/v>
      </c>
      <c r="K5631">
        <v>5626</v>
      </c>
      <c r="L5631" s="14">
        <v>-6.0412985290024795E-4</v>
      </c>
      <c r="M5631" s="14">
        <v>-0.25491499490890202</v>
      </c>
    </row>
    <row r="5632" spans="1:13" x14ac:dyDescent="0.55000000000000004">
      <c r="A5632">
        <v>5627</v>
      </c>
      <c r="C5632">
        <f t="shared" si="267"/>
        <v>0.18216523828934086</v>
      </c>
      <c r="D5632">
        <f t="shared" si="268"/>
        <v>6.0241626790557168E-4</v>
      </c>
      <c r="E5632" s="2">
        <f t="shared" si="269"/>
        <v>0.11214586335486718</v>
      </c>
      <c r="K5632">
        <v>5627</v>
      </c>
      <c r="L5632" s="14">
        <v>-5.8303423506220696E-4</v>
      </c>
      <c r="M5632" s="14">
        <v>-0.15271662648518999</v>
      </c>
    </row>
    <row r="5633" spans="1:13" x14ac:dyDescent="0.55000000000000004">
      <c r="A5633">
        <v>5628</v>
      </c>
      <c r="C5633">
        <f t="shared" si="267"/>
        <v>4.7824142444849414E-2</v>
      </c>
      <c r="D5633">
        <f t="shared" si="268"/>
        <v>4.6792317238854688E-4</v>
      </c>
      <c r="E5633" s="2">
        <f t="shared" si="269"/>
        <v>3.6112376382497436E-3</v>
      </c>
      <c r="K5633">
        <v>5628</v>
      </c>
      <c r="L5633" s="14">
        <v>-4.1591407617102698E-4</v>
      </c>
      <c r="M5633" s="14">
        <v>-1.22694315730915E-2</v>
      </c>
    </row>
    <row r="5634" spans="1:13" x14ac:dyDescent="0.55000000000000004">
      <c r="A5634">
        <v>5629</v>
      </c>
      <c r="C5634">
        <f t="shared" si="267"/>
        <v>-9.8519805100359861E-2</v>
      </c>
      <c r="D5634">
        <f t="shared" si="268"/>
        <v>2.1599122363989405E-4</v>
      </c>
      <c r="E5634" s="2">
        <f t="shared" si="269"/>
        <v>5.2794493557178884E-2</v>
      </c>
      <c r="K5634">
        <v>5629</v>
      </c>
      <c r="L5634" s="14">
        <v>-1.4462565675920299E-4</v>
      </c>
      <c r="M5634" s="14">
        <v>0.13125071859051499</v>
      </c>
    </row>
    <row r="5635" spans="1:13" x14ac:dyDescent="0.55000000000000004">
      <c r="A5635">
        <v>5630</v>
      </c>
      <c r="C5635">
        <f t="shared" si="267"/>
        <v>-0.22013735819810118</v>
      </c>
      <c r="D5635">
        <f t="shared" si="268"/>
        <v>-9.0149969508611746E-5</v>
      </c>
      <c r="E5635" s="2">
        <f t="shared" si="269"/>
        <v>0.21347696059342361</v>
      </c>
      <c r="K5635">
        <v>5630</v>
      </c>
      <c r="L5635" s="14">
        <v>1.6288515558040201E-4</v>
      </c>
      <c r="M5635" s="14">
        <v>0.24189831206278201</v>
      </c>
    </row>
    <row r="5636" spans="1:13" x14ac:dyDescent="0.55000000000000004">
      <c r="A5636">
        <v>5631</v>
      </c>
      <c r="C5636">
        <f t="shared" si="267"/>
        <v>-0.28650507451546181</v>
      </c>
      <c r="D5636">
        <f t="shared" si="268"/>
        <v>-3.7366542052104222E-4</v>
      </c>
      <c r="E5636" s="2">
        <f t="shared" si="269"/>
        <v>0.33462296772409267</v>
      </c>
      <c r="K5636">
        <v>5631</v>
      </c>
      <c r="L5636" s="14">
        <v>4.2960037023875001E-4</v>
      </c>
      <c r="M5636" s="14">
        <v>0.291960972650742</v>
      </c>
    </row>
    <row r="5637" spans="1:13" x14ac:dyDescent="0.55000000000000004">
      <c r="A5637">
        <v>5632</v>
      </c>
      <c r="C5637">
        <f t="shared" si="267"/>
        <v>-0.28096605617724774</v>
      </c>
      <c r="D5637">
        <f t="shared" si="268"/>
        <v>-5.6339872722481997E-4</v>
      </c>
      <c r="E5637" s="2">
        <f t="shared" si="269"/>
        <v>0.30235289577167002</v>
      </c>
      <c r="K5637">
        <v>5632</v>
      </c>
      <c r="L5637" s="14">
        <v>5.8871950712358805E-4</v>
      </c>
      <c r="M5637" s="14">
        <v>0.26890019644394197</v>
      </c>
    </row>
    <row r="5638" spans="1:13" x14ac:dyDescent="0.55000000000000004">
      <c r="A5638">
        <v>5633</v>
      </c>
      <c r="C5638">
        <f t="shared" ref="C5638:C5701" si="270">$D$1*COS($B$2*(A5638-$L$2)+$B$1)</f>
        <v>-0.20491048003310786</v>
      </c>
      <c r="D5638">
        <f t="shared" ref="D5638:D5701" si="271">$D$2*COS($B$2*(A5638-$L$3)+$B$3)</f>
        <v>-6.1173082889808331E-4</v>
      </c>
      <c r="E5638" s="2">
        <f t="shared" ref="E5638:E5701" si="272">(M5638-C5638)^2</f>
        <v>0.14699723004541784</v>
      </c>
      <c r="K5638">
        <v>5633</v>
      </c>
      <c r="L5638" s="14">
        <v>6.0039019129864697E-4</v>
      </c>
      <c r="M5638" s="14">
        <v>0.178491697902044</v>
      </c>
    </row>
    <row r="5639" spans="1:13" x14ac:dyDescent="0.55000000000000004">
      <c r="A5639">
        <v>5634</v>
      </c>
      <c r="C5639">
        <f t="shared" si="270"/>
        <v>-7.7426692574991504E-2</v>
      </c>
      <c r="D5639">
        <f t="shared" si="271"/>
        <v>-5.0653138678577697E-4</v>
      </c>
      <c r="E5639" s="2">
        <f t="shared" si="272"/>
        <v>1.4593978232172851E-2</v>
      </c>
      <c r="K5639">
        <v>5634</v>
      </c>
      <c r="L5639" s="14">
        <v>4.61689427512614E-4</v>
      </c>
      <c r="M5639" s="14">
        <v>4.3378846338474102E-2</v>
      </c>
    </row>
    <row r="5640" spans="1:13" x14ac:dyDescent="0.55000000000000004">
      <c r="A5640">
        <v>5635</v>
      </c>
      <c r="C5640">
        <f t="shared" si="270"/>
        <v>6.9489562697313698E-2</v>
      </c>
      <c r="D5640">
        <f t="shared" si="271"/>
        <v>-2.7420324342387393E-4</v>
      </c>
      <c r="E5640" s="2">
        <f t="shared" si="272"/>
        <v>2.96143035233675E-2</v>
      </c>
      <c r="K5640">
        <v>5635</v>
      </c>
      <c r="L5640" s="14">
        <v>2.0735568249277301E-4</v>
      </c>
      <c r="M5640" s="14">
        <v>-0.10259850639339201</v>
      </c>
    </row>
    <row r="5641" spans="1:13" x14ac:dyDescent="0.55000000000000004">
      <c r="A5641">
        <v>5636</v>
      </c>
      <c r="C5641">
        <f t="shared" si="270"/>
        <v>0.19896540245635722</v>
      </c>
      <c r="D5641">
        <f t="shared" si="271"/>
        <v>2.6944134291640472E-5</v>
      </c>
      <c r="E5641" s="2">
        <f t="shared" si="272"/>
        <v>0.17795305990629584</v>
      </c>
      <c r="K5641">
        <v>5636</v>
      </c>
      <c r="L5641" s="14">
        <v>-9.89115795486484E-5</v>
      </c>
      <c r="M5641" s="14">
        <v>-0.22287942672410799</v>
      </c>
    </row>
    <row r="5642" spans="1:13" x14ac:dyDescent="0.55000000000000004">
      <c r="A5642">
        <v>5637</v>
      </c>
      <c r="C5642">
        <f t="shared" si="270"/>
        <v>0.27850512005677974</v>
      </c>
      <c r="D5642">
        <f t="shared" si="271"/>
        <v>3.2132910223724132E-4</v>
      </c>
      <c r="E5642" s="2">
        <f t="shared" si="272"/>
        <v>0.32017935543210896</v>
      </c>
      <c r="K5642">
        <v>5637</v>
      </c>
      <c r="L5642" s="14">
        <v>-3.8040582288921901E-4</v>
      </c>
      <c r="M5642" s="14">
        <v>-0.287338811988187</v>
      </c>
    </row>
    <row r="5643" spans="1:13" x14ac:dyDescent="0.55000000000000004">
      <c r="A5643">
        <v>5638</v>
      </c>
      <c r="C5643">
        <f t="shared" si="270"/>
        <v>0.28814592294509628</v>
      </c>
      <c r="D5643">
        <f t="shared" si="271"/>
        <v>5.3506723860136389E-4</v>
      </c>
      <c r="E5643" s="2">
        <f t="shared" si="272"/>
        <v>0.32259938586498582</v>
      </c>
      <c r="K5643">
        <v>5638</v>
      </c>
      <c r="L5643" s="14">
        <v>-5.6662506802078602E-4</v>
      </c>
      <c r="M5643" s="14">
        <v>-0.27983240926924602</v>
      </c>
    </row>
    <row r="5644" spans="1:13" x14ac:dyDescent="0.55000000000000004">
      <c r="A5644">
        <v>5639</v>
      </c>
      <c r="C5644">
        <f t="shared" si="270"/>
        <v>0.22546817280834047</v>
      </c>
      <c r="D5644">
        <f t="shared" si="271"/>
        <v>6.1451477639906215E-4</v>
      </c>
      <c r="E5644" s="2">
        <f t="shared" si="272"/>
        <v>0.18293448954743996</v>
      </c>
      <c r="K5644">
        <v>5639</v>
      </c>
      <c r="L5644" s="14">
        <v>-6.1092954977982005E-4</v>
      </c>
      <c r="M5644" s="14">
        <v>-0.20224024369458499</v>
      </c>
    </row>
    <row r="5645" spans="1:13" x14ac:dyDescent="0.55000000000000004">
      <c r="A5645">
        <v>5640</v>
      </c>
      <c r="C5645">
        <f t="shared" si="270"/>
        <v>0.10620266379266871</v>
      </c>
      <c r="D5645">
        <f t="shared" si="271"/>
        <v>5.3973205826861467E-4</v>
      </c>
      <c r="E5645" s="2">
        <f t="shared" si="272"/>
        <v>3.2471469947693336E-2</v>
      </c>
      <c r="K5645">
        <v>5640</v>
      </c>
      <c r="L5645" s="14">
        <v>-5.0222293586471903E-4</v>
      </c>
      <c r="M5645" s="14">
        <v>-7.3995754479227696E-2</v>
      </c>
    </row>
    <row r="5646" spans="1:13" x14ac:dyDescent="0.55000000000000004">
      <c r="A5646">
        <v>5641</v>
      </c>
      <c r="C5646">
        <f t="shared" si="270"/>
        <v>-3.9717475263157963E-2</v>
      </c>
      <c r="D5646">
        <f t="shared" si="271"/>
        <v>3.2948797016193001E-4</v>
      </c>
      <c r="E5646" s="2">
        <f t="shared" si="272"/>
        <v>1.2656003793810058E-2</v>
      </c>
      <c r="K5646">
        <v>5641</v>
      </c>
      <c r="L5646" s="14">
        <v>-2.6773147209739498E-4</v>
      </c>
      <c r="M5646" s="14">
        <v>7.2781430481787202E-2</v>
      </c>
    </row>
    <row r="5647" spans="1:13" x14ac:dyDescent="0.55000000000000004">
      <c r="A5647">
        <v>5642</v>
      </c>
      <c r="C5647">
        <f t="shared" si="270"/>
        <v>-0.17566936520588516</v>
      </c>
      <c r="D5647">
        <f t="shared" si="271"/>
        <v>3.6549346599960658E-5</v>
      </c>
      <c r="E5647" s="2">
        <f t="shared" si="272"/>
        <v>0.14212856259084211</v>
      </c>
      <c r="K5647">
        <v>5642</v>
      </c>
      <c r="L5647" s="14">
        <v>3.3814999742194701E-5</v>
      </c>
      <c r="M5647" s="14">
        <v>0.201330054675422</v>
      </c>
    </row>
    <row r="5648" spans="1:13" x14ac:dyDescent="0.55000000000000004">
      <c r="A5648">
        <v>5643</v>
      </c>
      <c r="C5648">
        <f t="shared" si="270"/>
        <v>-0.267531947298356</v>
      </c>
      <c r="D5648">
        <f t="shared" si="271"/>
        <v>-2.6556239255949934E-4</v>
      </c>
      <c r="E5648" s="2">
        <f t="shared" si="272"/>
        <v>0.29919397411283905</v>
      </c>
      <c r="K5648">
        <v>5643</v>
      </c>
      <c r="L5648" s="14">
        <v>3.2689229512332201E-4</v>
      </c>
      <c r="M5648" s="14">
        <v>0.27945431771461399</v>
      </c>
    </row>
    <row r="5649" spans="1:13" x14ac:dyDescent="0.55000000000000004">
      <c r="A5649">
        <v>5644</v>
      </c>
      <c r="C5649">
        <f t="shared" si="270"/>
        <v>-0.29224964974495554</v>
      </c>
      <c r="D5649">
        <f t="shared" si="271"/>
        <v>-5.0102356879762105E-4</v>
      </c>
      <c r="E5649" s="2">
        <f t="shared" si="272"/>
        <v>0.33621113561723537</v>
      </c>
      <c r="K5649">
        <v>5644</v>
      </c>
      <c r="L5649" s="14">
        <v>5.3809738729824E-4</v>
      </c>
      <c r="M5649" s="14">
        <v>0.287587513273452</v>
      </c>
    </row>
    <row r="5650" spans="1:13" x14ac:dyDescent="0.55000000000000004">
      <c r="A5650">
        <v>5645</v>
      </c>
      <c r="C5650">
        <f t="shared" si="270"/>
        <v>-0.24361885023941574</v>
      </c>
      <c r="D5650">
        <f t="shared" si="271"/>
        <v>-6.107383900064348E-4</v>
      </c>
      <c r="E5650" s="2">
        <f t="shared" si="272"/>
        <v>0.21838002149779814</v>
      </c>
      <c r="K5650">
        <v>5645</v>
      </c>
      <c r="L5650" s="14">
        <v>6.1453265071046901E-4</v>
      </c>
      <c r="M5650" s="14">
        <v>0.22369263206954501</v>
      </c>
    </row>
    <row r="5651" spans="1:13" x14ac:dyDescent="0.55000000000000004">
      <c r="A5651">
        <v>5646</v>
      </c>
      <c r="C5651">
        <f t="shared" si="270"/>
        <v>-0.13384485440550356</v>
      </c>
      <c r="D5651">
        <f t="shared" si="271"/>
        <v>-5.6717074867090975E-4</v>
      </c>
      <c r="E5651" s="2">
        <f t="shared" si="272"/>
        <v>5.646202777572823E-2</v>
      </c>
      <c r="K5651">
        <v>5646</v>
      </c>
      <c r="L5651" s="14">
        <v>5.3705439946846701E-4</v>
      </c>
      <c r="M5651" s="14">
        <v>0.103772543475477</v>
      </c>
    </row>
    <row r="5652" spans="1:13" x14ac:dyDescent="0.55000000000000004">
      <c r="A5652">
        <v>5647</v>
      </c>
      <c r="C5652">
        <f t="shared" si="270"/>
        <v>9.5213786608839401E-3</v>
      </c>
      <c r="D5652">
        <f t="shared" si="271"/>
        <v>-3.8125520443079748E-4</v>
      </c>
      <c r="E5652" s="2">
        <f t="shared" si="272"/>
        <v>2.6686937169512776E-3</v>
      </c>
      <c r="K5652">
        <v>5647</v>
      </c>
      <c r="L5652" s="14">
        <v>3.2506754223597E-4</v>
      </c>
      <c r="M5652" s="14">
        <v>-4.2138022390147203E-2</v>
      </c>
    </row>
    <row r="5653" spans="1:13" x14ac:dyDescent="0.55000000000000004">
      <c r="A5653">
        <v>5648</v>
      </c>
      <c r="C5653">
        <f t="shared" si="270"/>
        <v>0.15049794637812772</v>
      </c>
      <c r="D5653">
        <f t="shared" si="271"/>
        <v>-9.9652640100635366E-5</v>
      </c>
      <c r="E5653" s="2">
        <f t="shared" si="272"/>
        <v>0.10757928047351928</v>
      </c>
      <c r="K5653">
        <v>5648</v>
      </c>
      <c r="L5653" s="14">
        <v>3.16655024778454E-5</v>
      </c>
      <c r="M5653" s="14">
        <v>-0.17749485914284599</v>
      </c>
    </row>
    <row r="5654" spans="1:13" x14ac:dyDescent="0.55000000000000004">
      <c r="A5654">
        <v>5649</v>
      </c>
      <c r="C5654">
        <f t="shared" si="270"/>
        <v>0.25370270179947124</v>
      </c>
      <c r="D5654">
        <f t="shared" si="271"/>
        <v>2.0696063638379669E-4</v>
      </c>
      <c r="E5654" s="2">
        <f t="shared" si="272"/>
        <v>0.27258810626791291</v>
      </c>
      <c r="K5654">
        <v>5649</v>
      </c>
      <c r="L5654" s="14">
        <v>-2.69667358814372E-4</v>
      </c>
      <c r="M5654" s="14">
        <v>-0.26839700732505301</v>
      </c>
    </row>
    <row r="5655" spans="1:13" x14ac:dyDescent="0.55000000000000004">
      <c r="A5655">
        <v>5650</v>
      </c>
      <c r="C5655">
        <f t="shared" si="270"/>
        <v>0.29323342669779706</v>
      </c>
      <c r="D5655">
        <f t="shared" si="271"/>
        <v>4.6163115551998003E-4</v>
      </c>
      <c r="E5655" s="2">
        <f t="shared" si="272"/>
        <v>0.34258883409696683</v>
      </c>
      <c r="K5655">
        <v>5650</v>
      </c>
      <c r="L5655" s="14">
        <v>-5.03460357196687E-4</v>
      </c>
      <c r="M5655" s="14">
        <v>-0.29207746000854701</v>
      </c>
    </row>
    <row r="5656" spans="1:13" x14ac:dyDescent="0.55000000000000004">
      <c r="A5656">
        <v>5651</v>
      </c>
      <c r="C5656">
        <f t="shared" si="270"/>
        <v>0.25916874236519322</v>
      </c>
      <c r="D5656">
        <f t="shared" si="271"/>
        <v>6.0044198503335301E-4</v>
      </c>
      <c r="E5656" s="2">
        <f t="shared" si="272"/>
        <v>0.25177719051063835</v>
      </c>
      <c r="K5656">
        <v>5651</v>
      </c>
      <c r="L5656" s="14">
        <v>-6.1115858587778302E-4</v>
      </c>
      <c r="M5656" s="14">
        <v>-0.24260530091588201</v>
      </c>
    </row>
    <row r="5657" spans="1:13" x14ac:dyDescent="0.55000000000000004">
      <c r="A5657">
        <v>5652</v>
      </c>
      <c r="C5657">
        <f t="shared" si="270"/>
        <v>0.16005816654614524</v>
      </c>
      <c r="D5657">
        <f t="shared" si="271"/>
        <v>5.8855453261876412E-4</v>
      </c>
      <c r="E5657" s="2">
        <f t="shared" si="272"/>
        <v>8.5514898856138263E-2</v>
      </c>
      <c r="K5657">
        <v>5652</v>
      </c>
      <c r="L5657" s="14">
        <v>-5.6578835537317296E-4</v>
      </c>
      <c r="M5657" s="14">
        <v>-0.132371139194812</v>
      </c>
    </row>
    <row r="5658" spans="1:13" x14ac:dyDescent="0.55000000000000004">
      <c r="A5658">
        <v>5653</v>
      </c>
      <c r="C5658">
        <f t="shared" si="270"/>
        <v>2.0776364680478894E-2</v>
      </c>
      <c r="D5658">
        <f t="shared" si="271"/>
        <v>4.2895229826399084E-4</v>
      </c>
      <c r="E5658" s="2">
        <f t="shared" si="272"/>
        <v>9.5260902265088875E-5</v>
      </c>
      <c r="K5658">
        <v>5653</v>
      </c>
      <c r="L5658" s="14">
        <v>-3.7871292136921298E-4</v>
      </c>
      <c r="M5658" s="14">
        <v>1.1016195508528601E-2</v>
      </c>
    </row>
    <row r="5659" spans="1:13" x14ac:dyDescent="0.55000000000000004">
      <c r="A5659">
        <v>5654</v>
      </c>
      <c r="C5659">
        <f t="shared" si="270"/>
        <v>-0.12371986678896756</v>
      </c>
      <c r="D5659">
        <f t="shared" si="271"/>
        <v>1.6169207864200313E-4</v>
      </c>
      <c r="E5659" s="2">
        <f t="shared" si="272"/>
        <v>7.5825510103797053E-2</v>
      </c>
      <c r="K5659">
        <v>5654</v>
      </c>
      <c r="L5659" s="14">
        <v>-9.6786486843933106E-5</v>
      </c>
      <c r="M5659" s="14">
        <v>0.151644455707243</v>
      </c>
    </row>
    <row r="5660" spans="1:13" x14ac:dyDescent="0.55000000000000004">
      <c r="A5660">
        <v>5655</v>
      </c>
      <c r="C5660">
        <f t="shared" si="270"/>
        <v>-0.23716501950226013</v>
      </c>
      <c r="D5660">
        <f t="shared" si="271"/>
        <v>-1.4614944452053099E-4</v>
      </c>
      <c r="E5660" s="2">
        <f t="shared" si="272"/>
        <v>0.24153041606110218</v>
      </c>
      <c r="K5660">
        <v>5655</v>
      </c>
      <c r="L5660" s="14">
        <v>2.0938072373118401E-4</v>
      </c>
      <c r="M5660" s="14">
        <v>0.25429242124017298</v>
      </c>
    </row>
    <row r="5661" spans="1:13" x14ac:dyDescent="0.55000000000000004">
      <c r="A5661">
        <v>5656</v>
      </c>
      <c r="C5661">
        <f t="shared" si="270"/>
        <v>-0.2910867513624506</v>
      </c>
      <c r="D5661">
        <f t="shared" si="271"/>
        <v>-4.1731053769427517E-4</v>
      </c>
      <c r="E5661" s="2">
        <f t="shared" si="272"/>
        <v>0.34145092596534432</v>
      </c>
      <c r="K5661">
        <v>5656</v>
      </c>
      <c r="L5661" s="14">
        <v>4.63107233144117E-4</v>
      </c>
      <c r="M5661" s="14">
        <v>0.29325127235784798</v>
      </c>
    </row>
    <row r="5662" spans="1:13" x14ac:dyDescent="0.55000000000000004">
      <c r="A5662">
        <v>5657</v>
      </c>
      <c r="C5662">
        <f t="shared" si="270"/>
        <v>-0.27195184425255747</v>
      </c>
      <c r="D5662">
        <f t="shared" si="271"/>
        <v>-5.8373548211496096E-4</v>
      </c>
      <c r="E5662" s="2">
        <f t="shared" si="272"/>
        <v>0.28165880115974073</v>
      </c>
      <c r="K5662">
        <v>5657</v>
      </c>
      <c r="L5662" s="14">
        <v>6.00845663107403E-4</v>
      </c>
      <c r="M5662" s="14">
        <v>0.25876352311467898</v>
      </c>
    </row>
    <row r="5663" spans="1:13" x14ac:dyDescent="0.55000000000000004">
      <c r="A5663">
        <v>5658</v>
      </c>
      <c r="C5663">
        <f t="shared" si="270"/>
        <v>-0.18456275652532417</v>
      </c>
      <c r="D5663">
        <f t="shared" si="271"/>
        <v>-6.0365512469248792E-4</v>
      </c>
      <c r="E5663" s="2">
        <f t="shared" si="272"/>
        <v>0.11835636621312565</v>
      </c>
      <c r="K5663">
        <v>5658</v>
      </c>
      <c r="L5663" s="14">
        <v>5.8809856936955401E-4</v>
      </c>
      <c r="M5663" s="14">
        <v>0.15946684425508201</v>
      </c>
    </row>
    <row r="5664" spans="1:13" x14ac:dyDescent="0.55000000000000004">
      <c r="A5664">
        <v>5659</v>
      </c>
      <c r="C5664">
        <f t="shared" si="270"/>
        <v>-5.0852307188673881E-2</v>
      </c>
      <c r="D5664">
        <f t="shared" si="271"/>
        <v>-4.7207005501837305E-4</v>
      </c>
      <c r="E5664" s="2">
        <f t="shared" si="272"/>
        <v>5.0527946205809887E-3</v>
      </c>
      <c r="K5664">
        <v>5659</v>
      </c>
      <c r="L5664" s="14">
        <v>4.2805854063444101E-4</v>
      </c>
      <c r="M5664" s="14">
        <v>2.02307049913188E-2</v>
      </c>
    </row>
    <row r="5665" spans="1:13" x14ac:dyDescent="0.55000000000000004">
      <c r="A5665">
        <v>5660</v>
      </c>
      <c r="C5665">
        <f t="shared" si="270"/>
        <v>9.5620999374062696E-2</v>
      </c>
      <c r="D5665">
        <f t="shared" si="271"/>
        <v>-2.2200535198021895E-4</v>
      </c>
      <c r="E5665" s="2">
        <f t="shared" si="272"/>
        <v>4.8265163294894289E-2</v>
      </c>
      <c r="K5665">
        <v>5660</v>
      </c>
      <c r="L5665" s="14">
        <v>1.6080859491503401E-4</v>
      </c>
      <c r="M5665" s="14">
        <v>-0.12407233983970201</v>
      </c>
    </row>
    <row r="5666" spans="1:13" x14ac:dyDescent="0.55000000000000004">
      <c r="A5666">
        <v>5661</v>
      </c>
      <c r="C5666">
        <f t="shared" si="270"/>
        <v>0.21809545062465527</v>
      </c>
      <c r="D5666">
        <f t="shared" si="271"/>
        <v>8.3778014903442544E-5</v>
      </c>
      <c r="E5666" s="2">
        <f t="shared" si="272"/>
        <v>0.2073856516984956</v>
      </c>
      <c r="K5666">
        <v>5661</v>
      </c>
      <c r="L5666" s="14">
        <v>-1.46716860984941E-4</v>
      </c>
      <c r="M5666" s="14">
        <v>-0.23730069746895299</v>
      </c>
    </row>
    <row r="5667" spans="1:13" x14ac:dyDescent="0.55000000000000004">
      <c r="A5667">
        <v>5662</v>
      </c>
      <c r="C5667">
        <f t="shared" si="270"/>
        <v>0.28583254085580545</v>
      </c>
      <c r="D5667">
        <f t="shared" si="271"/>
        <v>3.6853486594677984E-4</v>
      </c>
      <c r="E5667" s="2">
        <f t="shared" si="272"/>
        <v>0.33284610660824926</v>
      </c>
      <c r="K5667">
        <v>5662</v>
      </c>
      <c r="L5667" s="14">
        <v>-4.1749616888591101E-4</v>
      </c>
      <c r="M5667" s="14">
        <v>-0.29109562331045302</v>
      </c>
    </row>
    <row r="5668" spans="1:13" x14ac:dyDescent="0.55000000000000004">
      <c r="A5668">
        <v>5663</v>
      </c>
      <c r="C5668">
        <f t="shared" si="270"/>
        <v>0.28183168820406984</v>
      </c>
      <c r="D5668">
        <f t="shared" si="271"/>
        <v>5.6079723373609453E-4</v>
      </c>
      <c r="E5668" s="2">
        <f t="shared" si="272"/>
        <v>0.30671164422852171</v>
      </c>
      <c r="K5668">
        <v>5663</v>
      </c>
      <c r="L5668" s="14">
        <v>-5.8371097133120295E-4</v>
      </c>
      <c r="M5668" s="14">
        <v>-0.27198384446770502</v>
      </c>
    </row>
    <row r="5669" spans="1:13" x14ac:dyDescent="0.55000000000000004">
      <c r="A5669">
        <v>5664</v>
      </c>
      <c r="C5669">
        <f t="shared" si="270"/>
        <v>0.20709702235375152</v>
      </c>
      <c r="D5669">
        <f t="shared" si="271"/>
        <v>6.1231131652543286E-4</v>
      </c>
      <c r="E5669" s="2">
        <f t="shared" si="272"/>
        <v>0.153545675530181</v>
      </c>
      <c r="K5669">
        <v>5664</v>
      </c>
      <c r="L5669" s="14">
        <v>-6.0373173992661904E-4</v>
      </c>
      <c r="M5669" s="14">
        <v>-0.184752024512744</v>
      </c>
    </row>
    <row r="5670" spans="1:13" x14ac:dyDescent="0.55000000000000004">
      <c r="A5670">
        <v>5665</v>
      </c>
      <c r="C5670">
        <f t="shared" si="270"/>
        <v>8.0385369155618391E-2</v>
      </c>
      <c r="D5670">
        <f t="shared" si="271"/>
        <v>5.1014816537036766E-4</v>
      </c>
      <c r="E5670" s="2">
        <f t="shared" si="272"/>
        <v>1.732732120805705E-2</v>
      </c>
      <c r="K5670">
        <v>5665</v>
      </c>
      <c r="L5670" s="14">
        <v>-4.7254414897760503E-4</v>
      </c>
      <c r="M5670" s="14">
        <v>-5.1247913900214603E-2</v>
      </c>
    </row>
    <row r="5671" spans="1:13" x14ac:dyDescent="0.55000000000000004">
      <c r="A5671">
        <v>5666</v>
      </c>
      <c r="C5671">
        <f t="shared" si="270"/>
        <v>-6.6501317314455466E-2</v>
      </c>
      <c r="D5671">
        <f t="shared" si="271"/>
        <v>2.7994857777671056E-4</v>
      </c>
      <c r="E5671" s="2">
        <f t="shared" si="272"/>
        <v>2.6112256275409126E-2</v>
      </c>
      <c r="K5671">
        <v>5666</v>
      </c>
      <c r="L5671" s="14">
        <v>-2.2300494446607201E-4</v>
      </c>
      <c r="M5671" s="14">
        <v>9.5091554667600497E-2</v>
      </c>
    </row>
    <row r="5672" spans="1:13" x14ac:dyDescent="0.55000000000000004">
      <c r="A5672">
        <v>5667</v>
      </c>
      <c r="C5672">
        <f t="shared" si="270"/>
        <v>-0.19669757487515005</v>
      </c>
      <c r="D5672">
        <f t="shared" si="271"/>
        <v>-2.0512201991080538E-5</v>
      </c>
      <c r="E5672" s="2">
        <f t="shared" si="272"/>
        <v>0.17165470541358974</v>
      </c>
      <c r="K5672">
        <v>5667</v>
      </c>
      <c r="L5672" s="14">
        <v>8.2387231809226703E-5</v>
      </c>
      <c r="M5672" s="14">
        <v>0.21761475346373699</v>
      </c>
    </row>
    <row r="5673" spans="1:13" x14ac:dyDescent="0.55000000000000004">
      <c r="A5673">
        <v>5668</v>
      </c>
      <c r="C5673">
        <f t="shared" si="270"/>
        <v>-0.2775268871980941</v>
      </c>
      <c r="D5673">
        <f t="shared" si="271"/>
        <v>-3.1582485142202287E-4</v>
      </c>
      <c r="E5673" s="2">
        <f t="shared" si="272"/>
        <v>0.31715129685549748</v>
      </c>
      <c r="K5673">
        <v>5668</v>
      </c>
      <c r="L5673" s="14">
        <v>3.6714501478462397E-4</v>
      </c>
      <c r="M5673" s="14">
        <v>0.28563498727095898</v>
      </c>
    </row>
    <row r="5674" spans="1:13" x14ac:dyDescent="0.55000000000000004">
      <c r="A5674">
        <v>5669</v>
      </c>
      <c r="C5674">
        <f t="shared" si="270"/>
        <v>-0.28870280063694959</v>
      </c>
      <c r="D5674">
        <f t="shared" si="271"/>
        <v>-5.3187212020570495E-4</v>
      </c>
      <c r="E5674" s="2">
        <f t="shared" si="272"/>
        <v>0.32583429331790104</v>
      </c>
      <c r="K5674">
        <v>5669</v>
      </c>
      <c r="L5674" s="14">
        <v>5.5994905120489505E-4</v>
      </c>
      <c r="M5674" s="14">
        <v>0.28211616656535099</v>
      </c>
    </row>
    <row r="5675" spans="1:13" x14ac:dyDescent="0.55000000000000004">
      <c r="A5675">
        <v>5670</v>
      </c>
      <c r="C5675">
        <f t="shared" si="270"/>
        <v>-0.22742039648812798</v>
      </c>
      <c r="D5675">
        <f t="shared" si="271"/>
        <v>-6.1443069779252126E-4</v>
      </c>
      <c r="E5675" s="2">
        <f t="shared" si="272"/>
        <v>0.18953832812843094</v>
      </c>
      <c r="K5675">
        <v>5670</v>
      </c>
      <c r="L5675" s="14">
        <v>6.1251037407917402E-4</v>
      </c>
      <c r="M5675" s="14">
        <v>0.20793960182181201</v>
      </c>
    </row>
    <row r="5676" spans="1:13" x14ac:dyDescent="0.55000000000000004">
      <c r="A5676">
        <v>5671</v>
      </c>
      <c r="C5676">
        <f t="shared" si="270"/>
        <v>-0.10906026646635752</v>
      </c>
      <c r="D5676">
        <f t="shared" si="271"/>
        <v>-5.4278012140911462E-4</v>
      </c>
      <c r="E5676" s="2">
        <f t="shared" si="272"/>
        <v>3.6383098167978307E-2</v>
      </c>
      <c r="K5676">
        <v>5671</v>
      </c>
      <c r="L5676" s="14">
        <v>5.1166467402682296E-4</v>
      </c>
      <c r="M5676" s="14">
        <v>8.1683273838362394E-2</v>
      </c>
    </row>
    <row r="5677" spans="1:13" x14ac:dyDescent="0.55000000000000004">
      <c r="A5677">
        <v>5672</v>
      </c>
      <c r="C5677">
        <f t="shared" si="270"/>
        <v>3.6671691633144064E-2</v>
      </c>
      <c r="D5677">
        <f t="shared" si="271"/>
        <v>-3.349031754493721E-4</v>
      </c>
      <c r="E5677" s="2">
        <f t="shared" si="272"/>
        <v>1.0343465312145347E-2</v>
      </c>
      <c r="K5677">
        <v>5672</v>
      </c>
      <c r="L5677" s="14">
        <v>2.8266938222725802E-4</v>
      </c>
      <c r="M5677" s="14">
        <v>-6.5031136804148404E-2</v>
      </c>
    </row>
    <row r="5678" spans="1:13" x14ac:dyDescent="0.55000000000000004">
      <c r="A5678">
        <v>5673</v>
      </c>
      <c r="C5678">
        <f t="shared" si="270"/>
        <v>0.17319982811065465</v>
      </c>
      <c r="D5678">
        <f t="shared" si="271"/>
        <v>-4.2972591650667865E-5</v>
      </c>
      <c r="E5678" s="2">
        <f t="shared" si="272"/>
        <v>0.1359086648696162</v>
      </c>
      <c r="K5678">
        <v>5673</v>
      </c>
      <c r="L5678" s="14">
        <v>-1.7122209904662099E-5</v>
      </c>
      <c r="M5678" s="14">
        <v>-0.19545809581017501</v>
      </c>
    </row>
    <row r="5679" spans="1:13" x14ac:dyDescent="0.55000000000000004">
      <c r="A5679">
        <v>5674</v>
      </c>
      <c r="C5679">
        <f t="shared" si="270"/>
        <v>0.26625845849509994</v>
      </c>
      <c r="D5679">
        <f t="shared" si="271"/>
        <v>2.5974320686199145E-4</v>
      </c>
      <c r="E5679" s="2">
        <f t="shared" si="272"/>
        <v>0.2950551812921608</v>
      </c>
      <c r="K5679">
        <v>5674</v>
      </c>
      <c r="L5679" s="14">
        <v>-3.12625438347481E-4</v>
      </c>
      <c r="M5679" s="14">
        <v>-0.27693136218654801</v>
      </c>
    </row>
    <row r="5680" spans="1:13" x14ac:dyDescent="0.55000000000000004">
      <c r="A5680">
        <v>5675</v>
      </c>
      <c r="C5680">
        <f t="shared" si="270"/>
        <v>0.29249182808027702</v>
      </c>
      <c r="D5680">
        <f t="shared" si="271"/>
        <v>4.9726893540468474E-4</v>
      </c>
      <c r="E5680" s="2">
        <f t="shared" si="272"/>
        <v>0.33818560689711391</v>
      </c>
      <c r="K5680">
        <v>5675</v>
      </c>
      <c r="L5680" s="14">
        <v>-5.2982968636875296E-4</v>
      </c>
      <c r="M5680" s="14">
        <v>-0.28904545094585199</v>
      </c>
    </row>
    <row r="5681" spans="1:13" x14ac:dyDescent="0.55000000000000004">
      <c r="A5681">
        <v>5676</v>
      </c>
      <c r="C5681">
        <f t="shared" si="270"/>
        <v>0.24531591405586342</v>
      </c>
      <c r="D5681">
        <f t="shared" si="271"/>
        <v>6.0999064275830451E-4</v>
      </c>
      <c r="E5681" s="2">
        <f t="shared" si="272"/>
        <v>0.22475395839706802</v>
      </c>
      <c r="K5681">
        <v>5676</v>
      </c>
      <c r="L5681" s="14">
        <v>-6.1433480261422E-4</v>
      </c>
      <c r="M5681" s="14">
        <v>-0.22876631340796799</v>
      </c>
    </row>
    <row r="5682" spans="1:13" x14ac:dyDescent="0.55000000000000004">
      <c r="A5682">
        <v>5677</v>
      </c>
      <c r="C5682">
        <f t="shared" si="270"/>
        <v>0.13657087645639543</v>
      </c>
      <c r="D5682">
        <f t="shared" si="271"/>
        <v>5.6961755636551813E-4</v>
      </c>
      <c r="E5682" s="2">
        <f t="shared" si="272"/>
        <v>6.1386063136923845E-2</v>
      </c>
      <c r="K5682">
        <v>5677</v>
      </c>
      <c r="L5682" s="14">
        <v>-5.4497595648852202E-4</v>
      </c>
      <c r="M5682" s="14">
        <v>-0.11119123351388201</v>
      </c>
    </row>
    <row r="5683" spans="1:13" x14ac:dyDescent="0.55000000000000004">
      <c r="A5683">
        <v>5678</v>
      </c>
      <c r="C5683">
        <f t="shared" si="270"/>
        <v>-6.4505724502987713E-3</v>
      </c>
      <c r="D5683">
        <f t="shared" si="271"/>
        <v>3.86282469911505E-4</v>
      </c>
      <c r="E5683" s="2">
        <f t="shared" si="272"/>
        <v>1.6551026684119743E-3</v>
      </c>
      <c r="K5683">
        <v>5678</v>
      </c>
      <c r="L5683" s="14">
        <v>-3.3912450127488402E-4</v>
      </c>
      <c r="M5683" s="14">
        <v>3.4232380594090402E-2</v>
      </c>
    </row>
    <row r="5684" spans="1:13" x14ac:dyDescent="0.55000000000000004">
      <c r="A5684">
        <v>5679</v>
      </c>
      <c r="C5684">
        <f t="shared" si="270"/>
        <v>-0.147853063639247</v>
      </c>
      <c r="D5684">
        <f t="shared" si="271"/>
        <v>1.0599862569813288E-4</v>
      </c>
      <c r="E5684" s="2">
        <f t="shared" si="272"/>
        <v>0.10171975509350643</v>
      </c>
      <c r="K5684">
        <v>5679</v>
      </c>
      <c r="L5684" s="14">
        <v>-4.8337210941279101E-5</v>
      </c>
      <c r="M5684" s="14">
        <v>0.171082282620001</v>
      </c>
    </row>
    <row r="5685" spans="1:13" x14ac:dyDescent="0.55000000000000004">
      <c r="A5685">
        <v>5680</v>
      </c>
      <c r="C5685">
        <f t="shared" si="270"/>
        <v>-0.25214755235004932</v>
      </c>
      <c r="D5685">
        <f t="shared" si="271"/>
        <v>-2.0088863929171798E-4</v>
      </c>
      <c r="E5685" s="2">
        <f t="shared" si="272"/>
        <v>0.26752802942375647</v>
      </c>
      <c r="K5685">
        <v>5680</v>
      </c>
      <c r="L5685" s="14">
        <v>2.5455643373485502E-4</v>
      </c>
      <c r="M5685" s="14">
        <v>0.26508356564630298</v>
      </c>
    </row>
    <row r="5686" spans="1:13" x14ac:dyDescent="0.55000000000000004">
      <c r="A5686">
        <v>5681</v>
      </c>
      <c r="C5686">
        <f t="shared" si="270"/>
        <v>-0.2931583202696893</v>
      </c>
      <c r="D5686">
        <f t="shared" si="271"/>
        <v>-4.5735709021588829E-4</v>
      </c>
      <c r="E5686" s="2">
        <f t="shared" si="272"/>
        <v>0.34322179898563987</v>
      </c>
      <c r="K5686">
        <v>5681</v>
      </c>
      <c r="L5686" s="14">
        <v>4.9369484042862701E-4</v>
      </c>
      <c r="M5686" s="14">
        <v>0.29269302519743501</v>
      </c>
    </row>
    <row r="5687" spans="1:13" x14ac:dyDescent="0.55000000000000004">
      <c r="A5687">
        <v>5682</v>
      </c>
      <c r="C5687">
        <f t="shared" si="270"/>
        <v>-0.26059252908873687</v>
      </c>
      <c r="D5687">
        <f t="shared" si="271"/>
        <v>-5.9903855181842676E-4</v>
      </c>
      <c r="E5687" s="2">
        <f t="shared" si="272"/>
        <v>0.25764581117453489</v>
      </c>
      <c r="K5687">
        <v>5682</v>
      </c>
      <c r="L5687" s="14">
        <v>6.0918431167660805E-4</v>
      </c>
      <c r="M5687" s="14">
        <v>0.24699570085216199</v>
      </c>
    </row>
    <row r="5688" spans="1:13" x14ac:dyDescent="0.55000000000000004">
      <c r="A5688">
        <v>5683</v>
      </c>
      <c r="C5688">
        <f t="shared" si="270"/>
        <v>-0.16262350596119735</v>
      </c>
      <c r="D5688">
        <f t="shared" si="271"/>
        <v>-5.9037396364535226E-4</v>
      </c>
      <c r="E5688" s="2">
        <f t="shared" si="272"/>
        <v>9.1240410904813579E-2</v>
      </c>
      <c r="K5688">
        <v>5683</v>
      </c>
      <c r="L5688" s="14">
        <v>5.7209979296007495E-4</v>
      </c>
      <c r="M5688" s="14">
        <v>0.139436770978379</v>
      </c>
    </row>
    <row r="5689" spans="1:13" x14ac:dyDescent="0.55000000000000004">
      <c r="A5689">
        <v>5684</v>
      </c>
      <c r="C5689">
        <f t="shared" si="270"/>
        <v>-2.3839410673177588E-2</v>
      </c>
      <c r="D5689">
        <f t="shared" si="271"/>
        <v>-4.3353795469941664E-4</v>
      </c>
      <c r="E5689" s="2">
        <f t="shared" si="272"/>
        <v>4.3240904613614094E-4</v>
      </c>
      <c r="K5689">
        <v>5684</v>
      </c>
      <c r="L5689" s="14">
        <v>3.9172933204723601E-4</v>
      </c>
      <c r="M5689" s="14">
        <v>-3.0449631898675101E-3</v>
      </c>
    </row>
    <row r="5690" spans="1:13" x14ac:dyDescent="0.55000000000000004">
      <c r="A5690">
        <v>5685</v>
      </c>
      <c r="C5690">
        <f t="shared" si="270"/>
        <v>0.12092787420245464</v>
      </c>
      <c r="D5690">
        <f t="shared" si="271"/>
        <v>-1.6789305737646048E-4</v>
      </c>
      <c r="E5690" s="2">
        <f t="shared" si="272"/>
        <v>7.0592207852478675E-2</v>
      </c>
      <c r="K5690">
        <v>5685</v>
      </c>
      <c r="L5690" s="14">
        <v>1.13247829810816E-4</v>
      </c>
      <c r="M5690" s="14">
        <v>-0.14476406743763101</v>
      </c>
    </row>
    <row r="5691" spans="1:13" x14ac:dyDescent="0.55000000000000004">
      <c r="A5691">
        <v>5686</v>
      </c>
      <c r="C5691">
        <f t="shared" si="270"/>
        <v>0.23534481161061349</v>
      </c>
      <c r="D5691">
        <f t="shared" si="271"/>
        <v>1.3988945844313009E-4</v>
      </c>
      <c r="E5691" s="2">
        <f t="shared" si="272"/>
        <v>0.23577912277336985</v>
      </c>
      <c r="K5691">
        <v>5686</v>
      </c>
      <c r="L5691" s="14">
        <v>-1.93597293940254E-4</v>
      </c>
      <c r="M5691" s="14">
        <v>-0.25022611294456398</v>
      </c>
    </row>
    <row r="5692" spans="1:13" x14ac:dyDescent="0.55000000000000004">
      <c r="A5692">
        <v>5687</v>
      </c>
      <c r="C5692">
        <f t="shared" si="270"/>
        <v>0.29069516197953532</v>
      </c>
      <c r="D5692">
        <f t="shared" si="271"/>
        <v>4.1256266882932124E-4</v>
      </c>
      <c r="E5692" s="2">
        <f t="shared" si="272"/>
        <v>0.34072044394065393</v>
      </c>
      <c r="K5692">
        <v>5687</v>
      </c>
      <c r="L5692" s="14">
        <v>-4.5195477443356802E-4</v>
      </c>
      <c r="M5692" s="14">
        <v>-0.29301747617442297</v>
      </c>
    </row>
    <row r="5693" spans="1:13" x14ac:dyDescent="0.55000000000000004">
      <c r="A5693">
        <v>5688</v>
      </c>
      <c r="C5693">
        <f t="shared" si="270"/>
        <v>0.27308715405943607</v>
      </c>
      <c r="D5693">
        <f t="shared" si="271"/>
        <v>5.8169134547042241E-4</v>
      </c>
      <c r="E5693" s="2">
        <f t="shared" si="272"/>
        <v>0.28676876323588651</v>
      </c>
      <c r="K5693">
        <v>5688</v>
      </c>
      <c r="L5693" s="14">
        <v>-5.9711737794612403E-4</v>
      </c>
      <c r="M5693" s="14">
        <v>-0.262420794747943</v>
      </c>
    </row>
    <row r="5694" spans="1:13" x14ac:dyDescent="0.55000000000000004">
      <c r="A5694">
        <v>5689</v>
      </c>
      <c r="C5694">
        <f t="shared" si="270"/>
        <v>0.18694002669090209</v>
      </c>
      <c r="D5694">
        <f t="shared" si="271"/>
        <v>6.0482775547916214E-4</v>
      </c>
      <c r="E5694" s="2">
        <f t="shared" si="272"/>
        <v>0.12463669370181234</v>
      </c>
      <c r="K5694">
        <v>5689</v>
      </c>
      <c r="L5694" s="14">
        <v>-5.9272822990478905E-4</v>
      </c>
      <c r="M5694" s="14">
        <v>-0.16609919733641801</v>
      </c>
    </row>
    <row r="5695" spans="1:13" x14ac:dyDescent="0.55000000000000004">
      <c r="A5695">
        <v>5690</v>
      </c>
      <c r="C5695">
        <f t="shared" si="270"/>
        <v>5.3874893010262305E-2</v>
      </c>
      <c r="D5695">
        <f t="shared" si="271"/>
        <v>4.7616514762582836E-4</v>
      </c>
      <c r="E5695" s="2">
        <f t="shared" si="272"/>
        <v>6.7325173389890967E-3</v>
      </c>
      <c r="K5695">
        <v>5690</v>
      </c>
      <c r="L5695" s="14">
        <v>-4.3988661966481101E-4</v>
      </c>
      <c r="M5695" s="14">
        <v>-2.8177025547374699E-2</v>
      </c>
    </row>
    <row r="5696" spans="1:13" x14ac:dyDescent="0.55000000000000004">
      <c r="A5696">
        <v>5691</v>
      </c>
      <c r="C5696">
        <f t="shared" si="270"/>
        <v>-9.2711703226600134E-2</v>
      </c>
      <c r="D5696">
        <f t="shared" si="271"/>
        <v>2.279951244817795E-4</v>
      </c>
      <c r="E5696" s="2">
        <f t="shared" si="272"/>
        <v>4.3896099566533939E-2</v>
      </c>
      <c r="K5696">
        <v>5691</v>
      </c>
      <c r="L5696" s="14">
        <v>-1.76872676671308E-4</v>
      </c>
      <c r="M5696" s="14">
        <v>0.116802257087585</v>
      </c>
    </row>
    <row r="5697" spans="1:13" x14ac:dyDescent="0.55000000000000004">
      <c r="A5697">
        <v>5692</v>
      </c>
      <c r="C5697">
        <f t="shared" si="270"/>
        <v>-0.21602961616123456</v>
      </c>
      <c r="D5697">
        <f t="shared" si="271"/>
        <v>-7.739686915128171E-5</v>
      </c>
      <c r="E5697" s="2">
        <f t="shared" si="272"/>
        <v>0.20120365677279173</v>
      </c>
      <c r="K5697">
        <v>5692</v>
      </c>
      <c r="L5697" s="14">
        <v>1.3044012543295E-4</v>
      </c>
      <c r="M5697" s="14">
        <v>0.23252768984636099</v>
      </c>
    </row>
    <row r="5698" spans="1:13" x14ac:dyDescent="0.55000000000000004">
      <c r="A5698">
        <v>5693</v>
      </c>
      <c r="C5698">
        <f t="shared" si="270"/>
        <v>-0.28512864898240964</v>
      </c>
      <c r="D5698">
        <f t="shared" si="271"/>
        <v>-3.6336388002393075E-4</v>
      </c>
      <c r="E5698" s="2">
        <f t="shared" si="272"/>
        <v>0.33079035521330702</v>
      </c>
      <c r="K5698">
        <v>5693</v>
      </c>
      <c r="L5698" s="14">
        <v>4.0508338893073602E-4</v>
      </c>
      <c r="M5698" s="14">
        <v>0.29001512018605402</v>
      </c>
    </row>
    <row r="5699" spans="1:13" x14ac:dyDescent="0.55000000000000004">
      <c r="A5699">
        <v>5694</v>
      </c>
      <c r="C5699">
        <f t="shared" si="270"/>
        <v>-0.28266640094405793</v>
      </c>
      <c r="D5699">
        <f t="shared" si="271"/>
        <v>-5.5813421611345727E-4</v>
      </c>
      <c r="E5699" s="2">
        <f t="shared" si="272"/>
        <v>0.31084289610819976</v>
      </c>
      <c r="K5699">
        <v>5694</v>
      </c>
      <c r="L5699" s="14">
        <v>5.7827100471591396E-4</v>
      </c>
      <c r="M5699" s="14">
        <v>0.27486646455195901</v>
      </c>
    </row>
    <row r="5700" spans="1:13" x14ac:dyDescent="0.55000000000000004">
      <c r="A5700">
        <v>5695</v>
      </c>
      <c r="C5700">
        <f t="shared" si="270"/>
        <v>-0.20926084440373494</v>
      </c>
      <c r="D5700">
        <f t="shared" si="271"/>
        <v>-6.1282462849433165E-4</v>
      </c>
      <c r="E5700" s="2">
        <f t="shared" si="272"/>
        <v>0.16010933237251798</v>
      </c>
      <c r="K5700">
        <v>5695</v>
      </c>
      <c r="L5700" s="14">
        <v>6.0662706003711698E-4</v>
      </c>
      <c r="M5700" s="14">
        <v>0.190875797723074</v>
      </c>
    </row>
    <row r="5701" spans="1:13" x14ac:dyDescent="0.55000000000000004">
      <c r="A5701">
        <v>5696</v>
      </c>
      <c r="C5701">
        <f t="shared" si="270"/>
        <v>-8.3335226790788794E-2</v>
      </c>
      <c r="D5701">
        <f t="shared" si="271"/>
        <v>-5.1370897644628872E-4</v>
      </c>
      <c r="E5701" s="2">
        <f t="shared" si="272"/>
        <v>2.028184140010135E-2</v>
      </c>
      <c r="K5701">
        <v>5696</v>
      </c>
      <c r="L5701" s="14">
        <v>4.8304960493095498E-4</v>
      </c>
      <c r="M5701" s="14">
        <v>5.9079103246961799E-2</v>
      </c>
    </row>
    <row r="5702" spans="1:13" x14ac:dyDescent="0.55000000000000004">
      <c r="A5702">
        <v>5697</v>
      </c>
      <c r="C5702">
        <f t="shared" ref="C5702:C5765" si="273">$D$1*COS($B$2*(A5702-$L$2)+$B$1)</f>
        <v>6.3505776182428655E-2</v>
      </c>
      <c r="D5702">
        <f t="shared" ref="D5702:D5765" si="274">$D$2*COS($B$2*(A5702-$L$3)+$B$3)</f>
        <v>-2.8566319943563323E-4</v>
      </c>
      <c r="E5702" s="2">
        <f t="shared" ref="E5702:E5765" si="275">(M5702-C5702)^2</f>
        <v>2.2807069190440548E-2</v>
      </c>
      <c r="K5702">
        <v>5697</v>
      </c>
      <c r="L5702" s="14">
        <v>2.38489379647641E-4</v>
      </c>
      <c r="M5702" s="14">
        <v>-8.7514319137500698E-2</v>
      </c>
    </row>
    <row r="5703" spans="1:13" x14ac:dyDescent="0.55000000000000004">
      <c r="A5703">
        <v>5698</v>
      </c>
      <c r="C5703">
        <f t="shared" si="273"/>
        <v>0.19440816792940838</v>
      </c>
      <c r="D5703">
        <f t="shared" si="274"/>
        <v>1.4078019330878645E-5</v>
      </c>
      <c r="E5703" s="2">
        <f t="shared" si="275"/>
        <v>0.16532145001617854</v>
      </c>
      <c r="K5703">
        <v>5698</v>
      </c>
      <c r="L5703" s="14">
        <v>-6.5801990249126597E-5</v>
      </c>
      <c r="M5703" s="14">
        <v>-0.212189237394554</v>
      </c>
    </row>
    <row r="5704" spans="1:13" x14ac:dyDescent="0.55000000000000004">
      <c r="A5704">
        <v>5699</v>
      </c>
      <c r="C5704">
        <f t="shared" si="273"/>
        <v>0.2765182073251492</v>
      </c>
      <c r="D5704">
        <f t="shared" si="274"/>
        <v>3.1028595198644279E-4</v>
      </c>
      <c r="E5704" s="2">
        <f t="shared" si="275"/>
        <v>0.31386689916629201</v>
      </c>
      <c r="K5704">
        <v>5699</v>
      </c>
      <c r="L5704" s="14">
        <v>-3.53612843482088E-4</v>
      </c>
      <c r="M5704" s="14">
        <v>-0.283720044819679</v>
      </c>
    </row>
    <row r="5705" spans="1:13" x14ac:dyDescent="0.55000000000000004">
      <c r="A5705">
        <v>5700</v>
      </c>
      <c r="C5705">
        <f t="shared" si="273"/>
        <v>0.28922800522362585</v>
      </c>
      <c r="D5705">
        <f t="shared" si="274"/>
        <v>5.2861865100234081E-4</v>
      </c>
      <c r="E5705" s="2">
        <f t="shared" si="275"/>
        <v>0.32880982225563948</v>
      </c>
      <c r="K5705">
        <v>5700</v>
      </c>
      <c r="L5705" s="14">
        <v>-5.5285916641013898E-4</v>
      </c>
      <c r="M5705" s="14">
        <v>-0.284191406948337</v>
      </c>
    </row>
    <row r="5706" spans="1:13" x14ac:dyDescent="0.55000000000000004">
      <c r="A5706">
        <v>5701</v>
      </c>
      <c r="C5706">
        <f t="shared" si="273"/>
        <v>0.22934767025360406</v>
      </c>
      <c r="D5706">
        <f t="shared" si="274"/>
        <v>6.1427921101372756E-4</v>
      </c>
      <c r="E5706" s="2">
        <f t="shared" si="275"/>
        <v>0.19610101138945174</v>
      </c>
      <c r="K5706">
        <v>5701</v>
      </c>
      <c r="L5706" s="14">
        <v>-6.1363848142149805E-4</v>
      </c>
      <c r="M5706" s="14">
        <v>-0.21348526821128899</v>
      </c>
    </row>
    <row r="5707" spans="1:13" x14ac:dyDescent="0.55000000000000004">
      <c r="A5707">
        <v>5702</v>
      </c>
      <c r="C5707">
        <f t="shared" si="273"/>
        <v>0.11190590431918972</v>
      </c>
      <c r="D5707">
        <f t="shared" si="274"/>
        <v>5.45768637043198E-4</v>
      </c>
      <c r="E5707" s="2">
        <f t="shared" si="275"/>
        <v>4.0488009045464513E-2</v>
      </c>
      <c r="K5707">
        <v>5702</v>
      </c>
      <c r="L5707" s="14">
        <v>-5.20728232024071E-4</v>
      </c>
      <c r="M5707" s="14">
        <v>-8.9310419684268103E-2</v>
      </c>
    </row>
    <row r="5708" spans="1:13" x14ac:dyDescent="0.55000000000000004">
      <c r="A5708">
        <v>5703</v>
      </c>
      <c r="C5708">
        <f t="shared" si="273"/>
        <v>-3.3621884812695048E-2</v>
      </c>
      <c r="D5708">
        <f t="shared" si="274"/>
        <v>3.4028163906518267E-4</v>
      </c>
      <c r="E5708" s="2">
        <f t="shared" si="275"/>
        <v>8.2545696629177066E-3</v>
      </c>
      <c r="K5708">
        <v>5703</v>
      </c>
      <c r="L5708" s="14">
        <v>-2.97398366552788E-4</v>
      </c>
      <c r="M5708" s="14">
        <v>5.7232777494297803E-2</v>
      </c>
    </row>
    <row r="5709" spans="1:13" x14ac:dyDescent="0.55000000000000004">
      <c r="A5709">
        <v>5704</v>
      </c>
      <c r="C5709">
        <f t="shared" si="273"/>
        <v>-0.17071128954969436</v>
      </c>
      <c r="D5709">
        <f t="shared" si="274"/>
        <v>4.9391122249654893E-5</v>
      </c>
      <c r="E5709" s="2">
        <f t="shared" si="275"/>
        <v>0.12971015463474789</v>
      </c>
      <c r="K5709">
        <v>5704</v>
      </c>
      <c r="L5709" s="14">
        <v>4.16764747164738E-7</v>
      </c>
      <c r="M5709" s="14">
        <v>0.189441670503042</v>
      </c>
    </row>
    <row r="5710" spans="1:13" x14ac:dyDescent="0.55000000000000004">
      <c r="A5710">
        <v>5705</v>
      </c>
      <c r="C5710">
        <f t="shared" si="273"/>
        <v>-0.2649557589181985</v>
      </c>
      <c r="D5710">
        <f t="shared" si="274"/>
        <v>-2.5389552516828329E-4</v>
      </c>
      <c r="E5710" s="2">
        <f t="shared" si="275"/>
        <v>0.29069294578148447</v>
      </c>
      <c r="K5710">
        <v>5705</v>
      </c>
      <c r="L5710" s="14">
        <v>2.9812751473077002E-4</v>
      </c>
      <c r="M5710" s="14">
        <v>0.27420372192349501</v>
      </c>
    </row>
    <row r="5711" spans="1:13" x14ac:dyDescent="0.55000000000000004">
      <c r="A5711">
        <v>5706</v>
      </c>
      <c r="C5711">
        <f t="shared" si="273"/>
        <v>-0.29270191762250836</v>
      </c>
      <c r="D5711">
        <f t="shared" si="274"/>
        <v>-4.93459747462026E-4</v>
      </c>
      <c r="E5711" s="2">
        <f t="shared" si="275"/>
        <v>0.3398792846942848</v>
      </c>
      <c r="K5711">
        <v>5706</v>
      </c>
      <c r="L5711" s="14">
        <v>5.2117037920122202E-4</v>
      </c>
      <c r="M5711" s="14">
        <v>0.29028975015181302</v>
      </c>
    </row>
    <row r="5712" spans="1:13" x14ac:dyDescent="0.55000000000000004">
      <c r="A5712">
        <v>5707</v>
      </c>
      <c r="C5712">
        <f t="shared" si="273"/>
        <v>-0.24698606467046358</v>
      </c>
      <c r="D5712">
        <f t="shared" si="274"/>
        <v>-6.0917597444899144E-4</v>
      </c>
      <c r="E5712" s="2">
        <f t="shared" si="275"/>
        <v>0.23103112694150299</v>
      </c>
      <c r="K5712">
        <v>5707</v>
      </c>
      <c r="L5712" s="14">
        <v>6.1368288909441804E-4</v>
      </c>
      <c r="M5712" s="14">
        <v>0.23367090962773901</v>
      </c>
    </row>
    <row r="5713" spans="1:13" x14ac:dyDescent="0.55000000000000004">
      <c r="A5713">
        <v>5708</v>
      </c>
      <c r="C5713">
        <f t="shared" si="273"/>
        <v>-0.13928191553930458</v>
      </c>
      <c r="D5713">
        <f t="shared" si="274"/>
        <v>-5.7200187225998683E-4</v>
      </c>
      <c r="E5713" s="2">
        <f t="shared" si="275"/>
        <v>6.646581859154993E-2</v>
      </c>
      <c r="K5713">
        <v>5708</v>
      </c>
      <c r="L5713" s="14">
        <v>5.5249471240166202E-4</v>
      </c>
      <c r="M5713" s="14">
        <v>0.118527740198315</v>
      </c>
    </row>
    <row r="5714" spans="1:13" x14ac:dyDescent="0.55000000000000004">
      <c r="A5714">
        <v>5709</v>
      </c>
      <c r="C5714">
        <f t="shared" si="273"/>
        <v>3.3790585581143255E-3</v>
      </c>
      <c r="D5714">
        <f t="shared" si="274"/>
        <v>-3.9126735698344567E-4</v>
      </c>
      <c r="E5714" s="2">
        <f t="shared" si="275"/>
        <v>8.8093181992886119E-4</v>
      </c>
      <c r="K5714">
        <v>5709</v>
      </c>
      <c r="L5714" s="14">
        <v>3.52930807559545E-4</v>
      </c>
      <c r="M5714" s="14">
        <v>-2.6301437056495298E-2</v>
      </c>
    </row>
    <row r="5715" spans="1:13" x14ac:dyDescent="0.55000000000000004">
      <c r="A5715">
        <v>5710</v>
      </c>
      <c r="C5715">
        <f t="shared" si="273"/>
        <v>0.14519196018610556</v>
      </c>
      <c r="D5715">
        <f t="shared" si="274"/>
        <v>-1.1233298236230192E-4</v>
      </c>
      <c r="E5715" s="2">
        <f t="shared" si="275"/>
        <v>9.5935904293433696E-2</v>
      </c>
      <c r="K5715">
        <v>5710</v>
      </c>
      <c r="L5715" s="14">
        <v>6.4973192540361506E-5</v>
      </c>
      <c r="M5715" s="14">
        <v>-0.16454325623823601</v>
      </c>
    </row>
    <row r="5716" spans="1:13" x14ac:dyDescent="0.55000000000000004">
      <c r="A5716">
        <v>5711</v>
      </c>
      <c r="C5716">
        <f t="shared" si="273"/>
        <v>0.25056474021107916</v>
      </c>
      <c r="D5716">
        <f t="shared" si="274"/>
        <v>1.9479460304038237E-4</v>
      </c>
      <c r="E5716" s="2">
        <f t="shared" si="275"/>
        <v>0.26228629012974003</v>
      </c>
      <c r="K5716">
        <v>5711</v>
      </c>
      <c r="L5716" s="14">
        <v>-2.3925736161498E-4</v>
      </c>
      <c r="M5716" s="14">
        <v>-0.26157419614285599</v>
      </c>
    </row>
    <row r="5717" spans="1:13" x14ac:dyDescent="0.55000000000000004">
      <c r="A5717">
        <v>5712</v>
      </c>
      <c r="C5717">
        <f t="shared" si="273"/>
        <v>0.29305105192873926</v>
      </c>
      <c r="D5717">
        <f t="shared" si="274"/>
        <v>4.5303284902437909E-4</v>
      </c>
      <c r="E5717" s="2">
        <f t="shared" si="275"/>
        <v>0.34356397735343569</v>
      </c>
      <c r="K5717">
        <v>5712</v>
      </c>
      <c r="L5717" s="14">
        <v>-4.8356442530893398E-4</v>
      </c>
      <c r="M5717" s="14">
        <v>-0.293092255934991</v>
      </c>
    </row>
    <row r="5718" spans="1:13" x14ac:dyDescent="0.55000000000000004">
      <c r="A5718">
        <v>5713</v>
      </c>
      <c r="C5718">
        <f t="shared" si="273"/>
        <v>0.26198772663834807</v>
      </c>
      <c r="D5718">
        <f t="shared" si="274"/>
        <v>5.9756939907804063E-4</v>
      </c>
      <c r="E5718" s="2">
        <f t="shared" si="275"/>
        <v>0.26336527822290939</v>
      </c>
      <c r="K5718">
        <v>5713</v>
      </c>
      <c r="L5718" s="14">
        <v>-6.0675977886835697E-4</v>
      </c>
      <c r="M5718" s="14">
        <v>-0.25120354201585399</v>
      </c>
    </row>
    <row r="5719" spans="1:13" x14ac:dyDescent="0.55000000000000004">
      <c r="A5719">
        <v>5714</v>
      </c>
      <c r="C5719">
        <f t="shared" si="273"/>
        <v>0.16517100422484843</v>
      </c>
      <c r="D5719">
        <f t="shared" si="274"/>
        <v>5.9212862572664338E-4</v>
      </c>
      <c r="E5719" s="2">
        <f t="shared" si="275"/>
        <v>9.7076081048727308E-2</v>
      </c>
      <c r="K5719">
        <v>5714</v>
      </c>
      <c r="L5719" s="14">
        <v>-5.7798838174580205E-4</v>
      </c>
      <c r="M5719" s="14">
        <v>-0.14639934264520801</v>
      </c>
    </row>
    <row r="5720" spans="1:13" x14ac:dyDescent="0.55000000000000004">
      <c r="A5720">
        <v>5715</v>
      </c>
      <c r="C5720">
        <f t="shared" si="273"/>
        <v>2.6899841283691061E-2</v>
      </c>
      <c r="D5720">
        <f t="shared" si="274"/>
        <v>4.3807604840525655E-4</v>
      </c>
      <c r="E5720" s="2">
        <f t="shared" si="275"/>
        <v>1.0130445637664004E-3</v>
      </c>
      <c r="K5720">
        <v>5715</v>
      </c>
      <c r="L5720" s="14">
        <v>-4.0445620883540403E-4</v>
      </c>
      <c r="M5720" s="14">
        <v>-4.9285197134825197E-3</v>
      </c>
    </row>
    <row r="5721" spans="1:13" x14ac:dyDescent="0.55000000000000004">
      <c r="A5721">
        <v>5716</v>
      </c>
      <c r="C5721">
        <f t="shared" si="273"/>
        <v>-0.11812261481953382</v>
      </c>
      <c r="D5721">
        <f t="shared" si="274"/>
        <v>1.7407561684219911E-4</v>
      </c>
      <c r="E5721" s="2">
        <f t="shared" si="275"/>
        <v>6.5484449884879656E-2</v>
      </c>
      <c r="K5721">
        <v>5716</v>
      </c>
      <c r="L5721" s="14">
        <v>-1.2962546935801599E-4</v>
      </c>
      <c r="M5721" s="14">
        <v>0.13777668155480099</v>
      </c>
    </row>
    <row r="5722" spans="1:13" x14ac:dyDescent="0.55000000000000004">
      <c r="A5722">
        <v>5717</v>
      </c>
      <c r="C5722">
        <f t="shared" si="273"/>
        <v>-0.23349878443022226</v>
      </c>
      <c r="D5722">
        <f t="shared" si="274"/>
        <v>-1.3361412532537955E-4</v>
      </c>
      <c r="E5722" s="2">
        <f t="shared" si="275"/>
        <v>0.22989497399934553</v>
      </c>
      <c r="K5722">
        <v>5717</v>
      </c>
      <c r="L5722" s="14">
        <v>1.77670773058117E-4</v>
      </c>
      <c r="M5722" s="14">
        <v>0.245974858223204</v>
      </c>
    </row>
    <row r="5723" spans="1:13" x14ac:dyDescent="0.55000000000000004">
      <c r="A5723">
        <v>5718</v>
      </c>
      <c r="C5723">
        <f t="shared" si="273"/>
        <v>-0.29027168091278638</v>
      </c>
      <c r="D5723">
        <f t="shared" si="274"/>
        <v>-4.0776953839858726E-4</v>
      </c>
      <c r="E5723" s="2">
        <f t="shared" si="275"/>
        <v>0.33970105121799465</v>
      </c>
      <c r="K5723">
        <v>5718</v>
      </c>
      <c r="L5723" s="14">
        <v>4.4046826817238898E-4</v>
      </c>
      <c r="M5723" s="14">
        <v>0.29256710573236699</v>
      </c>
    </row>
    <row r="5724" spans="1:13" x14ac:dyDescent="0.55000000000000004">
      <c r="A5724">
        <v>5719</v>
      </c>
      <c r="C5724">
        <f t="shared" si="273"/>
        <v>-0.27419250392781069</v>
      </c>
      <c r="D5724">
        <f t="shared" si="274"/>
        <v>-5.7958339243364607E-4</v>
      </c>
      <c r="E5724" s="2">
        <f t="shared" si="275"/>
        <v>0.29168274530002009</v>
      </c>
      <c r="K5724">
        <v>5719</v>
      </c>
      <c r="L5724" s="14">
        <v>5.9294775305612703E-4</v>
      </c>
      <c r="M5724" s="14">
        <v>0.26588410665629902</v>
      </c>
    </row>
    <row r="5725" spans="1:13" x14ac:dyDescent="0.55000000000000004">
      <c r="A5725">
        <v>5720</v>
      </c>
      <c r="C5725">
        <f t="shared" si="273"/>
        <v>-0.18929678797636487</v>
      </c>
      <c r="D5725">
        <f t="shared" si="274"/>
        <v>-6.0593403161644961E-4</v>
      </c>
      <c r="E5725" s="2">
        <f t="shared" si="275"/>
        <v>0.1309756427690755</v>
      </c>
      <c r="K5725">
        <v>5720</v>
      </c>
      <c r="L5725" s="14">
        <v>5.9691979480614701E-4</v>
      </c>
      <c r="M5725" s="14">
        <v>0.17260878364291199</v>
      </c>
    </row>
    <row r="5726" spans="1:13" x14ac:dyDescent="0.55000000000000004">
      <c r="A5726">
        <v>5721</v>
      </c>
      <c r="C5726">
        <f t="shared" si="273"/>
        <v>-5.689156830673997E-2</v>
      </c>
      <c r="D5726">
        <f t="shared" si="274"/>
        <v>-4.8020800094509842E-4</v>
      </c>
      <c r="E5726" s="2">
        <f t="shared" si="275"/>
        <v>8.6479004560964835E-3</v>
      </c>
      <c r="K5726">
        <v>5721</v>
      </c>
      <c r="L5726" s="14">
        <v>4.5138957092539898E-4</v>
      </c>
      <c r="M5726" s="14">
        <v>3.6102519979002601E-2</v>
      </c>
    </row>
    <row r="5727" spans="1:13" x14ac:dyDescent="0.55000000000000004">
      <c r="A5727">
        <v>5722</v>
      </c>
      <c r="C5727">
        <f t="shared" si="273"/>
        <v>8.9792235832024794E-2</v>
      </c>
      <c r="D5727">
        <f t="shared" si="274"/>
        <v>-2.3395988401657416E-4</v>
      </c>
      <c r="E5727" s="2">
        <f t="shared" si="275"/>
        <v>3.9695812366460255E-2</v>
      </c>
      <c r="K5727">
        <v>5722</v>
      </c>
      <c r="L5727" s="14">
        <v>1.92806028788783E-4</v>
      </c>
      <c r="M5727" s="14">
        <v>-0.109445843777422</v>
      </c>
    </row>
    <row r="5728" spans="1:13" x14ac:dyDescent="0.55000000000000004">
      <c r="A5728">
        <v>5723</v>
      </c>
      <c r="C5728">
        <f t="shared" si="273"/>
        <v>0.21394008144710991</v>
      </c>
      <c r="D5728">
        <f t="shared" si="274"/>
        <v>7.1007232317040625E-5</v>
      </c>
      <c r="E5728" s="2">
        <f t="shared" si="275"/>
        <v>0.1949424698593783</v>
      </c>
      <c r="K5728">
        <v>5723</v>
      </c>
      <c r="L5728" s="14">
        <v>-1.1406697933975099E-4</v>
      </c>
      <c r="M5728" s="14">
        <v>-0.22758281700706801</v>
      </c>
    </row>
    <row r="5729" spans="1:13" x14ac:dyDescent="0.55000000000000004">
      <c r="A5729">
        <v>5724</v>
      </c>
      <c r="C5729">
        <f t="shared" si="273"/>
        <v>0.28439347611808385</v>
      </c>
      <c r="D5729">
        <f t="shared" si="274"/>
        <v>3.5815303005277965E-4</v>
      </c>
      <c r="E5729" s="2">
        <f t="shared" si="275"/>
        <v>0.32845935670047133</v>
      </c>
      <c r="K5729">
        <v>5724</v>
      </c>
      <c r="L5729" s="14">
        <v>-3.9237120487247801E-4</v>
      </c>
      <c r="M5729" s="14">
        <v>-0.28872026189599598</v>
      </c>
    </row>
    <row r="5730" spans="1:13" x14ac:dyDescent="0.55000000000000004">
      <c r="A5730">
        <v>5725</v>
      </c>
      <c r="C5730">
        <f t="shared" si="273"/>
        <v>0.28347010282226232</v>
      </c>
      <c r="D5730">
        <f t="shared" si="274"/>
        <v>5.5540996651215252E-4</v>
      </c>
      <c r="E5730" s="2">
        <f t="shared" si="275"/>
        <v>0.31473898471062089</v>
      </c>
      <c r="K5730">
        <v>5725</v>
      </c>
      <c r="L5730" s="14">
        <v>-5.7240362805065302E-4</v>
      </c>
      <c r="M5730" s="14">
        <v>-0.27754592610259898</v>
      </c>
    </row>
    <row r="5731" spans="1:13" x14ac:dyDescent="0.55000000000000004">
      <c r="A5731">
        <v>5726</v>
      </c>
      <c r="C5731">
        <f t="shared" si="273"/>
        <v>0.21140170879373163</v>
      </c>
      <c r="D5731">
        <f t="shared" si="274"/>
        <v>6.1327070849017534E-4</v>
      </c>
      <c r="E5731" s="2">
        <f t="shared" si="275"/>
        <v>0.16667639101885307</v>
      </c>
      <c r="K5731">
        <v>5726</v>
      </c>
      <c r="L5731" s="14">
        <v>-6.0907401164923001E-4</v>
      </c>
      <c r="M5731" s="14">
        <v>-0.19685849134688099</v>
      </c>
    </row>
    <row r="5732" spans="1:13" x14ac:dyDescent="0.55000000000000004">
      <c r="A5732">
        <v>5727</v>
      </c>
      <c r="C5732">
        <f t="shared" si="273"/>
        <v>8.6275941856516589E-2</v>
      </c>
      <c r="D5732">
        <f t="shared" si="274"/>
        <v>5.1721342936286577E-4</v>
      </c>
      <c r="E5732" s="2">
        <f t="shared" si="275"/>
        <v>2.345264615459481E-2</v>
      </c>
      <c r="K5732">
        <v>5727</v>
      </c>
      <c r="L5732" s="14">
        <v>-4.9319803060940198E-4</v>
      </c>
      <c r="M5732" s="14">
        <v>-6.6866626211916996E-2</v>
      </c>
    </row>
    <row r="5733" spans="1:13" x14ac:dyDescent="0.55000000000000004">
      <c r="A5733">
        <v>5728</v>
      </c>
      <c r="C5733">
        <f t="shared" si="273"/>
        <v>-6.0503267937080003E-2</v>
      </c>
      <c r="D5733">
        <f t="shared" si="274"/>
        <v>2.9134648145898276E-4</v>
      </c>
      <c r="E5733" s="2">
        <f t="shared" si="275"/>
        <v>1.9705328224094498E-2</v>
      </c>
      <c r="K5733">
        <v>5728</v>
      </c>
      <c r="L5733" s="14">
        <v>-2.5379754322499298E-4</v>
      </c>
      <c r="M5733" s="14">
        <v>7.9872400268255705E-2</v>
      </c>
    </row>
    <row r="5734" spans="1:13" x14ac:dyDescent="0.55000000000000004">
      <c r="A5734">
        <v>5729</v>
      </c>
      <c r="C5734">
        <f t="shared" si="273"/>
        <v>-0.19209743278616911</v>
      </c>
      <c r="D5734">
        <f t="shared" si="274"/>
        <v>-7.6422921945373873E-6</v>
      </c>
      <c r="E5734" s="2">
        <f t="shared" si="275"/>
        <v>0.1589651358990587</v>
      </c>
      <c r="K5734">
        <v>5729</v>
      </c>
      <c r="L5734" s="14">
        <v>4.9168113305769797E-5</v>
      </c>
      <c r="M5734" s="14">
        <v>0.20660688860884499</v>
      </c>
    </row>
    <row r="5735" spans="1:13" x14ac:dyDescent="0.55000000000000004">
      <c r="A5735">
        <v>5730</v>
      </c>
      <c r="C5735">
        <f t="shared" si="273"/>
        <v>-0.27547919109854008</v>
      </c>
      <c r="D5735">
        <f t="shared" si="274"/>
        <v>-3.0471301159396675E-4</v>
      </c>
      <c r="E5735" s="2">
        <f t="shared" si="275"/>
        <v>0.31033210004901279</v>
      </c>
      <c r="K5735">
        <v>5730</v>
      </c>
      <c r="L5735" s="14">
        <v>3.39819310842272E-4</v>
      </c>
      <c r="M5735" s="14">
        <v>0.28159540000126299</v>
      </c>
    </row>
    <row r="5736" spans="1:13" x14ac:dyDescent="0.55000000000000004">
      <c r="A5736">
        <v>5731</v>
      </c>
      <c r="C5736">
        <f t="shared" si="273"/>
        <v>-0.28972147908580154</v>
      </c>
      <c r="D5736">
        <f t="shared" si="274"/>
        <v>-5.2530718792397849E-4</v>
      </c>
      <c r="E5736" s="2">
        <f t="shared" si="275"/>
        <v>0.33152039240857878</v>
      </c>
      <c r="K5736">
        <v>5731</v>
      </c>
      <c r="L5736" s="14">
        <v>5.4536065389236901E-4</v>
      </c>
      <c r="M5736" s="14">
        <v>0.28605659657232801</v>
      </c>
    </row>
    <row r="5737" spans="1:13" x14ac:dyDescent="0.55000000000000004">
      <c r="A5737">
        <v>5732</v>
      </c>
      <c r="C5737">
        <f t="shared" si="273"/>
        <v>-0.23124978266676205</v>
      </c>
      <c r="D5737">
        <f t="shared" si="274"/>
        <v>-6.140603326820445E-4</v>
      </c>
      <c r="E5737" s="2">
        <f t="shared" si="275"/>
        <v>0.20261064908004678</v>
      </c>
      <c r="K5737">
        <v>5732</v>
      </c>
      <c r="L5737" s="14">
        <v>6.1431303800324401E-4</v>
      </c>
      <c r="M5737" s="14">
        <v>0.21887314396556001</v>
      </c>
    </row>
    <row r="5738" spans="1:13" x14ac:dyDescent="0.55000000000000004">
      <c r="A5738">
        <v>5733</v>
      </c>
      <c r="C5738">
        <f t="shared" si="273"/>
        <v>-0.11473926515703087</v>
      </c>
      <c r="D5738">
        <f t="shared" si="274"/>
        <v>-5.48697277301747E-4</v>
      </c>
      <c r="E5738" s="2">
        <f t="shared" si="275"/>
        <v>4.4779139064570789E-2</v>
      </c>
      <c r="K5738">
        <v>5733</v>
      </c>
      <c r="L5738" s="14">
        <v>5.2940691082479E-4</v>
      </c>
      <c r="M5738" s="14">
        <v>9.6871554662208995E-2</v>
      </c>
    </row>
    <row r="5739" spans="1:13" x14ac:dyDescent="0.55000000000000004">
      <c r="A5739">
        <v>5734</v>
      </c>
      <c r="C5739">
        <f t="shared" si="273"/>
        <v>3.0568389391056251E-2</v>
      </c>
      <c r="D5739">
        <f t="shared" si="274"/>
        <v>-3.4562277094704347E-4</v>
      </c>
      <c r="E5739" s="2">
        <f t="shared" si="275"/>
        <v>6.3936824949635783E-3</v>
      </c>
      <c r="K5739">
        <v>5734</v>
      </c>
      <c r="L5739" s="14">
        <v>3.11907538628226E-4</v>
      </c>
      <c r="M5739" s="14">
        <v>-4.9392116453789298E-2</v>
      </c>
    </row>
    <row r="5740" spans="1:13" x14ac:dyDescent="0.55000000000000004">
      <c r="A5740">
        <v>5735</v>
      </c>
      <c r="C5740">
        <f t="shared" si="273"/>
        <v>0.16820402253644035</v>
      </c>
      <c r="D5740">
        <f t="shared" si="274"/>
        <v>-5.5804234230580823E-5</v>
      </c>
      <c r="E5740" s="2">
        <f t="shared" si="275"/>
        <v>0.12354469155375565</v>
      </c>
      <c r="K5740">
        <v>5735</v>
      </c>
      <c r="L5740" s="14">
        <v>1.6288988448328701E-5</v>
      </c>
      <c r="M5740" s="14">
        <v>-0.18328522559749</v>
      </c>
    </row>
    <row r="5741" spans="1:13" x14ac:dyDescent="0.55000000000000004">
      <c r="A5741">
        <v>5736</v>
      </c>
      <c r="C5741">
        <f t="shared" si="273"/>
        <v>0.26362399148466065</v>
      </c>
      <c r="D5741">
        <f t="shared" si="274"/>
        <v>2.4801998901782964E-4</v>
      </c>
      <c r="E5741" s="2">
        <f t="shared" si="275"/>
        <v>0.28611523329373212</v>
      </c>
      <c r="K5741">
        <v>5736</v>
      </c>
      <c r="L5741" s="14">
        <v>-2.8340923993800001E-4</v>
      </c>
      <c r="M5741" s="14">
        <v>-0.27127341297130803</v>
      </c>
    </row>
    <row r="5742" spans="1:13" x14ac:dyDescent="0.55000000000000004">
      <c r="A5742">
        <v>5737</v>
      </c>
      <c r="C5742">
        <f t="shared" si="273"/>
        <v>0.2928798953230744</v>
      </c>
      <c r="D5742">
        <f t="shared" si="274"/>
        <v>4.895964228693331E-4</v>
      </c>
      <c r="E5742" s="2">
        <f t="shared" si="275"/>
        <v>0.34128892322373117</v>
      </c>
      <c r="K5742">
        <v>5737</v>
      </c>
      <c r="L5742" s="14">
        <v>-5.1212586603857396E-4</v>
      </c>
      <c r="M5742" s="14">
        <v>-0.29131949120838302</v>
      </c>
    </row>
    <row r="5743" spans="1:13" x14ac:dyDescent="0.55000000000000004">
      <c r="A5743">
        <v>5738</v>
      </c>
      <c r="C5743">
        <f t="shared" si="273"/>
        <v>0.24862911885376382</v>
      </c>
      <c r="D5743">
        <f t="shared" si="274"/>
        <v>6.0829447445440393E-4</v>
      </c>
      <c r="E5743" s="2">
        <f t="shared" si="275"/>
        <v>0.23720008575240761</v>
      </c>
      <c r="K5743">
        <v>5738</v>
      </c>
      <c r="L5743" s="14">
        <v>-6.1257739199156302E-4</v>
      </c>
      <c r="M5743" s="14">
        <v>-0.238402795657398</v>
      </c>
    </row>
    <row r="5744" spans="1:13" x14ac:dyDescent="0.55000000000000004">
      <c r="A5744">
        <v>5739</v>
      </c>
      <c r="C5744">
        <f t="shared" si="273"/>
        <v>0.14197767423816487</v>
      </c>
      <c r="D5744">
        <f t="shared" si="274"/>
        <v>5.7432343478160044E-4</v>
      </c>
      <c r="E5744" s="2">
        <f t="shared" si="275"/>
        <v>7.1692373323541253E-2</v>
      </c>
      <c r="K5744">
        <v>5739</v>
      </c>
      <c r="L5744" s="14">
        <v>-5.5960510996601602E-4</v>
      </c>
      <c r="M5744" s="14">
        <v>-0.125776640990444</v>
      </c>
    </row>
    <row r="5745" spans="1:13" x14ac:dyDescent="0.55000000000000004">
      <c r="A5745">
        <v>5740</v>
      </c>
      <c r="C5745">
        <f t="shared" si="273"/>
        <v>-3.0717395502276594E-4</v>
      </c>
      <c r="D5745">
        <f t="shared" si="274"/>
        <v>3.9620931876293078E-4</v>
      </c>
      <c r="E5745" s="2">
        <f t="shared" si="275"/>
        <v>3.4812945826386942E-4</v>
      </c>
      <c r="K5745">
        <v>5740</v>
      </c>
      <c r="L5745" s="14">
        <v>-3.6647625661141101E-4</v>
      </c>
      <c r="M5745" s="14">
        <v>1.83510536741994E-2</v>
      </c>
    </row>
    <row r="5746" spans="1:13" x14ac:dyDescent="0.55000000000000004">
      <c r="A5746">
        <v>5741</v>
      </c>
      <c r="C5746">
        <f t="shared" si="273"/>
        <v>-0.14251492796394741</v>
      </c>
      <c r="D5746">
        <f t="shared" si="274"/>
        <v>1.1865501516138424E-4</v>
      </c>
      <c r="E5746" s="2">
        <f t="shared" si="275"/>
        <v>9.0238682679950333E-2</v>
      </c>
      <c r="K5746">
        <v>5741</v>
      </c>
      <c r="L5746" s="14">
        <v>-8.1561151334834598E-5</v>
      </c>
      <c r="M5746" s="14">
        <v>0.15788261310446799</v>
      </c>
    </row>
    <row r="5747" spans="1:13" x14ac:dyDescent="0.55000000000000004">
      <c r="A5747">
        <v>5742</v>
      </c>
      <c r="C5747">
        <f t="shared" si="273"/>
        <v>-0.24895443903025408</v>
      </c>
      <c r="D5747">
        <f t="shared" si="274"/>
        <v>-1.8867919619639439E-4</v>
      </c>
      <c r="E5747" s="2">
        <f t="shared" si="275"/>
        <v>0.25687252502365687</v>
      </c>
      <c r="K5747">
        <v>5742</v>
      </c>
      <c r="L5747" s="14">
        <v>2.2378145026219999E-4</v>
      </c>
      <c r="M5747" s="14">
        <v>0.25787149265009801</v>
      </c>
    </row>
    <row r="5748" spans="1:13" x14ac:dyDescent="0.55000000000000004">
      <c r="A5748">
        <v>5743</v>
      </c>
      <c r="C5748">
        <f t="shared" si="273"/>
        <v>-0.29291163344317855</v>
      </c>
      <c r="D5748">
        <f t="shared" si="274"/>
        <v>-4.486589063507779E-4</v>
      </c>
      <c r="E5748" s="2">
        <f t="shared" si="275"/>
        <v>0.34361460174563341</v>
      </c>
      <c r="K5748">
        <v>5743</v>
      </c>
      <c r="L5748" s="14">
        <v>4.7307659940173702E-4</v>
      </c>
      <c r="M5748" s="14">
        <v>0.29327485714290902</v>
      </c>
    </row>
    <row r="5749" spans="1:13" x14ac:dyDescent="0.55000000000000004">
      <c r="A5749">
        <v>5744</v>
      </c>
      <c r="C5749">
        <f t="shared" si="273"/>
        <v>-0.26335418194921906</v>
      </c>
      <c r="D5749">
        <f t="shared" si="274"/>
        <v>-5.9603468799050371E-4</v>
      </c>
      <c r="E5749" s="2">
        <f t="shared" si="275"/>
        <v>0.2689251088137114</v>
      </c>
      <c r="K5749">
        <v>5744</v>
      </c>
      <c r="L5749" s="14">
        <v>6.03886779466948E-4</v>
      </c>
      <c r="M5749" s="14">
        <v>0.25522571431914898</v>
      </c>
    </row>
    <row r="5750" spans="1:13" x14ac:dyDescent="0.55000000000000004">
      <c r="A5750">
        <v>5745</v>
      </c>
      <c r="C5750">
        <f t="shared" si="273"/>
        <v>-0.16770038185171504</v>
      </c>
      <c r="D5750">
        <f t="shared" si="274"/>
        <v>-5.9381832635899948E-4</v>
      </c>
      <c r="E5750" s="2">
        <f t="shared" si="275"/>
        <v>0.10301152781743274</v>
      </c>
      <c r="K5750">
        <v>5745</v>
      </c>
      <c r="L5750" s="14">
        <v>5.8344976937305798E-4</v>
      </c>
      <c r="M5750" s="14">
        <v>0.153253708038775</v>
      </c>
    </row>
    <row r="5751" spans="1:13" x14ac:dyDescent="0.55000000000000004">
      <c r="A5751">
        <v>5746</v>
      </c>
      <c r="C5751">
        <f t="shared" si="273"/>
        <v>-2.9957320757255594E-2</v>
      </c>
      <c r="D5751">
        <f t="shared" si="274"/>
        <v>-4.4256608151478063E-4</v>
      </c>
      <c r="E5751" s="2">
        <f t="shared" si="275"/>
        <v>1.8366093614344704E-3</v>
      </c>
      <c r="K5751">
        <v>5746</v>
      </c>
      <c r="L5751" s="14">
        <v>4.1688414508008902E-4</v>
      </c>
      <c r="M5751" s="14">
        <v>1.28983598631064E-2</v>
      </c>
    </row>
    <row r="5752" spans="1:13" x14ac:dyDescent="0.55000000000000004">
      <c r="A5752">
        <v>5747</v>
      </c>
      <c r="C5752">
        <f t="shared" si="273"/>
        <v>0.11530439640055686</v>
      </c>
      <c r="D5752">
        <f t="shared" si="274"/>
        <v>-1.8023907876087958E-4</v>
      </c>
      <c r="E5752" s="2">
        <f t="shared" si="275"/>
        <v>6.0511994672849435E-2</v>
      </c>
      <c r="K5752">
        <v>5747</v>
      </c>
      <c r="L5752" s="14">
        <v>1.4590730049032999E-4</v>
      </c>
      <c r="M5752" s="14">
        <v>-0.130687462555892</v>
      </c>
    </row>
    <row r="5753" spans="1:13" x14ac:dyDescent="0.55000000000000004">
      <c r="A5753">
        <v>5748</v>
      </c>
      <c r="C5753">
        <f t="shared" si="273"/>
        <v>0.23162714048566516</v>
      </c>
      <c r="D5753">
        <f t="shared" si="274"/>
        <v>1.273241336236623E-4</v>
      </c>
      <c r="E5753" s="2">
        <f t="shared" si="275"/>
        <v>0.22388884553209618</v>
      </c>
      <c r="K5753">
        <v>5748</v>
      </c>
      <c r="L5753" s="14">
        <v>-1.6161293265040899E-4</v>
      </c>
      <c r="M5753" s="14">
        <v>-0.24154179925160901</v>
      </c>
    </row>
    <row r="5754" spans="1:13" x14ac:dyDescent="0.55000000000000004">
      <c r="A5754">
        <v>5749</v>
      </c>
      <c r="C5754">
        <f t="shared" si="273"/>
        <v>0.28981635462160876</v>
      </c>
      <c r="D5754">
        <f t="shared" si="274"/>
        <v>4.0293167224845887E-4</v>
      </c>
      <c r="E5754" s="2">
        <f t="shared" si="275"/>
        <v>0.33839449186347803</v>
      </c>
      <c r="K5754">
        <v>5749</v>
      </c>
      <c r="L5754" s="14">
        <v>-4.28656204235008E-4</v>
      </c>
      <c r="M5754" s="14">
        <v>-0.29190049390822198</v>
      </c>
    </row>
    <row r="5755" spans="1:13" x14ac:dyDescent="0.55000000000000004">
      <c r="A5755">
        <v>5750</v>
      </c>
      <c r="C5755">
        <f t="shared" si="273"/>
        <v>0.27526777259158153</v>
      </c>
      <c r="D5755">
        <f t="shared" si="274"/>
        <v>5.774118542646614E-4</v>
      </c>
      <c r="E5755" s="2">
        <f t="shared" si="275"/>
        <v>0.29639169002797949</v>
      </c>
      <c r="K5755">
        <v>5750</v>
      </c>
      <c r="L5755" s="14">
        <v>-5.8833987027891404E-4</v>
      </c>
      <c r="M5755" s="14">
        <v>-0.269150899046322</v>
      </c>
    </row>
    <row r="5756" spans="1:13" x14ac:dyDescent="0.55000000000000004">
      <c r="A5756">
        <v>5751</v>
      </c>
      <c r="C5756">
        <f t="shared" si="273"/>
        <v>0.19163278182534274</v>
      </c>
      <c r="D5756">
        <f t="shared" si="274"/>
        <v>6.0697383173663098E-4</v>
      </c>
      <c r="E5756" s="2">
        <f t="shared" si="275"/>
        <v>0.13736183334706481</v>
      </c>
      <c r="K5756">
        <v>5751</v>
      </c>
      <c r="L5756" s="14">
        <v>-6.0067016601588505E-4</v>
      </c>
      <c r="M5756" s="14">
        <v>-0.17899079182731201</v>
      </c>
    </row>
    <row r="5757" spans="1:13" x14ac:dyDescent="0.55000000000000004">
      <c r="A5757">
        <v>5752</v>
      </c>
      <c r="C5757">
        <f t="shared" si="273"/>
        <v>5.9902002123666039E-2</v>
      </c>
      <c r="D5757">
        <f t="shared" si="274"/>
        <v>4.8419817144145427E-4</v>
      </c>
      <c r="E5757" s="2">
        <f t="shared" si="275"/>
        <v>1.0795902513034037E-2</v>
      </c>
      <c r="K5757">
        <v>5752</v>
      </c>
      <c r="L5757" s="14">
        <v>-4.6255889238699602E-4</v>
      </c>
      <c r="M5757" s="14">
        <v>-4.4001330416893199E-2</v>
      </c>
    </row>
    <row r="5758" spans="1:13" x14ac:dyDescent="0.55000000000000004">
      <c r="A5758">
        <v>5753</v>
      </c>
      <c r="C5758">
        <f t="shared" si="273"/>
        <v>-8.6862917480259857E-2</v>
      </c>
      <c r="D5758">
        <f t="shared" si="274"/>
        <v>2.3989897620073245E-4</v>
      </c>
      <c r="E5758" s="2">
        <f t="shared" si="275"/>
        <v>3.5672426378257883E-2</v>
      </c>
      <c r="K5758">
        <v>5753</v>
      </c>
      <c r="L5758" s="14">
        <v>-2.0859687465274099E-4</v>
      </c>
      <c r="M5758" s="14">
        <v>0.102008537160874</v>
      </c>
    </row>
    <row r="5759" spans="1:13" x14ac:dyDescent="0.55000000000000004">
      <c r="A5759">
        <v>5754</v>
      </c>
      <c r="C5759">
        <f t="shared" si="273"/>
        <v>-0.2118270757216674</v>
      </c>
      <c r="D5759">
        <f t="shared" si="274"/>
        <v>-6.4609805397173301E-5</v>
      </c>
      <c r="E5759" s="2">
        <f t="shared" si="275"/>
        <v>0.18861371875347099</v>
      </c>
      <c r="K5759">
        <v>5754</v>
      </c>
      <c r="L5759" s="14">
        <v>9.7609524379356201E-5</v>
      </c>
      <c r="M5759" s="14">
        <v>0.222469733791678</v>
      </c>
    </row>
    <row r="5760" spans="1:13" x14ac:dyDescent="0.55000000000000004">
      <c r="A5760">
        <v>5755</v>
      </c>
      <c r="C5760">
        <f t="shared" si="273"/>
        <v>-0.28362710291742305</v>
      </c>
      <c r="D5760">
        <f t="shared" si="274"/>
        <v>-3.5290288770702984E-4</v>
      </c>
      <c r="E5760" s="2">
        <f t="shared" si="275"/>
        <v>0.3258572876900338</v>
      </c>
      <c r="K5760">
        <v>5755</v>
      </c>
      <c r="L5760" s="14">
        <v>3.7936901250511501E-4</v>
      </c>
      <c r="M5760" s="14">
        <v>0.28721200549232301</v>
      </c>
    </row>
    <row r="5761" spans="1:13" x14ac:dyDescent="0.55000000000000004">
      <c r="A5761">
        <v>5756</v>
      </c>
      <c r="C5761">
        <f t="shared" si="273"/>
        <v>-0.28424270566588367</v>
      </c>
      <c r="D5761">
        <f t="shared" si="274"/>
        <v>-5.5262478380508338E-4</v>
      </c>
      <c r="E5761" s="2">
        <f t="shared" si="275"/>
        <v>0.31839268165107998</v>
      </c>
      <c r="K5761">
        <v>5756</v>
      </c>
      <c r="L5761" s="14">
        <v>5.6611317801447396E-4</v>
      </c>
      <c r="M5761" s="14">
        <v>0.28002024868348702</v>
      </c>
    </row>
    <row r="5762" spans="1:13" x14ac:dyDescent="0.55000000000000004">
      <c r="A5762">
        <v>5757</v>
      </c>
      <c r="C5762">
        <f t="shared" si="273"/>
        <v>-0.21351938065306206</v>
      </c>
      <c r="D5762">
        <f t="shared" si="274"/>
        <v>-6.1364950757426785E-4</v>
      </c>
      <c r="E5762" s="2">
        <f t="shared" si="275"/>
        <v>0.17323497960493253</v>
      </c>
      <c r="K5762">
        <v>5757</v>
      </c>
      <c r="L5762" s="14">
        <v>6.1107078617891495E-4</v>
      </c>
      <c r="M5762" s="14">
        <v>0.202695683472364</v>
      </c>
    </row>
    <row r="5763" spans="1:13" x14ac:dyDescent="0.55000000000000004">
      <c r="A5763">
        <v>5758</v>
      </c>
      <c r="C5763">
        <f t="shared" si="273"/>
        <v>-8.9207191727766144E-2</v>
      </c>
      <c r="D5763">
        <f t="shared" si="274"/>
        <v>-5.2066113964763434E-4</v>
      </c>
      <c r="E5763" s="2">
        <f t="shared" si="275"/>
        <v>2.6834344685445634E-2</v>
      </c>
      <c r="K5763">
        <v>5758</v>
      </c>
      <c r="L5763" s="14">
        <v>5.0298192513690198E-4</v>
      </c>
      <c r="M5763" s="14">
        <v>7.4604726902856203E-2</v>
      </c>
    </row>
    <row r="5764" spans="1:13" x14ac:dyDescent="0.55000000000000004">
      <c r="A5764">
        <v>5759</v>
      </c>
      <c r="C5764">
        <f t="shared" si="273"/>
        <v>5.7494121978606649E-2</v>
      </c>
      <c r="D5764">
        <f t="shared" si="274"/>
        <v>-2.969978003433192E-4</v>
      </c>
      <c r="E5764" s="2">
        <f t="shared" si="275"/>
        <v>1.6813159605726904E-2</v>
      </c>
      <c r="K5764">
        <v>5759</v>
      </c>
      <c r="L5764" s="14">
        <v>2.6891812067101901E-4</v>
      </c>
      <c r="M5764" s="14">
        <v>-7.2171446333597594E-2</v>
      </c>
    </row>
    <row r="5765" spans="1:13" x14ac:dyDescent="0.55000000000000004">
      <c r="A5765">
        <v>5760</v>
      </c>
      <c r="C5765">
        <f t="shared" si="273"/>
        <v>0.18976562295235033</v>
      </c>
      <c r="D5765">
        <f t="shared" si="274"/>
        <v>1.2057266350012846E-6</v>
      </c>
      <c r="E5765" s="2">
        <f t="shared" si="275"/>
        <v>0.15259762208406252</v>
      </c>
      <c r="K5765">
        <v>5760</v>
      </c>
      <c r="L5765" s="14">
        <v>-3.2497895363826203E-5</v>
      </c>
      <c r="M5765" s="14">
        <v>-0.20087183311665299</v>
      </c>
    </row>
    <row r="5766" spans="1:13" x14ac:dyDescent="0.55000000000000004">
      <c r="A5766">
        <v>5761</v>
      </c>
      <c r="C5766">
        <f t="shared" ref="C5766:C5829" si="276">$D$1*COS($B$2*(A5766-$L$2)+$B$1)</f>
        <v>0.27440995250701289</v>
      </c>
      <c r="D5766">
        <f t="shared" ref="D5766:D5829" si="277">$D$2*COS($B$2*(A5766-$L$3)+$B$3)</f>
        <v>2.991066416426374E-4</v>
      </c>
      <c r="E5766" s="2">
        <f t="shared" ref="E5766:E5829" si="278">(M5766-C5766)^2</f>
        <v>0.30655332106485467</v>
      </c>
      <c r="K5766">
        <v>5761</v>
      </c>
      <c r="L5766" s="14">
        <v>-3.2577461190249501E-4</v>
      </c>
      <c r="M5766" s="14">
        <v>-0.27926262317725797</v>
      </c>
    </row>
    <row r="5767" spans="1:13" x14ac:dyDescent="0.55000000000000004">
      <c r="A5767">
        <v>5762</v>
      </c>
      <c r="C5767">
        <f t="shared" si="276"/>
        <v>0.290183168085278</v>
      </c>
      <c r="D5767">
        <f t="shared" si="277"/>
        <v>5.2193809426573736E-4</v>
      </c>
      <c r="E5767" s="2">
        <f t="shared" si="278"/>
        <v>0.33396092615469825</v>
      </c>
      <c r="K5767">
        <v>5762</v>
      </c>
      <c r="L5767" s="14">
        <v>-5.3745905593121301E-4</v>
      </c>
      <c r="M5767" s="14">
        <v>-0.28771035684357799</v>
      </c>
    </row>
    <row r="5768" spans="1:13" x14ac:dyDescent="0.55000000000000004">
      <c r="A5768">
        <v>5763</v>
      </c>
      <c r="C5768">
        <f t="shared" si="276"/>
        <v>0.23312652505000553</v>
      </c>
      <c r="D5768">
        <f t="shared" si="277"/>
        <v>6.1377408681025048E-4</v>
      </c>
      <c r="E5768" s="2">
        <f t="shared" si="278"/>
        <v>0.20905540645567364</v>
      </c>
      <c r="K5768">
        <v>5763</v>
      </c>
      <c r="L5768" s="14">
        <v>-6.1453354524803401E-4</v>
      </c>
      <c r="M5768" s="14">
        <v>-0.22409924681294799</v>
      </c>
    </row>
    <row r="5769" spans="1:13" x14ac:dyDescent="0.55000000000000004">
      <c r="A5769">
        <v>5764</v>
      </c>
      <c r="C5769">
        <f t="shared" si="276"/>
        <v>0.11756003814443794</v>
      </c>
      <c r="D5769">
        <f t="shared" si="277"/>
        <v>5.5156572089663596E-4</v>
      </c>
      <c r="E5769" s="2">
        <f t="shared" si="278"/>
        <v>4.9248987208871713E-2</v>
      </c>
      <c r="K5769">
        <v>5764</v>
      </c>
      <c r="L5769" s="14">
        <v>-5.3769429586814305E-4</v>
      </c>
      <c r="M5769" s="14">
        <v>-0.104361090207217</v>
      </c>
    </row>
    <row r="5770" spans="1:13" x14ac:dyDescent="0.55000000000000004">
      <c r="A5770">
        <v>5765</v>
      </c>
      <c r="C5770">
        <f t="shared" si="276"/>
        <v>-2.7511540362143337E-2</v>
      </c>
      <c r="D5770">
        <f t="shared" si="277"/>
        <v>3.5092598512823905E-4</v>
      </c>
      <c r="E5770" s="2">
        <f t="shared" si="278"/>
        <v>4.7646562129697685E-3</v>
      </c>
      <c r="K5770">
        <v>5765</v>
      </c>
      <c r="L5770" s="14">
        <v>-3.2618617447482799E-4</v>
      </c>
      <c r="M5770" s="14">
        <v>4.1514948850113198E-2</v>
      </c>
    </row>
    <row r="5771" spans="1:13" x14ac:dyDescent="0.55000000000000004">
      <c r="A5771">
        <v>5766</v>
      </c>
      <c r="C5771">
        <f t="shared" si="276"/>
        <v>-0.16567830213899593</v>
      </c>
      <c r="D5771">
        <f t="shared" si="277"/>
        <v>6.2211224021572307E-5</v>
      </c>
      <c r="E5771" s="2">
        <f t="shared" si="278"/>
        <v>0.11742383474453114</v>
      </c>
      <c r="K5771">
        <v>5766</v>
      </c>
      <c r="L5771" s="14">
        <v>-3.2982702172173003E-5</v>
      </c>
      <c r="M5771" s="14">
        <v>0.17699331142788699</v>
      </c>
    </row>
    <row r="5772" spans="1:13" x14ac:dyDescent="0.55000000000000004">
      <c r="A5772">
        <v>5767</v>
      </c>
      <c r="C5772">
        <f t="shared" si="276"/>
        <v>-0.26226330230048139</v>
      </c>
      <c r="D5772">
        <f t="shared" si="277"/>
        <v>-2.4211724300595171E-4</v>
      </c>
      <c r="E5772" s="2">
        <f t="shared" si="278"/>
        <v>0.28133042243820039</v>
      </c>
      <c r="K5772">
        <v>5767</v>
      </c>
      <c r="L5772" s="14">
        <v>2.68481492499332E-4</v>
      </c>
      <c r="M5772" s="14">
        <v>0.26814260117175598</v>
      </c>
    </row>
    <row r="5773" spans="1:13" x14ac:dyDescent="0.55000000000000004">
      <c r="A5773">
        <v>5768</v>
      </c>
      <c r="C5773">
        <f t="shared" si="276"/>
        <v>-0.29302574165633705</v>
      </c>
      <c r="D5773">
        <f t="shared" si="277"/>
        <v>-4.856793854655361E-4</v>
      </c>
      <c r="E5773" s="2">
        <f t="shared" si="278"/>
        <v>0.34241182145651439</v>
      </c>
      <c r="K5773">
        <v>5768</v>
      </c>
      <c r="L5773" s="14">
        <v>5.0270283183611903E-4</v>
      </c>
      <c r="M5773" s="14">
        <v>0.29213391301622699</v>
      </c>
    </row>
    <row r="5774" spans="1:13" x14ac:dyDescent="0.55000000000000004">
      <c r="A5774">
        <v>5769</v>
      </c>
      <c r="C5774">
        <f t="shared" si="276"/>
        <v>-0.2502448963490162</v>
      </c>
      <c r="D5774">
        <f t="shared" si="277"/>
        <v>-6.0734623948244357E-4</v>
      </c>
      <c r="E5774" s="2">
        <f t="shared" si="278"/>
        <v>0.24324956460111802</v>
      </c>
      <c r="K5774">
        <v>5769</v>
      </c>
      <c r="L5774" s="14">
        <v>6.1101912839758496E-4</v>
      </c>
      <c r="M5774" s="14">
        <v>0.242958474078557</v>
      </c>
    </row>
    <row r="5775" spans="1:13" x14ac:dyDescent="0.55000000000000004">
      <c r="A5775">
        <v>5770</v>
      </c>
      <c r="C5775">
        <f t="shared" si="276"/>
        <v>-0.14465785680198592</v>
      </c>
      <c r="D5775">
        <f t="shared" si="277"/>
        <v>-5.7658198923223134E-4</v>
      </c>
      <c r="E5775" s="2">
        <f t="shared" si="278"/>
        <v>7.7056449550718137E-2</v>
      </c>
      <c r="K5775">
        <v>5770</v>
      </c>
      <c r="L5775" s="14">
        <v>5.6630189376439405E-4</v>
      </c>
      <c r="M5775" s="14">
        <v>0.132932578102962</v>
      </c>
    </row>
    <row r="5776" spans="1:13" x14ac:dyDescent="0.55000000000000004">
      <c r="A5776">
        <v>5771</v>
      </c>
      <c r="C5776">
        <f t="shared" si="276"/>
        <v>-2.7647443476136666E-3</v>
      </c>
      <c r="D5776">
        <f t="shared" si="277"/>
        <v>-4.0110781307553441E-4</v>
      </c>
      <c r="E5776" s="2">
        <f t="shared" si="278"/>
        <v>5.8100408019560781E-5</v>
      </c>
      <c r="K5776">
        <v>5771</v>
      </c>
      <c r="L5776" s="14">
        <v>3.7975083675600898E-4</v>
      </c>
      <c r="M5776" s="14">
        <v>-1.0387106712363901E-2</v>
      </c>
    </row>
    <row r="5777" spans="1:13" x14ac:dyDescent="0.55000000000000004">
      <c r="A5777">
        <v>5772</v>
      </c>
      <c r="C5777">
        <f t="shared" si="276"/>
        <v>0.1398222606655353</v>
      </c>
      <c r="D5777">
        <f t="shared" si="277"/>
        <v>-1.249640305156524E-4</v>
      </c>
      <c r="E5777" s="2">
        <f t="shared" si="278"/>
        <v>8.4638831715169255E-2</v>
      </c>
      <c r="K5777">
        <v>5772</v>
      </c>
      <c r="L5777" s="14">
        <v>9.8088826878922497E-5</v>
      </c>
      <c r="M5777" s="14">
        <v>-0.15110527621464601</v>
      </c>
    </row>
    <row r="5778" spans="1:13" x14ac:dyDescent="0.55000000000000004">
      <c r="A5778">
        <v>5773</v>
      </c>
      <c r="C5778">
        <f t="shared" si="276"/>
        <v>0.24731682547104436</v>
      </c>
      <c r="D5778">
        <f t="shared" si="277"/>
        <v>1.8254308967089085E-4</v>
      </c>
      <c r="E5778" s="2">
        <f t="shared" si="278"/>
        <v>0.25129669444092745</v>
      </c>
      <c r="K5778">
        <v>5773</v>
      </c>
      <c r="L5778" s="14">
        <v>-2.08140138188895E-4</v>
      </c>
      <c r="M5778" s="14">
        <v>-0.25397819189989201</v>
      </c>
    </row>
    <row r="5779" spans="1:13" x14ac:dyDescent="0.55000000000000004">
      <c r="A5779">
        <v>5774</v>
      </c>
      <c r="C5779">
        <f t="shared" si="276"/>
        <v>0.29274008010837793</v>
      </c>
      <c r="D5779">
        <f t="shared" si="277"/>
        <v>4.442357420530771E-4</v>
      </c>
      <c r="E5779" s="2">
        <f t="shared" si="278"/>
        <v>0.34337346745764108</v>
      </c>
      <c r="K5779">
        <v>5774</v>
      </c>
      <c r="L5779" s="14">
        <v>-4.6223911443962897E-4</v>
      </c>
      <c r="M5779" s="14">
        <v>-0.29324069385749302</v>
      </c>
    </row>
    <row r="5780" spans="1:13" x14ac:dyDescent="0.55000000000000004">
      <c r="A5780">
        <v>5775</v>
      </c>
      <c r="C5780">
        <f t="shared" si="276"/>
        <v>0.26469174510980503</v>
      </c>
      <c r="D5780">
        <f t="shared" si="277"/>
        <v>5.9443458692642274E-4</v>
      </c>
      <c r="E5780" s="2">
        <f t="shared" si="278"/>
        <v>0.27431509954179001</v>
      </c>
      <c r="K5780">
        <v>5775</v>
      </c>
      <c r="L5780" s="14">
        <v>-6.0056743695567302E-4</v>
      </c>
      <c r="M5780" s="14">
        <v>-0.25905924490528798</v>
      </c>
    </row>
    <row r="5781" spans="1:13" x14ac:dyDescent="0.55000000000000004">
      <c r="A5781">
        <v>5776</v>
      </c>
      <c r="C5781">
        <f t="shared" si="276"/>
        <v>0.17021136134797504</v>
      </c>
      <c r="D5781">
        <f t="shared" si="277"/>
        <v>5.9544288016816812E-4</v>
      </c>
      <c r="E5781" s="2">
        <f t="shared" si="278"/>
        <v>0.10903610963915306</v>
      </c>
      <c r="K5781">
        <v>5776</v>
      </c>
      <c r="L5781" s="14">
        <v>-5.88479919236272E-4</v>
      </c>
      <c r="M5781" s="14">
        <v>-0.159994800979673</v>
      </c>
    </row>
    <row r="5782" spans="1:13" x14ac:dyDescent="0.55000000000000004">
      <c r="A5782">
        <v>5777</v>
      </c>
      <c r="C5782">
        <f t="shared" si="276"/>
        <v>3.3011513662871798E-2</v>
      </c>
      <c r="D5782">
        <f t="shared" si="277"/>
        <v>4.4700756143390736E-4</v>
      </c>
      <c r="E5782" s="2">
        <f t="shared" si="278"/>
        <v>2.9019963229561982E-3</v>
      </c>
      <c r="K5782">
        <v>5777</v>
      </c>
      <c r="L5782" s="14">
        <v>-4.2900395507976399E-4</v>
      </c>
      <c r="M5782" s="14">
        <v>-2.0858666613011799E-2</v>
      </c>
    </row>
    <row r="5783" spans="1:13" x14ac:dyDescent="0.55000000000000004">
      <c r="A5783">
        <v>5778</v>
      </c>
      <c r="C5783">
        <f t="shared" si="276"/>
        <v>-0.11247352812758989</v>
      </c>
      <c r="D5783">
        <f t="shared" si="277"/>
        <v>1.8638276694932259E-4</v>
      </c>
      <c r="E5783" s="2">
        <f t="shared" si="278"/>
        <v>5.5684284788933357E-2</v>
      </c>
      <c r="K5783">
        <v>5778</v>
      </c>
      <c r="L5783" s="14">
        <v>-1.62081289026206E-4</v>
      </c>
      <c r="M5783" s="14">
        <v>0.12350165020465199</v>
      </c>
    </row>
    <row r="5784" spans="1:13" x14ac:dyDescent="0.55000000000000004">
      <c r="A5784">
        <v>5779</v>
      </c>
      <c r="C5784">
        <f t="shared" si="276"/>
        <v>-0.22973008511189341</v>
      </c>
      <c r="D5784">
        <f t="shared" si="277"/>
        <v>-1.2102017340253016E-4</v>
      </c>
      <c r="E5784" s="2">
        <f t="shared" si="278"/>
        <v>0.21777183344183526</v>
      </c>
      <c r="K5784">
        <v>5779</v>
      </c>
      <c r="L5784" s="14">
        <v>1.45435641343284E-4</v>
      </c>
      <c r="M5784" s="14">
        <v>0.23693021257994501</v>
      </c>
    </row>
    <row r="5785" spans="1:13" x14ac:dyDescent="0.55000000000000004">
      <c r="A5785">
        <v>5780</v>
      </c>
      <c r="C5785">
        <f t="shared" si="276"/>
        <v>-0.28932923305909442</v>
      </c>
      <c r="D5785">
        <f t="shared" si="277"/>
        <v>-3.9804960113320331E-4</v>
      </c>
      <c r="E5785" s="2">
        <f t="shared" si="278"/>
        <v>0.3368030657632724</v>
      </c>
      <c r="K5785">
        <v>5780</v>
      </c>
      <c r="L5785" s="14">
        <v>4.1652731312113197E-4</v>
      </c>
      <c r="M5785" s="14">
        <v>0.29101813340625998</v>
      </c>
    </row>
    <row r="5786" spans="1:13" x14ac:dyDescent="0.55000000000000004">
      <c r="A5786">
        <v>5781</v>
      </c>
      <c r="C5786">
        <f t="shared" si="276"/>
        <v>-0.27631284208480783</v>
      </c>
      <c r="D5786">
        <f t="shared" si="277"/>
        <v>-5.7517696919931742E-4</v>
      </c>
      <c r="E5786" s="2">
        <f t="shared" si="278"/>
        <v>0.30088691560653291</v>
      </c>
      <c r="K5786">
        <v>5781</v>
      </c>
      <c r="L5786" s="14">
        <v>5.83297135379935E-4</v>
      </c>
      <c r="M5786" s="14">
        <v>0.27221875737554502</v>
      </c>
    </row>
    <row r="5787" spans="1:13" x14ac:dyDescent="0.55000000000000004">
      <c r="A5787">
        <v>5782</v>
      </c>
      <c r="C5787">
        <f t="shared" si="276"/>
        <v>-0.19394775195982694</v>
      </c>
      <c r="D5787">
        <f t="shared" si="277"/>
        <v>-6.0794704176496048E-4</v>
      </c>
      <c r="E5787" s="2">
        <f t="shared" si="278"/>
        <v>0.14378373409303727</v>
      </c>
      <c r="K5787">
        <v>5782</v>
      </c>
      <c r="L5787" s="14">
        <v>6.0397657157010905E-4</v>
      </c>
      <c r="M5787" s="14">
        <v>0.185240504837555</v>
      </c>
    </row>
    <row r="5788" spans="1:13" x14ac:dyDescent="0.55000000000000004">
      <c r="A5788">
        <v>5783</v>
      </c>
      <c r="C5788">
        <f t="shared" si="276"/>
        <v>-6.2905864187173477E-2</v>
      </c>
      <c r="D5788">
        <f t="shared" si="277"/>
        <v>-4.8813522135447967E-4</v>
      </c>
      <c r="E5788" s="2">
        <f t="shared" si="278"/>
        <v>1.3172952377343044E-2</v>
      </c>
      <c r="K5788">
        <v>5783</v>
      </c>
      <c r="L5788" s="14">
        <v>4.7338632861191601E-4</v>
      </c>
      <c r="M5788" s="14">
        <v>5.1867618714335803E-2</v>
      </c>
    </row>
    <row r="5789" spans="1:13" x14ac:dyDescent="0.55000000000000004">
      <c r="A5789">
        <v>5784</v>
      </c>
      <c r="C5789">
        <f t="shared" si="276"/>
        <v>8.3924069541960744E-2</v>
      </c>
      <c r="D5789">
        <f t="shared" si="277"/>
        <v>-2.4581174946630631E-4</v>
      </c>
      <c r="E5789" s="2">
        <f t="shared" si="278"/>
        <v>3.1833662079565027E-2</v>
      </c>
      <c r="K5789">
        <v>5784</v>
      </c>
      <c r="L5789" s="14">
        <v>2.2423354297728901E-4</v>
      </c>
      <c r="M5789" s="14">
        <v>-9.4495834279235802E-2</v>
      </c>
    </row>
    <row r="5790" spans="1:13" x14ac:dyDescent="0.55000000000000004">
      <c r="A5790">
        <v>5785</v>
      </c>
      <c r="C5790">
        <f t="shared" si="276"/>
        <v>0.20969083079925879</v>
      </c>
      <c r="D5790">
        <f t="shared" si="277"/>
        <v>5.8205290242771016E-5</v>
      </c>
      <c r="E5790" s="2">
        <f t="shared" si="278"/>
        <v>0.18222913852008107</v>
      </c>
      <c r="K5790">
        <v>5785</v>
      </c>
      <c r="L5790" s="14">
        <v>-8.1079924539911806E-5</v>
      </c>
      <c r="M5790" s="14">
        <v>-0.217192219367975</v>
      </c>
    </row>
    <row r="5791" spans="1:13" x14ac:dyDescent="0.55000000000000004">
      <c r="A5791">
        <v>5786</v>
      </c>
      <c r="C5791">
        <f t="shared" si="276"/>
        <v>0.28282961345795932</v>
      </c>
      <c r="D5791">
        <f t="shared" si="277"/>
        <v>3.4761402897108583E-4</v>
      </c>
      <c r="E5791" s="2">
        <f t="shared" si="278"/>
        <v>0.3229888490758448</v>
      </c>
      <c r="K5791">
        <v>5786</v>
      </c>
      <c r="L5791" s="14">
        <v>-3.66086421972756E-4</v>
      </c>
      <c r="M5791" s="14">
        <v>-0.28549146575329498</v>
      </c>
    </row>
    <row r="5792" spans="1:13" x14ac:dyDescent="0.55000000000000004">
      <c r="A5792">
        <v>5787</v>
      </c>
      <c r="C5792">
        <f t="shared" si="276"/>
        <v>0.28498412471394613</v>
      </c>
      <c r="D5792">
        <f t="shared" si="277"/>
        <v>5.4977897355002283E-4</v>
      </c>
      <c r="E5792" s="2">
        <f t="shared" si="278"/>
        <v>0.32179721360840385</v>
      </c>
      <c r="K5792">
        <v>5787</v>
      </c>
      <c r="L5792" s="14">
        <v>-5.5940430398723903E-4</v>
      </c>
      <c r="M5792" s="14">
        <v>-0.28228760348022702</v>
      </c>
    </row>
    <row r="5793" spans="1:13" x14ac:dyDescent="0.55000000000000004">
      <c r="A5793">
        <v>5788</v>
      </c>
      <c r="C5793">
        <f t="shared" si="276"/>
        <v>0.21561362765546058</v>
      </c>
      <c r="D5793">
        <f t="shared" si="277"/>
        <v>6.139609841891902E-4</v>
      </c>
      <c r="E5793" s="2">
        <f t="shared" si="278"/>
        <v>0.17977319091416621</v>
      </c>
      <c r="K5793">
        <v>5788</v>
      </c>
      <c r="L5793" s="14">
        <v>-6.1261590777575902E-4</v>
      </c>
      <c r="M5793" s="14">
        <v>-0.20838305973037999</v>
      </c>
    </row>
    <row r="5794" spans="1:13" x14ac:dyDescent="0.55000000000000004">
      <c r="A5794">
        <v>5789</v>
      </c>
      <c r="C5794">
        <f t="shared" si="276"/>
        <v>9.212865483012303E-2</v>
      </c>
      <c r="D5794">
        <f t="shared" si="277"/>
        <v>5.2405172906760022E-4</v>
      </c>
      <c r="E5794" s="2">
        <f t="shared" si="278"/>
        <v>3.0421059933363224E-2</v>
      </c>
      <c r="K5794">
        <v>5789</v>
      </c>
      <c r="L5794" s="14">
        <v>-5.1239405706865503E-4</v>
      </c>
      <c r="M5794" s="14">
        <v>-8.2287685956407702E-2</v>
      </c>
    </row>
    <row r="5795" spans="1:13" x14ac:dyDescent="0.55000000000000004">
      <c r="A5795">
        <v>5790</v>
      </c>
      <c r="C5795">
        <f t="shared" si="276"/>
        <v>-5.4478668435418265E-2</v>
      </c>
      <c r="D5795">
        <f t="shared" si="277"/>
        <v>3.026165360918259E-4</v>
      </c>
      <c r="E5795" s="2">
        <f t="shared" si="278"/>
        <v>1.4136215460965565E-2</v>
      </c>
      <c r="K5795">
        <v>5790</v>
      </c>
      <c r="L5795" s="14">
        <v>-2.83839936106747E-4</v>
      </c>
      <c r="M5795" s="14">
        <v>6.4417149241090293E-2</v>
      </c>
    </row>
    <row r="5796" spans="1:13" x14ac:dyDescent="0.55000000000000004">
      <c r="A5796">
        <v>5791</v>
      </c>
      <c r="C5796">
        <f t="shared" si="276"/>
        <v>-0.18741299424693939</v>
      </c>
      <c r="D5796">
        <f t="shared" si="277"/>
        <v>5.2309712028031303E-6</v>
      </c>
      <c r="E5796" s="2">
        <f t="shared" si="278"/>
        <v>0.14623075733387442</v>
      </c>
      <c r="K5796">
        <v>5791</v>
      </c>
      <c r="L5796" s="14">
        <v>1.5803657668223701E-5</v>
      </c>
      <c r="M5796" s="14">
        <v>0.19498830979617501</v>
      </c>
    </row>
    <row r="5797" spans="1:13" x14ac:dyDescent="0.55000000000000004">
      <c r="A5797">
        <v>5792</v>
      </c>
      <c r="C5797">
        <f t="shared" si="276"/>
        <v>-0.27331060885495911</v>
      </c>
      <c r="D5797">
        <f t="shared" si="277"/>
        <v>-2.9346745719799875E-4</v>
      </c>
      <c r="E5797" s="2">
        <f t="shared" si="278"/>
        <v>0.30253745329714754</v>
      </c>
      <c r="K5797">
        <v>5792</v>
      </c>
      <c r="L5797" s="14">
        <v>3.1148912734141402E-4</v>
      </c>
      <c r="M5797" s="14">
        <v>0.27672343854315201</v>
      </c>
    </row>
    <row r="5798" spans="1:13" x14ac:dyDescent="0.55000000000000004">
      <c r="A5798">
        <v>5793</v>
      </c>
      <c r="C5798">
        <f t="shared" si="276"/>
        <v>-0.29061302157092123</v>
      </c>
      <c r="D5798">
        <f t="shared" si="277"/>
        <v>-5.1851173964529188E-4</v>
      </c>
      <c r="E5798" s="2">
        <f t="shared" si="278"/>
        <v>0.33612686039835715</v>
      </c>
      <c r="K5798">
        <v>5793</v>
      </c>
      <c r="L5798" s="14">
        <v>5.2916021273368796E-4</v>
      </c>
      <c r="M5798" s="14">
        <v>0.289151465439414</v>
      </c>
    </row>
    <row r="5799" spans="1:13" x14ac:dyDescent="0.55000000000000004">
      <c r="A5799">
        <v>5794</v>
      </c>
      <c r="C5799">
        <f t="shared" si="276"/>
        <v>-0.23497769150904194</v>
      </c>
      <c r="D5799">
        <f t="shared" si="277"/>
        <v>-6.1342050480190508E-4</v>
      </c>
      <c r="E5799" s="2">
        <f t="shared" si="278"/>
        <v>0.21542353123992333</v>
      </c>
      <c r="K5799">
        <v>5794</v>
      </c>
      <c r="L5799" s="14">
        <v>6.1429984017517196E-4</v>
      </c>
      <c r="M5799" s="14">
        <v>0.22915971405091001</v>
      </c>
    </row>
    <row r="5800" spans="1:13" x14ac:dyDescent="0.55000000000000004">
      <c r="A5800">
        <v>5795</v>
      </c>
      <c r="C5800">
        <f t="shared" si="276"/>
        <v>-0.12036791381514235</v>
      </c>
      <c r="D5800">
        <f t="shared" si="277"/>
        <v>-5.5437365313156786E-4</v>
      </c>
      <c r="E5800" s="2">
        <f t="shared" si="278"/>
        <v>5.3889631678515196E-2</v>
      </c>
      <c r="K5800">
        <v>5795</v>
      </c>
      <c r="L5800" s="14">
        <v>5.4558426180524198E-4</v>
      </c>
      <c r="M5800" s="14">
        <v>0.111773490674697</v>
      </c>
    </row>
    <row r="5801" spans="1:13" x14ac:dyDescent="0.55000000000000004">
      <c r="A5801">
        <v>5796</v>
      </c>
      <c r="C5801">
        <f t="shared" si="276"/>
        <v>2.4451673087790657E-2</v>
      </c>
      <c r="D5801">
        <f t="shared" si="277"/>
        <v>-3.5619069980194192E-4</v>
      </c>
      <c r="E5801" s="2">
        <f t="shared" si="278"/>
        <v>3.3708207647604178E-3</v>
      </c>
      <c r="K5801">
        <v>5796</v>
      </c>
      <c r="L5801" s="14">
        <v>3.4022372050714701E-4</v>
      </c>
      <c r="M5801" s="14">
        <v>-3.36070968333885E-2</v>
      </c>
    </row>
    <row r="5802" spans="1:13" x14ac:dyDescent="0.55000000000000004">
      <c r="A5802">
        <v>5797</v>
      </c>
      <c r="C5802">
        <f t="shared" si="276"/>
        <v>0.16313440544995467</v>
      </c>
      <c r="D5802">
        <f t="shared" si="277"/>
        <v>-6.8611388722411299E-5</v>
      </c>
      <c r="E5802" s="2">
        <f t="shared" si="278"/>
        <v>0.11135901628384633</v>
      </c>
      <c r="K5802">
        <v>5797</v>
      </c>
      <c r="L5802" s="14">
        <v>4.9652037813304102E-5</v>
      </c>
      <c r="M5802" s="14">
        <v>-0.170570578456259</v>
      </c>
    </row>
    <row r="5803" spans="1:13" x14ac:dyDescent="0.55000000000000004">
      <c r="A5803">
        <v>5798</v>
      </c>
      <c r="C5803">
        <f t="shared" si="276"/>
        <v>0.26087384064461328</v>
      </c>
      <c r="D5803">
        <f t="shared" si="277"/>
        <v>2.361879347131192E-4</v>
      </c>
      <c r="E5803" s="2">
        <f t="shared" si="278"/>
        <v>0.27634728584205476</v>
      </c>
      <c r="K5803">
        <v>5798</v>
      </c>
      <c r="L5803" s="14">
        <v>-2.5335530576976099E-4</v>
      </c>
      <c r="M5803" s="14">
        <v>-0.26481360056171299</v>
      </c>
    </row>
    <row r="5804" spans="1:13" x14ac:dyDescent="0.55000000000000004">
      <c r="A5804">
        <v>5799</v>
      </c>
      <c r="C5804">
        <f t="shared" si="276"/>
        <v>0.29313944062173708</v>
      </c>
      <c r="D5804">
        <f t="shared" si="277"/>
        <v>4.8170906498230863E-4</v>
      </c>
      <c r="E5804" s="2">
        <f t="shared" si="278"/>
        <v>0.34324582959519745</v>
      </c>
      <c r="K5804">
        <v>5799</v>
      </c>
      <c r="L5804" s="14">
        <v>-4.9290824132057801E-4</v>
      </c>
      <c r="M5804" s="14">
        <v>-0.292732413622173</v>
      </c>
    </row>
    <row r="5805" spans="1:13" x14ac:dyDescent="0.55000000000000004">
      <c r="A5805">
        <v>5800</v>
      </c>
      <c r="C5805">
        <f t="shared" si="276"/>
        <v>0.25183321989195295</v>
      </c>
      <c r="D5805">
        <f t="shared" si="277"/>
        <v>6.0633137356239553E-4</v>
      </c>
      <c r="E5805" s="2">
        <f t="shared" si="278"/>
        <v>0.24916849016368875</v>
      </c>
      <c r="K5805">
        <v>5800</v>
      </c>
      <c r="L5805" s="14">
        <v>-6.0900925005192197E-4</v>
      </c>
      <c r="M5805" s="14">
        <v>-0.247334577710906</v>
      </c>
    </row>
    <row r="5806" spans="1:13" x14ac:dyDescent="0.55000000000000004">
      <c r="A5806">
        <v>5801</v>
      </c>
      <c r="C5806">
        <f t="shared" si="276"/>
        <v>0.14732216919238619</v>
      </c>
      <c r="D5806">
        <f t="shared" si="277"/>
        <v>5.7877728782961869E-4</v>
      </c>
      <c r="E5806" s="2">
        <f t="shared" si="278"/>
        <v>8.2548433381786412E-2</v>
      </c>
      <c r="K5806">
        <v>5801</v>
      </c>
      <c r="L5806" s="14">
        <v>-5.7258011408865698E-4</v>
      </c>
      <c r="M5806" s="14">
        <v>-0.13999026245961599</v>
      </c>
    </row>
    <row r="5807" spans="1:13" x14ac:dyDescent="0.55000000000000004">
      <c r="A5807">
        <v>5802</v>
      </c>
      <c r="C5807">
        <f t="shared" si="276"/>
        <v>5.8363593347356109E-3</v>
      </c>
      <c r="D5807">
        <f t="shared" si="277"/>
        <v>4.0596230251557417E-4</v>
      </c>
      <c r="E5807" s="2">
        <f t="shared" si="278"/>
        <v>1.1702398583719323E-5</v>
      </c>
      <c r="K5807">
        <v>5802</v>
      </c>
      <c r="L5807" s="14">
        <v>-3.9274473652273797E-4</v>
      </c>
      <c r="M5807" s="14">
        <v>2.4154824612250599E-3</v>
      </c>
    </row>
    <row r="5808" spans="1:13" x14ac:dyDescent="0.55000000000000004">
      <c r="A5808">
        <v>5803</v>
      </c>
      <c r="C5808">
        <f t="shared" si="276"/>
        <v>-0.13711425369893021</v>
      </c>
      <c r="D5808">
        <f t="shared" si="277"/>
        <v>1.3125933627350123E-4</v>
      </c>
      <c r="E5808" s="2">
        <f t="shared" si="278"/>
        <v>7.9146855020754942E-2</v>
      </c>
      <c r="K5808">
        <v>5803</v>
      </c>
      <c r="L5808" s="14">
        <v>-1.1454400328323599E-4</v>
      </c>
      <c r="M5808" s="14">
        <v>0.14421625481508599</v>
      </c>
    </row>
    <row r="5809" spans="1:13" x14ac:dyDescent="0.55000000000000004">
      <c r="A5809">
        <v>5804</v>
      </c>
      <c r="C5809">
        <f t="shared" si="276"/>
        <v>-0.24565207919331622</v>
      </c>
      <c r="D5809">
        <f t="shared" si="277"/>
        <v>-1.7638695664593624E-4</v>
      </c>
      <c r="E5809" s="2">
        <f t="shared" si="278"/>
        <v>0.24556905986054259</v>
      </c>
      <c r="K5809">
        <v>5804</v>
      </c>
      <c r="L5809" s="14">
        <v>1.9234498615796001E-4</v>
      </c>
      <c r="M5809" s="14">
        <v>0.24989717149781601</v>
      </c>
    </row>
    <row r="5810" spans="1:13" x14ac:dyDescent="0.55000000000000004">
      <c r="A5810">
        <v>5805</v>
      </c>
      <c r="C5810">
        <f t="shared" si="276"/>
        <v>-0.29253641074516912</v>
      </c>
      <c r="D5810">
        <f t="shared" si="277"/>
        <v>-4.3976384138929198E-4</v>
      </c>
      <c r="E5810" s="2">
        <f t="shared" si="278"/>
        <v>0.3428409333158855</v>
      </c>
      <c r="K5810">
        <v>5805</v>
      </c>
      <c r="L5810" s="14">
        <v>4.5105998059422899E-4</v>
      </c>
      <c r="M5810" s="14">
        <v>0.292989791329414</v>
      </c>
    </row>
    <row r="5811" spans="1:13" x14ac:dyDescent="0.55000000000000004">
      <c r="A5811">
        <v>5806</v>
      </c>
      <c r="C5811">
        <f t="shared" si="276"/>
        <v>-0.26600026937827137</v>
      </c>
      <c r="D5811">
        <f t="shared" si="277"/>
        <v>-5.9276927143023011E-4</v>
      </c>
      <c r="E5811" s="2">
        <f t="shared" si="278"/>
        <v>0.27952534982874988</v>
      </c>
      <c r="K5811">
        <v>5806</v>
      </c>
      <c r="L5811" s="14">
        <v>5.9680420471770095E-4</v>
      </c>
      <c r="M5811" s="14">
        <v>0.26270130034584999</v>
      </c>
    </row>
    <row r="5812" spans="1:13" x14ac:dyDescent="0.55000000000000004">
      <c r="A5812">
        <v>5807</v>
      </c>
      <c r="C5812">
        <f t="shared" si="276"/>
        <v>-0.17270366723823469</v>
      </c>
      <c r="D5812">
        <f t="shared" si="277"/>
        <v>-5.9700210892704698E-4</v>
      </c>
      <c r="E5812" s="2">
        <f t="shared" si="278"/>
        <v>0.11513894887408629</v>
      </c>
      <c r="K5812">
        <v>5807</v>
      </c>
      <c r="L5812" s="14">
        <v>5.9307511346512497E-4</v>
      </c>
      <c r="M5812" s="14">
        <v>0.166617639010115</v>
      </c>
    </row>
    <row r="5813" spans="1:13" x14ac:dyDescent="0.55000000000000004">
      <c r="A5813">
        <v>5808</v>
      </c>
      <c r="C5813">
        <f t="shared" si="276"/>
        <v>-3.6062084925868695E-2</v>
      </c>
      <c r="D5813">
        <f t="shared" si="277"/>
        <v>-4.5140000088917677E-4</v>
      </c>
      <c r="E5813" s="2">
        <f t="shared" si="278"/>
        <v>4.2075514198817911E-3</v>
      </c>
      <c r="K5813">
        <v>5808</v>
      </c>
      <c r="L5813" s="14">
        <v>4.4080668087431198E-4</v>
      </c>
      <c r="M5813" s="14">
        <v>2.8803556363505699E-2</v>
      </c>
    </row>
    <row r="5814" spans="1:13" x14ac:dyDescent="0.55000000000000004">
      <c r="A5814">
        <v>5809</v>
      </c>
      <c r="C5814">
        <f t="shared" si="276"/>
        <v>0.10963032057049352</v>
      </c>
      <c r="D5814">
        <f t="shared" si="277"/>
        <v>-1.9250600739369192E-4</v>
      </c>
      <c r="E5814" s="2">
        <f t="shared" si="278"/>
        <v>5.1010425116474967E-2</v>
      </c>
      <c r="K5814">
        <v>5809</v>
      </c>
      <c r="L5814" s="14">
        <v>1.7813548049240799E-4</v>
      </c>
      <c r="M5814" s="14">
        <v>-0.116224555658635</v>
      </c>
    </row>
    <row r="5815" spans="1:13" x14ac:dyDescent="0.55000000000000004">
      <c r="A5815">
        <v>5810</v>
      </c>
      <c r="C5815">
        <f t="shared" si="276"/>
        <v>0.22780782643170408</v>
      </c>
      <c r="D5815">
        <f t="shared" si="277"/>
        <v>1.1470293625899802E-4</v>
      </c>
      <c r="E5815" s="2">
        <f t="shared" si="278"/>
        <v>0.21155522886000189</v>
      </c>
      <c r="K5815">
        <v>5810</v>
      </c>
      <c r="L5815" s="14">
        <v>-1.2915085605111099E-4</v>
      </c>
      <c r="M5815" s="14">
        <v>-0.23214350671127301</v>
      </c>
    </row>
    <row r="5816" spans="1:13" x14ac:dyDescent="0.55000000000000004">
      <c r="A5816">
        <v>5811</v>
      </c>
      <c r="C5816">
        <f t="shared" si="276"/>
        <v>0.28881036966654156</v>
      </c>
      <c r="D5816">
        <f t="shared" si="277"/>
        <v>3.9312386065674124E-4</v>
      </c>
      <c r="E5816" s="2">
        <f t="shared" si="278"/>
        <v>0.33492962367468637</v>
      </c>
      <c r="K5816">
        <v>5811</v>
      </c>
      <c r="L5816" s="14">
        <v>-4.0409055950288599E-4</v>
      </c>
      <c r="M5816" s="14">
        <v>-0.28992067639430902</v>
      </c>
    </row>
    <row r="5817" spans="1:13" x14ac:dyDescent="0.55000000000000004">
      <c r="A5817">
        <v>5812</v>
      </c>
      <c r="C5817">
        <f t="shared" si="276"/>
        <v>0.2773275977546496</v>
      </c>
      <c r="D5817">
        <f t="shared" si="277"/>
        <v>5.7287898242314617E-4</v>
      </c>
      <c r="E5817" s="2">
        <f t="shared" si="278"/>
        <v>0.30516013570729983</v>
      </c>
      <c r="K5817">
        <v>5812</v>
      </c>
      <c r="L5817" s="14">
        <v>-5.7782327553132496E-4</v>
      </c>
      <c r="M5817" s="14">
        <v>-0.27508541413708698</v>
      </c>
    </row>
    <row r="5818" spans="1:13" x14ac:dyDescent="0.55000000000000004">
      <c r="A5818">
        <v>5813</v>
      </c>
      <c r="C5818">
        <f t="shared" si="276"/>
        <v>0.19624144440828553</v>
      </c>
      <c r="D5818">
        <f t="shared" si="277"/>
        <v>6.0885355493218106E-4</v>
      </c>
      <c r="E5818" s="2">
        <f t="shared" si="278"/>
        <v>0.15022968853105989</v>
      </c>
      <c r="K5818">
        <v>5813</v>
      </c>
      <c r="L5818" s="14">
        <v>-6.0683656764758001E-4</v>
      </c>
      <c r="M5818" s="14">
        <v>-0.19135330340321399</v>
      </c>
    </row>
    <row r="5819" spans="1:13" x14ac:dyDescent="0.55000000000000004">
      <c r="A5819">
        <v>5814</v>
      </c>
      <c r="C5819">
        <f t="shared" si="276"/>
        <v>6.5902824956886485E-2</v>
      </c>
      <c r="D5819">
        <f t="shared" si="277"/>
        <v>4.920187187679012E-4</v>
      </c>
      <c r="E5819" s="2">
        <f t="shared" si="278"/>
        <v>1.5774957007231753E-2</v>
      </c>
      <c r="K5819">
        <v>5814</v>
      </c>
      <c r="L5819" s="14">
        <v>-4.8386387685573799E-4</v>
      </c>
      <c r="M5819" s="14">
        <v>-5.96955707622936E-2</v>
      </c>
    </row>
    <row r="5820" spans="1:13" x14ac:dyDescent="0.55000000000000004">
      <c r="A5820">
        <v>5815</v>
      </c>
      <c r="C5820">
        <f t="shared" si="276"/>
        <v>-8.0976014433257956E-2</v>
      </c>
      <c r="D5820">
        <f t="shared" si="277"/>
        <v>2.5169755513275254E-4</v>
      </c>
      <c r="E5820" s="2">
        <f t="shared" si="278"/>
        <v>2.8186817838108967E-2</v>
      </c>
      <c r="K5820">
        <v>5815</v>
      </c>
      <c r="L5820" s="14">
        <v>-2.3970447643180501E-4</v>
      </c>
      <c r="M5820" s="14">
        <v>8.69132879004791E-2</v>
      </c>
    </row>
    <row r="5821" spans="1:13" x14ac:dyDescent="0.55000000000000004">
      <c r="A5821">
        <v>5816</v>
      </c>
      <c r="C5821">
        <f t="shared" si="276"/>
        <v>-0.20753158104376959</v>
      </c>
      <c r="D5821">
        <f t="shared" si="277"/>
        <v>-5.1794389482563564E-5</v>
      </c>
      <c r="E5821" s="2">
        <f t="shared" si="278"/>
        <v>0.17580054474965159</v>
      </c>
      <c r="K5821">
        <v>5816</v>
      </c>
      <c r="L5821" s="14">
        <v>6.4490397133087294E-5</v>
      </c>
      <c r="M5821" s="14">
        <v>0.21175417443768199</v>
      </c>
    </row>
    <row r="5822" spans="1:13" x14ac:dyDescent="0.55000000000000004">
      <c r="A5822">
        <v>5817</v>
      </c>
      <c r="C5822">
        <f t="shared" si="276"/>
        <v>-0.2820010952309378</v>
      </c>
      <c r="D5822">
        <f t="shared" si="277"/>
        <v>-3.4228703407686317E-4</v>
      </c>
      <c r="E5822" s="2">
        <f t="shared" si="278"/>
        <v>0.31985925556888628</v>
      </c>
      <c r="K5822">
        <v>5817</v>
      </c>
      <c r="L5822" s="14">
        <v>3.5253325066661901E-4</v>
      </c>
      <c r="M5822" s="14">
        <v>0.283559914359439</v>
      </c>
    </row>
    <row r="5823" spans="1:13" x14ac:dyDescent="0.55000000000000004">
      <c r="A5823">
        <v>5818</v>
      </c>
      <c r="C5823">
        <f t="shared" si="276"/>
        <v>-0.28569427862659624</v>
      </c>
      <c r="D5823">
        <f t="shared" si="277"/>
        <v>-5.4687284795609142E-4</v>
      </c>
      <c r="E5823" s="2">
        <f t="shared" si="278"/>
        <v>0.32494627798527032</v>
      </c>
      <c r="K5823">
        <v>5818</v>
      </c>
      <c r="L5823" s="14">
        <v>5.5228196461318301E-4</v>
      </c>
      <c r="M5823" s="14">
        <v>0.28434631465187399</v>
      </c>
    </row>
    <row r="5824" spans="1:13" x14ac:dyDescent="0.55000000000000004">
      <c r="A5824">
        <v>5819</v>
      </c>
      <c r="C5824">
        <f t="shared" si="276"/>
        <v>-0.21768422004456389</v>
      </c>
      <c r="D5824">
        <f t="shared" si="277"/>
        <v>-6.1420510416335984E-4</v>
      </c>
      <c r="E5824" s="2">
        <f t="shared" si="278"/>
        <v>0.18627910945123483</v>
      </c>
      <c r="K5824">
        <v>5819</v>
      </c>
      <c r="L5824" s="14">
        <v>6.1370823441380101E-4</v>
      </c>
      <c r="M5824" s="14">
        <v>0.213916416483274</v>
      </c>
    </row>
    <row r="5825" spans="1:13" x14ac:dyDescent="0.55000000000000004">
      <c r="A5825">
        <v>5820</v>
      </c>
      <c r="C5825">
        <f t="shared" si="276"/>
        <v>-9.5040010650639176E-2</v>
      </c>
      <c r="D5825">
        <f t="shared" si="277"/>
        <v>-5.2738482564199508E-4</v>
      </c>
      <c r="E5825" s="2">
        <f t="shared" si="278"/>
        <v>3.4206441620395496E-2</v>
      </c>
      <c r="K5825">
        <v>5820</v>
      </c>
      <c r="L5825" s="14">
        <v>5.2142746973599596E-4</v>
      </c>
      <c r="M5825" s="14">
        <v>8.9909824765333796E-2</v>
      </c>
    </row>
    <row r="5826" spans="1:13" x14ac:dyDescent="0.55000000000000004">
      <c r="A5826">
        <v>5821</v>
      </c>
      <c r="C5826">
        <f t="shared" si="276"/>
        <v>5.1457238127919143E-2</v>
      </c>
      <c r="D5826">
        <f t="shared" si="277"/>
        <v>-3.0820207228232757E-4</v>
      </c>
      <c r="E5826" s="2">
        <f t="shared" si="278"/>
        <v>1.1679660598987883E-2</v>
      </c>
      <c r="K5826">
        <v>5821</v>
      </c>
      <c r="L5826" s="14">
        <v>2.9855196056162702E-4</v>
      </c>
      <c r="M5826" s="14">
        <v>-5.6615240325144402E-2</v>
      </c>
    </row>
    <row r="5827" spans="1:13" x14ac:dyDescent="0.55000000000000004">
      <c r="A5827">
        <v>5822</v>
      </c>
      <c r="C5827">
        <f t="shared" si="276"/>
        <v>0.18503980477292756</v>
      </c>
      <c r="D5827">
        <f t="shared" si="277"/>
        <v>-1.1667095159437295E-5</v>
      </c>
      <c r="E5827" s="2">
        <f t="shared" si="278"/>
        <v>0.13987635308140389</v>
      </c>
      <c r="K5827">
        <v>5822</v>
      </c>
      <c r="L5827" s="14">
        <v>9.0226078269686095E-7</v>
      </c>
      <c r="M5827" s="14">
        <v>-0.18896066726073699</v>
      </c>
    </row>
    <row r="5828" spans="1:13" x14ac:dyDescent="0.55000000000000004">
      <c r="A5828">
        <v>5823</v>
      </c>
      <c r="C5828">
        <f t="shared" si="276"/>
        <v>0.27218128074954651</v>
      </c>
      <c r="D5828">
        <f t="shared" si="277"/>
        <v>2.8779607692561838E-4</v>
      </c>
      <c r="E5828" s="2">
        <f t="shared" si="278"/>
        <v>0.29829184185723528</v>
      </c>
      <c r="K5828">
        <v>5823</v>
      </c>
      <c r="L5828" s="14">
        <v>-2.96973415806479E-4</v>
      </c>
      <c r="M5828" s="14">
        <v>-0.27397972285400202</v>
      </c>
    </row>
    <row r="5829" spans="1:13" x14ac:dyDescent="0.55000000000000004">
      <c r="A5829">
        <v>5824</v>
      </c>
      <c r="C5829">
        <f t="shared" si="276"/>
        <v>0.29101099238421868</v>
      </c>
      <c r="D5829">
        <f t="shared" si="277"/>
        <v>5.1502849996232171E-4</v>
      </c>
      <c r="E5829" s="2">
        <f t="shared" si="278"/>
        <v>0.33801415721313705</v>
      </c>
      <c r="K5829">
        <v>5824</v>
      </c>
      <c r="L5829" s="14">
        <v>-5.2047025811760204E-4</v>
      </c>
      <c r="M5829" s="14">
        <v>-0.290378857211676</v>
      </c>
    </row>
    <row r="5830" spans="1:13" x14ac:dyDescent="0.55000000000000004">
      <c r="A5830">
        <v>5825</v>
      </c>
      <c r="C5830">
        <f t="shared" ref="C5830:C5893" si="279">$D$1*COS($B$2*(A5830-$L$2)+$B$1)</f>
        <v>0.23680307895547095</v>
      </c>
      <c r="D5830">
        <f t="shared" ref="D5830:D5893" si="280">$D$2*COS($B$2*(A5830-$L$3)+$B$3)</f>
        <v>6.1299962544790357E-4</v>
      </c>
      <c r="E5830" s="2">
        <f t="shared" ref="E5830:E5893" si="281">(M5830-C5830)^2</f>
        <v>0.22170338041360993</v>
      </c>
      <c r="K5830">
        <v>5825</v>
      </c>
      <c r="L5830" s="14">
        <v>-6.1361209552009599E-4</v>
      </c>
      <c r="M5830" s="14">
        <v>-0.23405080540103501</v>
      </c>
    </row>
    <row r="5831" spans="1:13" x14ac:dyDescent="0.55000000000000004">
      <c r="A5831">
        <v>5826</v>
      </c>
      <c r="C5831">
        <f t="shared" si="279"/>
        <v>0.12316258412176376</v>
      </c>
      <c r="D5831">
        <f t="shared" si="280"/>
        <v>5.5712076595295669E-4</v>
      </c>
      <c r="E5831" s="2">
        <f t="shared" si="281"/>
        <v>5.8692747674348171E-2</v>
      </c>
      <c r="K5831">
        <v>5826</v>
      </c>
      <c r="L5831" s="14">
        <v>-5.53070977026499E-4</v>
      </c>
      <c r="M5831" s="14">
        <v>-0.11910327743191899</v>
      </c>
    </row>
    <row r="5832" spans="1:13" x14ac:dyDescent="0.55000000000000004">
      <c r="A5832">
        <v>5827</v>
      </c>
      <c r="C5832">
        <f t="shared" si="279"/>
        <v>-2.1389123260959247E-2</v>
      </c>
      <c r="D5832">
        <f t="shared" si="280"/>
        <v>3.6141633738504149E-4</v>
      </c>
      <c r="E5832" s="2">
        <f t="shared" si="281"/>
        <v>2.2149757143123034E-3</v>
      </c>
      <c r="K5832">
        <v>5827</v>
      </c>
      <c r="L5832" s="14">
        <v>-3.54009801333364E-4</v>
      </c>
      <c r="M5832" s="14">
        <v>2.5674405233112499E-2</v>
      </c>
    </row>
    <row r="5833" spans="1:13" x14ac:dyDescent="0.55000000000000004">
      <c r="A5833">
        <v>5828</v>
      </c>
      <c r="C5833">
        <f t="shared" si="279"/>
        <v>-0.16057261155600097</v>
      </c>
      <c r="D5833">
        <f t="shared" si="280"/>
        <v>7.5004026181649055E-5</v>
      </c>
      <c r="E5833" s="2">
        <f t="shared" si="281"/>
        <v>0.10536151502740324</v>
      </c>
      <c r="K5833">
        <v>5828</v>
      </c>
      <c r="L5833" s="14">
        <v>-6.6284674778918306E-5</v>
      </c>
      <c r="M5833" s="14">
        <v>0.164021773835064</v>
      </c>
    </row>
    <row r="5834" spans="1:13" x14ac:dyDescent="0.55000000000000004">
      <c r="A5834">
        <v>5829</v>
      </c>
      <c r="C5834">
        <f t="shared" si="279"/>
        <v>-0.25945575895258888</v>
      </c>
      <c r="D5834">
        <f t="shared" si="280"/>
        <v>-2.3023271463390563E-4</v>
      </c>
      <c r="E5834" s="2">
        <f t="shared" si="281"/>
        <v>0.27117497031476928</v>
      </c>
      <c r="K5834">
        <v>5829</v>
      </c>
      <c r="L5834" s="14">
        <v>2.3804185977417699E-4</v>
      </c>
      <c r="M5834" s="14">
        <v>0.26128887166281101</v>
      </c>
    </row>
    <row r="5835" spans="1:13" x14ac:dyDescent="0.55000000000000004">
      <c r="A5835">
        <v>5830</v>
      </c>
      <c r="C5835">
        <f t="shared" si="279"/>
        <v>-0.29322097974554961</v>
      </c>
      <c r="D5835">
        <f t="shared" si="280"/>
        <v>-4.7768589699692248E-4</v>
      </c>
      <c r="E5835" s="2">
        <f t="shared" si="281"/>
        <v>0.3437893542207956</v>
      </c>
      <c r="K5835">
        <v>5830</v>
      </c>
      <c r="L5835" s="14">
        <v>4.8274933384233998E-4</v>
      </c>
      <c r="M5835" s="14">
        <v>0.29311455066412601</v>
      </c>
    </row>
    <row r="5836" spans="1:13" x14ac:dyDescent="0.55000000000000004">
      <c r="A5836">
        <v>5831</v>
      </c>
      <c r="C5836">
        <f t="shared" si="279"/>
        <v>-0.25339391523023391</v>
      </c>
      <c r="D5836">
        <f t="shared" si="280"/>
        <v>-6.0524998803351609E-4</v>
      </c>
      <c r="E5836" s="2">
        <f t="shared" si="281"/>
        <v>0.25494601132171624</v>
      </c>
      <c r="K5836">
        <v>5831</v>
      </c>
      <c r="L5836" s="14">
        <v>6.0654924249024095E-4</v>
      </c>
      <c r="M5836" s="14">
        <v>0.25152787210094901</v>
      </c>
    </row>
    <row r="5837" spans="1:13" x14ac:dyDescent="0.55000000000000004">
      <c r="A5837">
        <v>5832</v>
      </c>
      <c r="C5837">
        <f t="shared" si="279"/>
        <v>-0.14997031911207459</v>
      </c>
      <c r="D5837">
        <f t="shared" si="280"/>
        <v>-5.8090908973119622E-4</v>
      </c>
      <c r="E5837" s="2">
        <f t="shared" si="281"/>
        <v>8.8158396509217501E-2</v>
      </c>
      <c r="K5837">
        <v>5832</v>
      </c>
      <c r="L5837" s="14">
        <v>5.7843513059813601E-4</v>
      </c>
      <c r="M5837" s="14">
        <v>0.146944477604454</v>
      </c>
    </row>
    <row r="5838" spans="1:13" x14ac:dyDescent="0.55000000000000004">
      <c r="A5838">
        <v>5833</v>
      </c>
      <c r="C5838">
        <f t="shared" si="279"/>
        <v>-8.9073340202940193E-3</v>
      </c>
      <c r="D5838">
        <f t="shared" si="280"/>
        <v>-4.10772254498418E-4</v>
      </c>
      <c r="E5838" s="2">
        <f t="shared" si="281"/>
        <v>2.0924377969964867E-4</v>
      </c>
      <c r="K5838">
        <v>5833</v>
      </c>
      <c r="L5838" s="14">
        <v>4.05448351896692E-4</v>
      </c>
      <c r="M5838" s="14">
        <v>5.5579271145645096E-3</v>
      </c>
    </row>
    <row r="5839" spans="1:13" x14ac:dyDescent="0.55000000000000004">
      <c r="A5839">
        <v>5834</v>
      </c>
      <c r="C5839">
        <f t="shared" si="279"/>
        <v>0.13439120415508279</v>
      </c>
      <c r="D5839">
        <f t="shared" si="280"/>
        <v>-1.3754024178738261E-4</v>
      </c>
      <c r="E5839" s="2">
        <f t="shared" si="281"/>
        <v>7.3772994265605463E-2</v>
      </c>
      <c r="K5839">
        <v>5834</v>
      </c>
      <c r="L5839" s="14">
        <v>1.3091451824375001E-4</v>
      </c>
      <c r="M5839" s="14">
        <v>-0.137220640700044</v>
      </c>
    </row>
    <row r="5840" spans="1:13" x14ac:dyDescent="0.55000000000000004">
      <c r="A5840">
        <v>5835</v>
      </c>
      <c r="C5840">
        <f t="shared" si="279"/>
        <v>0.24396038283362115</v>
      </c>
      <c r="D5840">
        <f t="shared" si="280"/>
        <v>1.7021147250066907E-4</v>
      </c>
      <c r="E5840" s="2">
        <f t="shared" si="281"/>
        <v>0.23970016061953095</v>
      </c>
      <c r="K5840">
        <v>5835</v>
      </c>
      <c r="L5840" s="14">
        <v>-1.7640766863804801E-4</v>
      </c>
      <c r="M5840" s="14">
        <v>-0.24563144779627299</v>
      </c>
    </row>
    <row r="5841" spans="1:13" x14ac:dyDescent="0.55000000000000004">
      <c r="A5841">
        <v>5836</v>
      </c>
      <c r="C5841">
        <f t="shared" si="279"/>
        <v>0.29230064769777986</v>
      </c>
      <c r="D5841">
        <f t="shared" si="280"/>
        <v>4.3524369496422346E-4</v>
      </c>
      <c r="E5841" s="2">
        <f t="shared" si="281"/>
        <v>0.3420179210974344</v>
      </c>
      <c r="K5841">
        <v>5836</v>
      </c>
      <c r="L5841" s="14">
        <v>-4.3954746055572202E-4</v>
      </c>
      <c r="M5841" s="14">
        <v>-0.29252233500504998</v>
      </c>
    </row>
    <row r="5842" spans="1:13" x14ac:dyDescent="0.55000000000000004">
      <c r="A5842">
        <v>5837</v>
      </c>
      <c r="C5842">
        <f t="shared" si="279"/>
        <v>0.267279611198592</v>
      </c>
      <c r="D5842">
        <f t="shared" si="280"/>
        <v>5.9103892420092554E-4</v>
      </c>
      <c r="E5842" s="2">
        <f t="shared" si="281"/>
        <v>0.28454628459858244</v>
      </c>
      <c r="K5842">
        <v>5837</v>
      </c>
      <c r="L5842" s="14">
        <v>-5.9259986422273197E-4</v>
      </c>
      <c r="M5842" s="14">
        <v>-0.26614918873499099</v>
      </c>
    </row>
    <row r="5843" spans="1:13" x14ac:dyDescent="0.55000000000000004">
      <c r="A5843">
        <v>5838</v>
      </c>
      <c r="C5843">
        <f t="shared" si="279"/>
        <v>0.17517702609575053</v>
      </c>
      <c r="D5843">
        <f t="shared" si="280"/>
        <v>5.9849584157523603E-4</v>
      </c>
      <c r="E5843" s="2">
        <f t="shared" si="281"/>
        <v>0.12130895645171329</v>
      </c>
      <c r="K5843">
        <v>5838</v>
      </c>
      <c r="L5843" s="14">
        <v>-5.9723195567249398E-4</v>
      </c>
      <c r="M5843" s="14">
        <v>-0.173117327076553</v>
      </c>
    </row>
    <row r="5844" spans="1:13" x14ac:dyDescent="0.55000000000000004">
      <c r="A5844">
        <v>5839</v>
      </c>
      <c r="C5844">
        <f t="shared" si="279"/>
        <v>3.910869988161151E-2</v>
      </c>
      <c r="D5844">
        <f t="shared" si="280"/>
        <v>4.5574291800555019E-4</v>
      </c>
      <c r="E5844" s="2">
        <f t="shared" si="281"/>
        <v>5.7510771752972882E-3</v>
      </c>
      <c r="K5844">
        <v>5839</v>
      </c>
      <c r="L5844" s="14">
        <v>-4.5228359886600599E-4</v>
      </c>
      <c r="M5844" s="14">
        <v>-3.6727156909864701E-2</v>
      </c>
    </row>
    <row r="5845" spans="1:13" x14ac:dyDescent="0.55000000000000004">
      <c r="A5845">
        <v>5840</v>
      </c>
      <c r="C5845">
        <f t="shared" si="279"/>
        <v>-0.10677508565285074</v>
      </c>
      <c r="D5845">
        <f t="shared" si="280"/>
        <v>1.9860812832343957E-4</v>
      </c>
      <c r="E5845" s="2">
        <f t="shared" si="281"/>
        <v>4.649916188905065E-2</v>
      </c>
      <c r="K5845">
        <v>5840</v>
      </c>
      <c r="L5845" s="14">
        <v>-1.94058008959777E-4</v>
      </c>
      <c r="M5845" s="14">
        <v>0.10886155754364001</v>
      </c>
    </row>
    <row r="5846" spans="1:13" x14ac:dyDescent="0.55000000000000004">
      <c r="A5846">
        <v>5841</v>
      </c>
      <c r="C5846">
        <f t="shared" si="279"/>
        <v>-0.2258605753329071</v>
      </c>
      <c r="D5846">
        <f t="shared" si="280"/>
        <v>-1.0837311524666996E-4</v>
      </c>
      <c r="E5846" s="2">
        <f t="shared" si="281"/>
        <v>0.20525049229032108</v>
      </c>
      <c r="K5846">
        <v>5841</v>
      </c>
      <c r="L5846" s="14">
        <v>1.12770613138915E-4</v>
      </c>
      <c r="M5846" s="14">
        <v>0.22718521958226601</v>
      </c>
    </row>
    <row r="5847" spans="1:13" x14ac:dyDescent="0.55000000000000004">
      <c r="A5847">
        <v>5842</v>
      </c>
      <c r="C5847">
        <f t="shared" si="279"/>
        <v>-0.28825982136759193</v>
      </c>
      <c r="D5847">
        <f t="shared" si="280"/>
        <v>-3.881549912138864E-4</v>
      </c>
      <c r="E5847" s="2">
        <f t="shared" si="281"/>
        <v>0.33277756094442645</v>
      </c>
      <c r="K5847">
        <v>5842</v>
      </c>
      <c r="L5847" s="14">
        <v>3.9135513559887297E-4</v>
      </c>
      <c r="M5847" s="14">
        <v>0.28860893402173099</v>
      </c>
    </row>
    <row r="5848" spans="1:13" x14ac:dyDescent="0.55000000000000004">
      <c r="A5848">
        <v>5843</v>
      </c>
      <c r="C5848">
        <f t="shared" si="279"/>
        <v>-0.2783119282739463</v>
      </c>
      <c r="D5848">
        <f t="shared" si="280"/>
        <v>-5.7051814604446342E-4</v>
      </c>
      <c r="E5848" s="2">
        <f t="shared" si="281"/>
        <v>0.30920347851814234</v>
      </c>
      <c r="K5848">
        <v>5843</v>
      </c>
      <c r="L5848" s="14">
        <v>5.7192233655708699E-4</v>
      </c>
      <c r="M5848" s="14">
        <v>0.27774875053560799</v>
      </c>
    </row>
    <row r="5849" spans="1:13" x14ac:dyDescent="0.55000000000000004">
      <c r="A5849">
        <v>5844</v>
      </c>
      <c r="C5849">
        <f t="shared" si="279"/>
        <v>-0.19851360753352623</v>
      </c>
      <c r="D5849">
        <f t="shared" si="280"/>
        <v>-6.0969327178623741E-4</v>
      </c>
      <c r="E5849" s="2">
        <f t="shared" si="281"/>
        <v>0.15668794152503823</v>
      </c>
      <c r="K5849">
        <v>5844</v>
      </c>
      <c r="L5849" s="14">
        <v>6.0924804037598495E-4</v>
      </c>
      <c r="M5849" s="14">
        <v>0.19732466944968599</v>
      </c>
    </row>
    <row r="5850" spans="1:13" x14ac:dyDescent="0.55000000000000004">
      <c r="A5850">
        <v>5845</v>
      </c>
      <c r="C5850">
        <f t="shared" si="279"/>
        <v>-6.8892555637034336E-2</v>
      </c>
      <c r="D5850">
        <f t="shared" si="280"/>
        <v>-4.9584823762415528E-4</v>
      </c>
      <c r="E5850" s="2">
        <f t="shared" si="281"/>
        <v>1.8597310498839979E-2</v>
      </c>
      <c r="K5850">
        <v>5845</v>
      </c>
      <c r="L5850" s="14">
        <v>4.9398379298226495E-4</v>
      </c>
      <c r="M5850" s="14">
        <v>6.7479400786711302E-2</v>
      </c>
    </row>
    <row r="5851" spans="1:13" x14ac:dyDescent="0.55000000000000004">
      <c r="A5851">
        <v>5846</v>
      </c>
      <c r="C5851">
        <f t="shared" si="279"/>
        <v>7.8019075580385386E-2</v>
      </c>
      <c r="D5851">
        <f t="shared" si="280"/>
        <v>-2.5755574747809865E-4</v>
      </c>
      <c r="E5851" s="2">
        <f t="shared" si="281"/>
        <v>2.4738753045376087E-2</v>
      </c>
      <c r="K5851">
        <v>5846</v>
      </c>
      <c r="L5851" s="14">
        <v>2.5499824018316398E-4</v>
      </c>
      <c r="M5851" s="14">
        <v>-7.9266502415106896E-2</v>
      </c>
    </row>
    <row r="5852" spans="1:13" x14ac:dyDescent="0.55000000000000004">
      <c r="A5852">
        <v>5847</v>
      </c>
      <c r="C5852">
        <f t="shared" si="279"/>
        <v>0.2053495633429073</v>
      </c>
      <c r="D5852">
        <f t="shared" si="280"/>
        <v>4.5377806445834925E-5</v>
      </c>
      <c r="E5852" s="2">
        <f t="shared" si="281"/>
        <v>0.169339806620348</v>
      </c>
      <c r="K5852">
        <v>5847</v>
      </c>
      <c r="L5852" s="14">
        <v>-4.7853203764046703E-5</v>
      </c>
      <c r="M5852" s="14">
        <v>-0.20615961835338001</v>
      </c>
    </row>
    <row r="5853" spans="1:13" x14ac:dyDescent="0.55000000000000004">
      <c r="A5853">
        <v>5848</v>
      </c>
      <c r="C5853">
        <f t="shared" si="279"/>
        <v>0.28114163913171847</v>
      </c>
      <c r="D5853">
        <f t="shared" si="280"/>
        <v>3.3692248744013185E-4</v>
      </c>
      <c r="E5853" s="2">
        <f t="shared" si="281"/>
        <v>0.31647422399635761</v>
      </c>
      <c r="K5853">
        <v>5848</v>
      </c>
      <c r="L5853" s="14">
        <v>-3.3871951596882801E-4</v>
      </c>
      <c r="M5853" s="14">
        <v>-0.28141877895362599</v>
      </c>
    </row>
    <row r="5854" spans="1:13" x14ac:dyDescent="0.55000000000000004">
      <c r="A5854">
        <v>5849</v>
      </c>
      <c r="C5854">
        <f t="shared" si="279"/>
        <v>0.28637308949402668</v>
      </c>
      <c r="D5854">
        <f t="shared" si="280"/>
        <v>5.4390672584950586E-4</v>
      </c>
      <c r="E5854" s="2">
        <f t="shared" si="281"/>
        <v>0.3278340574400373</v>
      </c>
      <c r="K5854">
        <v>5849</v>
      </c>
      <c r="L5854" s="14">
        <v>-5.4475142413589102E-4</v>
      </c>
      <c r="M5854" s="14">
        <v>-0.28619486056957699</v>
      </c>
    </row>
    <row r="5855" spans="1:13" x14ac:dyDescent="0.55000000000000004">
      <c r="A5855">
        <v>5850</v>
      </c>
      <c r="C5855">
        <f t="shared" si="279"/>
        <v>0.21973093065911689</v>
      </c>
      <c r="D5855">
        <f t="shared" si="280"/>
        <v>6.1438184071477958E-4</v>
      </c>
      <c r="E5855" s="2">
        <f t="shared" si="281"/>
        <v>0.19274083856139065</v>
      </c>
      <c r="K5855">
        <v>5850</v>
      </c>
      <c r="L5855" s="14">
        <v>-6.1434695873562799E-4</v>
      </c>
      <c r="M5855" s="14">
        <v>-0.21929166393185701</v>
      </c>
    </row>
    <row r="5856" spans="1:13" x14ac:dyDescent="0.55000000000000004">
      <c r="A5856">
        <v>5851</v>
      </c>
      <c r="C5856">
        <f t="shared" si="279"/>
        <v>9.7940939789298687E-2</v>
      </c>
      <c r="D5856">
        <f t="shared" si="280"/>
        <v>5.3066006370232474E-4</v>
      </c>
      <c r="E5856" s="2">
        <f t="shared" si="281"/>
        <v>3.8183680492511335E-2</v>
      </c>
      <c r="K5856">
        <v>5851</v>
      </c>
      <c r="L5856" s="14">
        <v>-5.3007548638818198E-4</v>
      </c>
      <c r="M5856" s="14">
        <v>-9.7465509675685305E-2</v>
      </c>
    </row>
    <row r="5857" spans="1:13" x14ac:dyDescent="0.55000000000000004">
      <c r="A5857">
        <v>5852</v>
      </c>
      <c r="C5857">
        <f t="shared" si="279"/>
        <v>-4.8430162532214459E-2</v>
      </c>
      <c r="D5857">
        <f t="shared" si="280"/>
        <v>3.1375379613491771E-4</v>
      </c>
      <c r="E5857" s="2">
        <f t="shared" si="281"/>
        <v>9.4481604989372393E-3</v>
      </c>
      <c r="K5857">
        <v>5852</v>
      </c>
      <c r="L5857" s="14">
        <v>-3.1304332012523301E-4</v>
      </c>
      <c r="M5857" s="14">
        <v>4.8771486110888503E-2</v>
      </c>
    </row>
    <row r="5858" spans="1:13" x14ac:dyDescent="0.55000000000000004">
      <c r="A5858">
        <v>5853</v>
      </c>
      <c r="C5858">
        <f t="shared" si="279"/>
        <v>-0.18264631488899397</v>
      </c>
      <c r="D5858">
        <f t="shared" si="280"/>
        <v>1.8101939138422196E-5</v>
      </c>
      <c r="E5858" s="2">
        <f t="shared" si="281"/>
        <v>0.13354615645413936</v>
      </c>
      <c r="K5858">
        <v>5853</v>
      </c>
      <c r="L5858" s="14">
        <v>-1.76075123571478E-5</v>
      </c>
      <c r="M5858" s="14">
        <v>0.18279336064465601</v>
      </c>
    </row>
    <row r="5859" spans="1:13" x14ac:dyDescent="0.55000000000000004">
      <c r="A5859">
        <v>5854</v>
      </c>
      <c r="C5859">
        <f t="shared" si="279"/>
        <v>-0.27102209208748756</v>
      </c>
      <c r="D5859">
        <f t="shared" si="280"/>
        <v>-2.8209312302321474E-4</v>
      </c>
      <c r="E5859" s="2">
        <f t="shared" si="281"/>
        <v>0.29382426929018257</v>
      </c>
      <c r="K5859">
        <v>5854</v>
      </c>
      <c r="L5859" s="14">
        <v>2.8223820610986098E-4</v>
      </c>
      <c r="M5859" s="14">
        <v>0.27103350403728499</v>
      </c>
    </row>
    <row r="5860" spans="1:13" x14ac:dyDescent="0.55000000000000004">
      <c r="A5860">
        <v>5855</v>
      </c>
      <c r="C5860">
        <f t="shared" si="279"/>
        <v>-0.29137703686445282</v>
      </c>
      <c r="D5860">
        <f t="shared" si="280"/>
        <v>-5.1148875735727232E-4</v>
      </c>
      <c r="E5860" s="2">
        <f t="shared" si="281"/>
        <v>0.33961931322096345</v>
      </c>
      <c r="K5860">
        <v>5855</v>
      </c>
      <c r="L5860" s="14">
        <v>5.1139561497793803E-4</v>
      </c>
      <c r="M5860" s="14">
        <v>0.29139162497398502</v>
      </c>
    </row>
    <row r="5861" spans="1:13" x14ac:dyDescent="0.55000000000000004">
      <c r="A5861">
        <v>5856</v>
      </c>
      <c r="C5861">
        <f t="shared" si="279"/>
        <v>-0.2386024871290649</v>
      </c>
      <c r="D5861">
        <f t="shared" si="280"/>
        <v>-6.1251149492222174E-4</v>
      </c>
      <c r="E5861" s="2">
        <f t="shared" si="281"/>
        <v>0.22788344676177794</v>
      </c>
      <c r="K5861">
        <v>5856</v>
      </c>
      <c r="L5861" s="14">
        <v>6.1247081960671599E-4</v>
      </c>
      <c r="M5861" s="14">
        <v>0.23876890577354501</v>
      </c>
    </row>
    <row r="5862" spans="1:13" x14ac:dyDescent="0.55000000000000004">
      <c r="A5862">
        <v>5857</v>
      </c>
      <c r="C5862">
        <f t="shared" si="279"/>
        <v>-0.12594374246566031</v>
      </c>
      <c r="D5862">
        <f t="shared" si="280"/>
        <v>-5.5980675797961336E-4</v>
      </c>
      <c r="E5862" s="2">
        <f t="shared" si="281"/>
        <v>6.364962617922082E-2</v>
      </c>
      <c r="K5862">
        <v>5857</v>
      </c>
      <c r="L5862" s="14">
        <v>5.6014890797187E-4</v>
      </c>
      <c r="M5862" s="14">
        <v>0.12634503290736501</v>
      </c>
    </row>
    <row r="5863" spans="1:13" x14ac:dyDescent="0.55000000000000004">
      <c r="A5863">
        <v>5858</v>
      </c>
      <c r="C5863">
        <f t="shared" si="279"/>
        <v>1.8324226873168103E-2</v>
      </c>
      <c r="D5863">
        <f t="shared" si="280"/>
        <v>-3.6660232457433307E-4</v>
      </c>
      <c r="E5863" s="2">
        <f t="shared" si="281"/>
        <v>1.2993836216423596E-3</v>
      </c>
      <c r="K5863">
        <v>5858</v>
      </c>
      <c r="L5863" s="14">
        <v>3.6753422742392099E-4</v>
      </c>
      <c r="M5863" s="14">
        <v>-1.7722737238145901E-2</v>
      </c>
    </row>
    <row r="5864" spans="1:13" x14ac:dyDescent="0.55000000000000004">
      <c r="A5864">
        <v>5859</v>
      </c>
      <c r="C5864">
        <f t="shared" si="279"/>
        <v>0.15799320150729179</v>
      </c>
      <c r="D5864">
        <f t="shared" si="280"/>
        <v>-8.138843507363806E-5</v>
      </c>
      <c r="E5864" s="2">
        <f t="shared" si="281"/>
        <v>9.9442430808831778E-2</v>
      </c>
      <c r="K5864">
        <v>5859</v>
      </c>
      <c r="L5864" s="14">
        <v>8.2868319600833896E-5</v>
      </c>
      <c r="M5864" s="14">
        <v>-0.157351737898483</v>
      </c>
    </row>
    <row r="5865" spans="1:13" x14ac:dyDescent="0.55000000000000004">
      <c r="A5865">
        <v>5860</v>
      </c>
      <c r="C5865">
        <f t="shared" si="279"/>
        <v>0.25800921279979733</v>
      </c>
      <c r="D5865">
        <f t="shared" si="280"/>
        <v>2.2425223610562372E-4</v>
      </c>
      <c r="E5865" s="2">
        <f t="shared" si="281"/>
        <v>0.26582297610621797</v>
      </c>
      <c r="K5865">
        <v>5860</v>
      </c>
      <c r="L5865" s="14">
        <v>-2.22552472944015E-4</v>
      </c>
      <c r="M5865" s="14">
        <v>-0.25757101966283102</v>
      </c>
    </row>
    <row r="5866" spans="1:13" x14ac:dyDescent="0.55000000000000004">
      <c r="A5866">
        <v>5861</v>
      </c>
      <c r="C5866">
        <f t="shared" si="279"/>
        <v>0.29327035008225277</v>
      </c>
      <c r="D5866">
        <f t="shared" si="280"/>
        <v>4.7361032288446104E-4</v>
      </c>
      <c r="E5866" s="2">
        <f t="shared" si="281"/>
        <v>0.34404136209759267</v>
      </c>
      <c r="K5866">
        <v>5861</v>
      </c>
      <c r="L5866" s="14">
        <v>-4.7223361802472598E-4</v>
      </c>
      <c r="M5866" s="14">
        <v>-0.29328004169802102</v>
      </c>
    </row>
    <row r="5867" spans="1:13" x14ac:dyDescent="0.55000000000000004">
      <c r="A5867">
        <v>5862</v>
      </c>
      <c r="C5867">
        <f t="shared" si="279"/>
        <v>0.25492681114256333</v>
      </c>
      <c r="D5867">
        <f t="shared" si="280"/>
        <v>6.0410220153281683E-4</v>
      </c>
      <c r="E5867" s="2">
        <f t="shared" si="281"/>
        <v>0.26057152394412847</v>
      </c>
      <c r="K5867">
        <v>5862</v>
      </c>
      <c r="L5867" s="14">
        <v>-6.03640923946462E-4</v>
      </c>
      <c r="M5867" s="14">
        <v>-0.25553525791264903</v>
      </c>
    </row>
    <row r="5868" spans="1:13" x14ac:dyDescent="0.55000000000000004">
      <c r="A5868">
        <v>5863</v>
      </c>
      <c r="C5868">
        <f t="shared" si="279"/>
        <v>0.15260201603691784</v>
      </c>
      <c r="D5868">
        <f t="shared" si="280"/>
        <v>5.829771610605149E-4</v>
      </c>
      <c r="E5868" s="2">
        <f t="shared" si="281"/>
        <v>9.3876118693815E-2</v>
      </c>
      <c r="K5868">
        <v>5863</v>
      </c>
      <c r="L5868" s="14">
        <v>-5.8386261574937899E-4</v>
      </c>
      <c r="M5868" s="14">
        <v>-0.15379008355740101</v>
      </c>
    </row>
    <row r="5869" spans="1:13" x14ac:dyDescent="0.55000000000000004">
      <c r="A5869">
        <v>5864</v>
      </c>
      <c r="C5869">
        <f t="shared" si="279"/>
        <v>1.1977331501285172E-2</v>
      </c>
      <c r="D5869">
        <f t="shared" si="280"/>
        <v>4.1553714134558048E-4</v>
      </c>
      <c r="E5869" s="2">
        <f t="shared" si="281"/>
        <v>6.5048259263143294E-4</v>
      </c>
      <c r="K5869">
        <v>5864</v>
      </c>
      <c r="L5869" s="14">
        <v>-4.1785229341715399E-4</v>
      </c>
      <c r="M5869" s="14">
        <v>-1.35272287307877E-2</v>
      </c>
    </row>
    <row r="5870" spans="1:13" x14ac:dyDescent="0.55000000000000004">
      <c r="A5870">
        <v>5865</v>
      </c>
      <c r="C5870">
        <f t="shared" si="279"/>
        <v>-0.1316534107752397</v>
      </c>
      <c r="D5870">
        <f t="shared" si="280"/>
        <v>1.4380605798957534E-4</v>
      </c>
      <c r="E5870" s="2">
        <f t="shared" si="281"/>
        <v>6.8527205699338012E-2</v>
      </c>
      <c r="K5870">
        <v>5865</v>
      </c>
      <c r="L5870" s="14">
        <v>-1.4718827203116601E-4</v>
      </c>
      <c r="M5870" s="14">
        <v>0.130123604448286</v>
      </c>
    </row>
    <row r="5871" spans="1:13" x14ac:dyDescent="0.55000000000000004">
      <c r="A5871">
        <v>5866</v>
      </c>
      <c r="C5871">
        <f t="shared" si="279"/>
        <v>-0.24224192198515956</v>
      </c>
      <c r="D5871">
        <f t="shared" si="280"/>
        <v>-1.6401731473720713E-4</v>
      </c>
      <c r="E5871" s="2">
        <f t="shared" si="281"/>
        <v>0.23370078995560556</v>
      </c>
      <c r="K5871">
        <v>5866</v>
      </c>
      <c r="L5871" s="14">
        <v>1.60339965174777E-4</v>
      </c>
      <c r="M5871" s="14">
        <v>0.24118417366504999</v>
      </c>
    </row>
    <row r="5872" spans="1:13" x14ac:dyDescent="0.55000000000000004">
      <c r="A5872">
        <v>5867</v>
      </c>
      <c r="C5872">
        <f t="shared" si="279"/>
        <v>-0.29203281683138299</v>
      </c>
      <c r="D5872">
        <f t="shared" si="280"/>
        <v>-4.3067579867563501E-4</v>
      </c>
      <c r="E5872" s="2">
        <f t="shared" si="281"/>
        <v>0.34090591358942307</v>
      </c>
      <c r="K5872">
        <v>5867</v>
      </c>
      <c r="L5872" s="14">
        <v>4.2771006342576701E-4</v>
      </c>
      <c r="M5872" s="14">
        <v>0.29183867038941202</v>
      </c>
    </row>
    <row r="5873" spans="1:13" x14ac:dyDescent="0.55000000000000004">
      <c r="A5873">
        <v>5868</v>
      </c>
      <c r="C5873">
        <f t="shared" si="279"/>
        <v>-0.26852963021629866</v>
      </c>
      <c r="D5873">
        <f t="shared" si="280"/>
        <v>-5.8924373507203214E-4</v>
      </c>
      <c r="E5873" s="2">
        <f t="shared" si="281"/>
        <v>0.28936867618055351</v>
      </c>
      <c r="K5873">
        <v>5868</v>
      </c>
      <c r="L5873" s="14">
        <v>5.8795752297117001E-4</v>
      </c>
      <c r="M5873" s="14">
        <v>0.269400361679072</v>
      </c>
    </row>
    <row r="5874" spans="1:13" x14ac:dyDescent="0.55000000000000004">
      <c r="A5874">
        <v>5869</v>
      </c>
      <c r="C5874">
        <f t="shared" si="279"/>
        <v>-0.17763116657242672</v>
      </c>
      <c r="D5874">
        <f t="shared" si="280"/>
        <v>-5.999239142378054E-4</v>
      </c>
      <c r="E5874" s="2">
        <f t="shared" si="281"/>
        <v>0.12753485704687234</v>
      </c>
      <c r="K5874">
        <v>5869</v>
      </c>
      <c r="L5874" s="14">
        <v>6.0094737346477398E-4</v>
      </c>
      <c r="M5874" s="14">
        <v>0.179489061147696</v>
      </c>
    </row>
    <row r="5875" spans="1:13" x14ac:dyDescent="0.55000000000000004">
      <c r="A5875">
        <v>5870</v>
      </c>
      <c r="C5875">
        <f t="shared" si="279"/>
        <v>-4.2151024286788297E-2</v>
      </c>
      <c r="D5875">
        <f t="shared" si="280"/>
        <v>-4.6003583632266078E-4</v>
      </c>
      <c r="E5875" s="2">
        <f t="shared" si="281"/>
        <v>7.5298374649717288E-3</v>
      </c>
      <c r="K5875">
        <v>5870</v>
      </c>
      <c r="L5875" s="14">
        <v>4.63426226267273E-4</v>
      </c>
      <c r="M5875" s="14">
        <v>4.4623611782582402E-2</v>
      </c>
    </row>
    <row r="5876" spans="1:13" x14ac:dyDescent="0.55000000000000004">
      <c r="A5876">
        <v>5871</v>
      </c>
      <c r="C5876">
        <f t="shared" si="279"/>
        <v>0.10390813661774632</v>
      </c>
      <c r="D5876">
        <f t="shared" si="280"/>
        <v>-2.046884602850043E-4</v>
      </c>
      <c r="E5876" s="2">
        <f t="shared" si="281"/>
        <v>4.215886261337793E-2</v>
      </c>
      <c r="K5876">
        <v>5871</v>
      </c>
      <c r="L5876" s="14">
        <v>2.09837105813542E-4</v>
      </c>
      <c r="M5876" s="14">
        <v>-0.10141809797826901</v>
      </c>
    </row>
    <row r="5877" spans="1:13" x14ac:dyDescent="0.55000000000000004">
      <c r="A5877">
        <v>5872</v>
      </c>
      <c r="C5877">
        <f t="shared" si="279"/>
        <v>0.22388854544518924</v>
      </c>
      <c r="D5877">
        <f t="shared" si="280"/>
        <v>1.0203140479970528E-4</v>
      </c>
      <c r="E5877" s="2">
        <f t="shared" si="281"/>
        <v>0.1988692275127642</v>
      </c>
      <c r="K5877">
        <v>5872</v>
      </c>
      <c r="L5877" s="14">
        <v>-9.6307019526089605E-5</v>
      </c>
      <c r="M5877" s="14">
        <v>-0.22205901594826</v>
      </c>
    </row>
    <row r="5878" spans="1:13" x14ac:dyDescent="0.55000000000000004">
      <c r="A5878">
        <v>5873</v>
      </c>
      <c r="C5878">
        <f t="shared" si="279"/>
        <v>0.28767764856198591</v>
      </c>
      <c r="D5878">
        <f t="shared" si="280"/>
        <v>3.831435379310599E-4</v>
      </c>
      <c r="E5878" s="2">
        <f t="shared" si="281"/>
        <v>0.33035080990977084</v>
      </c>
      <c r="K5878">
        <v>5873</v>
      </c>
      <c r="L5878" s="14">
        <v>-3.78330454380036E-4</v>
      </c>
      <c r="M5878" s="14">
        <v>-0.28708387581988398</v>
      </c>
    </row>
    <row r="5879" spans="1:13" x14ac:dyDescent="0.55000000000000004">
      <c r="A5879">
        <v>5874</v>
      </c>
      <c r="C5879">
        <f t="shared" si="279"/>
        <v>0.27926572565343011</v>
      </c>
      <c r="D5879">
        <f t="shared" si="280"/>
        <v>5.6809471906671069E-4</v>
      </c>
      <c r="E5879" s="2">
        <f t="shared" si="281"/>
        <v>0.31300950478283251</v>
      </c>
      <c r="K5879">
        <v>5874</v>
      </c>
      <c r="L5879" s="14">
        <v>-5.6559867994275699E-4</v>
      </c>
      <c r="M5879" s="14">
        <v>-0.28020679805334903</v>
      </c>
    </row>
    <row r="5880" spans="1:13" x14ac:dyDescent="0.55000000000000004">
      <c r="A5880">
        <v>5875</v>
      </c>
      <c r="C5880">
        <f t="shared" si="279"/>
        <v>0.20076399206030301</v>
      </c>
      <c r="D5880">
        <f t="shared" si="280"/>
        <v>6.1046610020318672E-4</v>
      </c>
      <c r="E5880" s="2">
        <f t="shared" si="281"/>
        <v>0.16314666601510078</v>
      </c>
      <c r="K5880">
        <v>5875</v>
      </c>
      <c r="L5880" s="14">
        <v>-6.1120920739433503E-4</v>
      </c>
      <c r="M5880" s="14">
        <v>-0.20315018943757501</v>
      </c>
    </row>
    <row r="5881" spans="1:13" x14ac:dyDescent="0.55000000000000004">
      <c r="A5881">
        <v>5876</v>
      </c>
      <c r="C5881">
        <f t="shared" si="279"/>
        <v>7.1874728229225318E-2</v>
      </c>
      <c r="D5881">
        <f t="shared" si="280"/>
        <v>4.9962335779308296E-4</v>
      </c>
      <c r="E5881" s="2">
        <f t="shared" si="281"/>
        <v>2.1634904411872498E-2</v>
      </c>
      <c r="K5881">
        <v>5876</v>
      </c>
      <c r="L5881" s="14">
        <v>-5.0373859718735403E-4</v>
      </c>
      <c r="M5881" s="14">
        <v>-7.5213355624880601E-2</v>
      </c>
    </row>
    <row r="5882" spans="1:13" x14ac:dyDescent="0.55000000000000004">
      <c r="A5882">
        <v>5877</v>
      </c>
      <c r="C5882">
        <f t="shared" si="279"/>
        <v>-7.5053577384197767E-2</v>
      </c>
      <c r="D5882">
        <f t="shared" si="280"/>
        <v>2.6338568380978352E-4</v>
      </c>
      <c r="E5882" s="2">
        <f t="shared" si="281"/>
        <v>2.1495872331581775E-2</v>
      </c>
      <c r="K5882">
        <v>5877</v>
      </c>
      <c r="L5882" s="14">
        <v>-2.7010353034741502E-4</v>
      </c>
      <c r="M5882" s="14">
        <v>7.1561129693850103E-2</v>
      </c>
    </row>
    <row r="5883" spans="1:13" x14ac:dyDescent="0.55000000000000004">
      <c r="A5883">
        <v>5878</v>
      </c>
      <c r="C5883">
        <f t="shared" si="279"/>
        <v>-0.20314501708221305</v>
      </c>
      <c r="D5883">
        <f t="shared" si="280"/>
        <v>-3.8956245085262216E-5</v>
      </c>
      <c r="E5883" s="2">
        <f t="shared" si="281"/>
        <v>0.16285881983623163</v>
      </c>
      <c r="K5883">
        <v>5878</v>
      </c>
      <c r="L5883" s="14">
        <v>3.1180641268687399E-5</v>
      </c>
      <c r="M5883" s="14">
        <v>0.200412686147736</v>
      </c>
    </row>
    <row r="5884" spans="1:13" x14ac:dyDescent="0.55000000000000004">
      <c r="A5884">
        <v>5879</v>
      </c>
      <c r="C5884">
        <f t="shared" si="279"/>
        <v>-0.28025133944980368</v>
      </c>
      <c r="D5884">
        <f t="shared" si="280"/>
        <v>-3.3152097759640132E-4</v>
      </c>
      <c r="E5884" s="2">
        <f t="shared" si="281"/>
        <v>0.31283996038603945</v>
      </c>
      <c r="K5884">
        <v>5879</v>
      </c>
      <c r="L5884" s="14">
        <v>3.24655427848392E-4</v>
      </c>
      <c r="M5884" s="14">
        <v>0.27906964208587898</v>
      </c>
    </row>
    <row r="5885" spans="1:13" x14ac:dyDescent="0.55000000000000004">
      <c r="A5885">
        <v>5880</v>
      </c>
      <c r="C5885">
        <f t="shared" si="279"/>
        <v>-0.28702048284502363</v>
      </c>
      <c r="D5885">
        <f t="shared" si="280"/>
        <v>-5.4088093263860012E-4</v>
      </c>
      <c r="E5885" s="2">
        <f t="shared" si="281"/>
        <v>0.33045523325242648</v>
      </c>
      <c r="K5885">
        <v>5880</v>
      </c>
      <c r="L5885" s="14">
        <v>5.3681824850740898E-4</v>
      </c>
      <c r="M5885" s="14">
        <v>0.28783187494124002</v>
      </c>
    </row>
    <row r="5886" spans="1:13" x14ac:dyDescent="0.55000000000000004">
      <c r="A5886">
        <v>5881</v>
      </c>
      <c r="C5886">
        <f t="shared" si="279"/>
        <v>-0.22175353495789449</v>
      </c>
      <c r="D5886">
        <f t="shared" si="280"/>
        <v>-6.1449117445397557E-4</v>
      </c>
      <c r="E5886" s="2">
        <f t="shared" si="281"/>
        <v>0.19914652752576528</v>
      </c>
      <c r="K5886">
        <v>5881</v>
      </c>
      <c r="L5886" s="14">
        <v>6.1453160864910299E-4</v>
      </c>
      <c r="M5886" s="14">
        <v>0.22450482913824801</v>
      </c>
    </row>
    <row r="5887" spans="1:13" x14ac:dyDescent="0.55000000000000004">
      <c r="A5887">
        <v>5882</v>
      </c>
      <c r="C5887">
        <f t="shared" si="279"/>
        <v>-0.10083112398997965</v>
      </c>
      <c r="D5887">
        <f t="shared" si="280"/>
        <v>-5.3387708392765669E-4</v>
      </c>
      <c r="E5887" s="2">
        <f t="shared" si="281"/>
        <v>4.2345523694790173E-2</v>
      </c>
      <c r="K5887">
        <v>5882</v>
      </c>
      <c r="L5887" s="14">
        <v>5.3833171512729903E-4</v>
      </c>
      <c r="M5887" s="14">
        <v>0.104949156150733</v>
      </c>
    </row>
    <row r="5888" spans="1:13" x14ac:dyDescent="0.55000000000000004">
      <c r="A5888">
        <v>5883</v>
      </c>
      <c r="C5888">
        <f t="shared" si="279"/>
        <v>4.5397773747961098E-2</v>
      </c>
      <c r="D5888">
        <f t="shared" si="280"/>
        <v>-3.1927109857154393E-4</v>
      </c>
      <c r="E5888" s="2">
        <f t="shared" si="281"/>
        <v>7.4458705274164788E-3</v>
      </c>
      <c r="K5888">
        <v>5883</v>
      </c>
      <c r="L5888" s="14">
        <v>3.2730330398435497E-4</v>
      </c>
      <c r="M5888" s="14">
        <v>-4.0891684052030197E-2</v>
      </c>
    </row>
    <row r="5889" spans="1:13" x14ac:dyDescent="0.55000000000000004">
      <c r="A5889">
        <v>5884</v>
      </c>
      <c r="C5889">
        <f t="shared" si="279"/>
        <v>0.18023278718094191</v>
      </c>
      <c r="D5889">
        <f t="shared" si="280"/>
        <v>-2.4534797183703048E-5</v>
      </c>
      <c r="E5889" s="2">
        <f t="shared" si="281"/>
        <v>0.12725182346287614</v>
      </c>
      <c r="K5889">
        <v>5884</v>
      </c>
      <c r="L5889" s="14">
        <v>3.4299749916240703E-5</v>
      </c>
      <c r="M5889" s="14">
        <v>-0.17649094831037099</v>
      </c>
    </row>
    <row r="5890" spans="1:13" x14ac:dyDescent="0.55000000000000004">
      <c r="A5890">
        <v>5885</v>
      </c>
      <c r="C5890">
        <f t="shared" si="279"/>
        <v>0.26983317004144669</v>
      </c>
      <c r="D5890">
        <f t="shared" si="280"/>
        <v>2.7635922115239685E-4</v>
      </c>
      <c r="E5890" s="2">
        <f t="shared" si="281"/>
        <v>0.28914293792273249</v>
      </c>
      <c r="K5890">
        <v>5885</v>
      </c>
      <c r="L5890" s="14">
        <v>-2.6729438929859602E-4</v>
      </c>
      <c r="M5890" s="14">
        <v>-0.26788695969402498</v>
      </c>
    </row>
    <row r="5891" spans="1:13" x14ac:dyDescent="0.55000000000000004">
      <c r="A5891">
        <v>5886</v>
      </c>
      <c r="C5891">
        <f t="shared" si="279"/>
        <v>0.29171111485349116</v>
      </c>
      <c r="D5891">
        <f t="shared" si="280"/>
        <v>5.0789290016943088E-4</v>
      </c>
      <c r="E5891" s="2">
        <f t="shared" si="281"/>
        <v>0.34093936768309169</v>
      </c>
      <c r="K5891">
        <v>5886</v>
      </c>
      <c r="L5891" s="14">
        <v>-5.0194299053959296E-4</v>
      </c>
      <c r="M5891" s="14">
        <v>-0.292189020172261</v>
      </c>
    </row>
    <row r="5892" spans="1:13" x14ac:dyDescent="0.55000000000000004">
      <c r="A5892">
        <v>5887</v>
      </c>
      <c r="C5892">
        <f t="shared" si="279"/>
        <v>0.24037571861973905</v>
      </c>
      <c r="D5892">
        <f t="shared" si="280"/>
        <v>6.1195616677684926E-4</v>
      </c>
      <c r="E5892" s="2">
        <f t="shared" si="281"/>
        <v>0.23395238511034153</v>
      </c>
      <c r="K5892">
        <v>5887</v>
      </c>
      <c r="L5892" s="14">
        <v>-6.1087685597169695E-4</v>
      </c>
      <c r="M5892" s="14">
        <v>-0.24331052793926899</v>
      </c>
    </row>
    <row r="5893" spans="1:13" x14ac:dyDescent="0.55000000000000004">
      <c r="A5893">
        <v>5888</v>
      </c>
      <c r="C5893">
        <f t="shared" si="279"/>
        <v>0.12871108373056525</v>
      </c>
      <c r="D5893">
        <f t="shared" si="280"/>
        <v>5.6243133453580982E-4</v>
      </c>
      <c r="E5893" s="2">
        <f t="shared" si="281"/>
        <v>6.8751193698046831E-2</v>
      </c>
      <c r="K5893">
        <v>5888</v>
      </c>
      <c r="L5893" s="14">
        <v>-5.6681282322080097E-4</v>
      </c>
      <c r="M5893" s="14">
        <v>-0.13349340459495301</v>
      </c>
    </row>
    <row r="5894" spans="1:13" x14ac:dyDescent="0.55000000000000004">
      <c r="A5894">
        <v>5889</v>
      </c>
      <c r="C5894">
        <f t="shared" ref="C5894:C5957" si="282">$D$1*COS($B$2*(A5894-$L$2)+$B$1)</f>
        <v>-1.5257320160597864E-2</v>
      </c>
      <c r="D5894">
        <f t="shared" ref="D5894:D5957" si="283">$D$2*COS($B$2*(A5894-$L$3)+$B$3)</f>
        <v>3.7174809243817748E-4</v>
      </c>
      <c r="E5894" s="2">
        <f t="shared" ref="E5894:E5957" si="284">(M5894-C5894)^2</f>
        <v>6.2576474497728419E-4</v>
      </c>
      <c r="K5894">
        <v>5889</v>
      </c>
      <c r="L5894" s="14">
        <v>-3.8078700264277901E-4</v>
      </c>
      <c r="M5894" s="14">
        <v>9.7579700631289894E-3</v>
      </c>
    </row>
    <row r="5895" spans="1:13" x14ac:dyDescent="0.55000000000000004">
      <c r="A5895">
        <v>5890</v>
      </c>
      <c r="C5895">
        <f t="shared" si="282"/>
        <v>-0.15539645828662324</v>
      </c>
      <c r="D5895">
        <f t="shared" si="283"/>
        <v>8.7763914975473188E-5</v>
      </c>
      <c r="E5895" s="2">
        <f t="shared" si="284"/>
        <v>9.3612659084086058E-2</v>
      </c>
      <c r="K5895">
        <v>5890</v>
      </c>
      <c r="L5895" s="14">
        <v>-9.9390715021806299E-5</v>
      </c>
      <c r="M5895" s="14">
        <v>0.15056540058484799</v>
      </c>
    </row>
    <row r="5896" spans="1:13" x14ac:dyDescent="0.55000000000000004">
      <c r="A5896">
        <v>5891</v>
      </c>
      <c r="C5896">
        <f t="shared" si="282"/>
        <v>-0.25653436088441667</v>
      </c>
      <c r="D5896">
        <f t="shared" si="283"/>
        <v>-2.1824715523664859E-4</v>
      </c>
      <c r="E5896" s="2">
        <f t="shared" si="284"/>
        <v>0.26030113531152033</v>
      </c>
      <c r="K5896">
        <v>5891</v>
      </c>
      <c r="L5896" s="14">
        <v>2.0689859375161001E-4</v>
      </c>
      <c r="M5896" s="14">
        <v>0.25366279249015899</v>
      </c>
    </row>
    <row r="5897" spans="1:13" x14ac:dyDescent="0.55000000000000004">
      <c r="A5897">
        <v>5892</v>
      </c>
      <c r="C5897">
        <f t="shared" si="282"/>
        <v>-0.29328754621550879</v>
      </c>
      <c r="D5897">
        <f t="shared" si="283"/>
        <v>-4.6948278976939714E-4</v>
      </c>
      <c r="E5897" s="2">
        <f t="shared" si="284"/>
        <v>0.34400138262575586</v>
      </c>
      <c r="K5897">
        <v>5892</v>
      </c>
      <c r="L5897" s="14">
        <v>4.6136886621424397E-4</v>
      </c>
      <c r="M5897" s="14">
        <v>0.29322876440658802</v>
      </c>
    </row>
    <row r="5898" spans="1:13" x14ac:dyDescent="0.55000000000000004">
      <c r="A5898">
        <v>5893</v>
      </c>
      <c r="C5898">
        <f t="shared" si="282"/>
        <v>-0.25643173945747449</v>
      </c>
      <c r="D5898">
        <f t="shared" si="283"/>
        <v>-6.0288813998205025E-4</v>
      </c>
      <c r="E5898" s="2">
        <f t="shared" si="284"/>
        <v>0.26603469508610428</v>
      </c>
      <c r="K5898">
        <v>5893</v>
      </c>
      <c r="L5898" s="14">
        <v>6.0028644400886299E-4</v>
      </c>
      <c r="M5898" s="14">
        <v>0.25935377321819603</v>
      </c>
    </row>
    <row r="5899" spans="1:13" x14ac:dyDescent="0.55000000000000004">
      <c r="A5899">
        <v>5894</v>
      </c>
      <c r="C5899">
        <f t="shared" si="282"/>
        <v>-0.15521697124781336</v>
      </c>
      <c r="D5899">
        <f t="shared" si="283"/>
        <v>-5.8498127493290092E-4</v>
      </c>
      <c r="E5899" s="2">
        <f t="shared" si="284"/>
        <v>9.9691110981475373E-2</v>
      </c>
      <c r="K5899">
        <v>5894</v>
      </c>
      <c r="L5899" s="14">
        <v>5.8885855799471905E-4</v>
      </c>
      <c r="M5899" s="14">
        <v>0.16052202061330501</v>
      </c>
    </row>
    <row r="5900" spans="1:13" x14ac:dyDescent="0.55000000000000004">
      <c r="A5900">
        <v>5895</v>
      </c>
      <c r="C5900">
        <f t="shared" si="282"/>
        <v>-1.5046014969112812E-2</v>
      </c>
      <c r="D5900">
        <f t="shared" si="283"/>
        <v>-4.2025644030251893E-4</v>
      </c>
      <c r="E5900" s="2">
        <f t="shared" si="284"/>
        <v>1.3346269982423714E-3</v>
      </c>
      <c r="K5900">
        <v>5895</v>
      </c>
      <c r="L5900" s="14">
        <v>4.2994739311751198E-4</v>
      </c>
      <c r="M5900" s="14">
        <v>2.1486532139491199E-2</v>
      </c>
    </row>
    <row r="5901" spans="1:13" x14ac:dyDescent="0.55000000000000004">
      <c r="A5901">
        <v>5896</v>
      </c>
      <c r="C5901">
        <f t="shared" si="282"/>
        <v>0.12890117391816958</v>
      </c>
      <c r="D5901">
        <f t="shared" si="283"/>
        <v>-1.5005609746778151E-4</v>
      </c>
      <c r="E5901" s="2">
        <f t="shared" si="284"/>
        <v>6.3419137392050864E-2</v>
      </c>
      <c r="K5901">
        <v>5896</v>
      </c>
      <c r="L5901" s="14">
        <v>1.6335323643403501E-4</v>
      </c>
      <c r="M5901" s="14">
        <v>-0.12293039160142701</v>
      </c>
    </row>
    <row r="5902" spans="1:13" x14ac:dyDescent="0.55000000000000004">
      <c r="A5902">
        <v>5897</v>
      </c>
      <c r="C5902">
        <f t="shared" si="282"/>
        <v>0.24049688517741946</v>
      </c>
      <c r="D5902">
        <f t="shared" si="283"/>
        <v>1.5780516290631998E-4</v>
      </c>
      <c r="E5902" s="2">
        <f t="shared" si="284"/>
        <v>0.22758197043945497</v>
      </c>
      <c r="K5902">
        <v>5897</v>
      </c>
      <c r="L5902" s="14">
        <v>-1.4415375168425301E-4</v>
      </c>
      <c r="M5902" s="14">
        <v>-0.23655863616098299</v>
      </c>
    </row>
    <row r="5903" spans="1:13" x14ac:dyDescent="0.55000000000000004">
      <c r="A5903">
        <v>5898</v>
      </c>
      <c r="C5903">
        <f t="shared" si="282"/>
        <v>0.29173294752925832</v>
      </c>
      <c r="D5903">
        <f t="shared" si="283"/>
        <v>4.2606065365984844E-4</v>
      </c>
      <c r="E5903" s="2">
        <f t="shared" si="284"/>
        <v>0.33950695129302089</v>
      </c>
      <c r="K5903">
        <v>5898</v>
      </c>
      <c r="L5903" s="14">
        <v>-4.1555653842826901E-4</v>
      </c>
      <c r="M5903" s="14">
        <v>-0.29093930279078301</v>
      </c>
    </row>
    <row r="5904" spans="1:13" x14ac:dyDescent="0.55000000000000004">
      <c r="A5904">
        <v>5899</v>
      </c>
      <c r="C5904">
        <f t="shared" si="282"/>
        <v>0.26975018929387928</v>
      </c>
      <c r="D5904">
        <f t="shared" si="283"/>
        <v>5.8738390099077019E-4</v>
      </c>
      <c r="E5904" s="2">
        <f t="shared" si="284"/>
        <v>0.29398366538291043</v>
      </c>
      <c r="K5904">
        <v>5899</v>
      </c>
      <c r="L5904" s="14">
        <v>-5.8288061219731696E-4</v>
      </c>
      <c r="M5904" s="14">
        <v>-0.27245241618022797</v>
      </c>
    </row>
    <row r="5905" spans="1:13" x14ac:dyDescent="0.55000000000000004">
      <c r="A5905">
        <v>5900</v>
      </c>
      <c r="C5905">
        <f t="shared" si="282"/>
        <v>0.18006581942858396</v>
      </c>
      <c r="D5905">
        <f t="shared" si="283"/>
        <v>6.0128617024327307E-4</v>
      </c>
      <c r="E5905" s="2">
        <f t="shared" si="284"/>
        <v>0.13380521472999843</v>
      </c>
      <c r="K5905">
        <v>5900</v>
      </c>
      <c r="L5905" s="14">
        <v>-6.0421862071274499E-4</v>
      </c>
      <c r="M5905" s="14">
        <v>-0.18572813176525199</v>
      </c>
    </row>
    <row r="5906" spans="1:13" x14ac:dyDescent="0.55000000000000004">
      <c r="A5906">
        <v>5901</v>
      </c>
      <c r="C5906">
        <f t="shared" si="282"/>
        <v>4.5188724373037066E-2</v>
      </c>
      <c r="D5906">
        <f t="shared" si="283"/>
        <v>4.6427828487156372E-4</v>
      </c>
      <c r="E5906" s="2">
        <f t="shared" si="284"/>
        <v>9.540563653846288E-3</v>
      </c>
      <c r="K5906">
        <v>5901</v>
      </c>
      <c r="L5906" s="14">
        <v>-4.7422632737046901E-4</v>
      </c>
      <c r="M5906" s="14">
        <v>-5.2487084575987199E-2</v>
      </c>
    </row>
    <row r="5907" spans="1:13" x14ac:dyDescent="0.55000000000000004">
      <c r="A5907">
        <v>5902</v>
      </c>
      <c r="C5907">
        <f t="shared" si="282"/>
        <v>-0.10102978799340143</v>
      </c>
      <c r="D5907">
        <f t="shared" si="283"/>
        <v>2.1074633621525647E-4</v>
      </c>
      <c r="E5907" s="2">
        <f t="shared" si="284"/>
        <v>3.7997496927506355E-2</v>
      </c>
      <c r="K5907">
        <v>5902</v>
      </c>
      <c r="L5907" s="14">
        <v>-2.2546110845170401E-4</v>
      </c>
      <c r="M5907" s="14">
        <v>9.3899678551568E-2</v>
      </c>
    </row>
    <row r="5908" spans="1:13" x14ac:dyDescent="0.55000000000000004">
      <c r="A5908">
        <v>5903</v>
      </c>
      <c r="C5908">
        <f t="shared" si="282"/>
        <v>-0.221891953116677</v>
      </c>
      <c r="D5908">
        <f t="shared" si="283"/>
        <v>-9.5678500656633611E-5</v>
      </c>
      <c r="E5908" s="2">
        <f t="shared" si="284"/>
        <v>0.19242315514742095</v>
      </c>
      <c r="K5908">
        <v>5903</v>
      </c>
      <c r="L5908" s="14">
        <v>7.9772243737963997E-5</v>
      </c>
      <c r="M5908" s="14">
        <v>0.216768684674567</v>
      </c>
    </row>
    <row r="5909" spans="1:13" x14ac:dyDescent="0.55000000000000004">
      <c r="A5909">
        <v>5904</v>
      </c>
      <c r="C5909">
        <f t="shared" si="282"/>
        <v>-0.28706391511893581</v>
      </c>
      <c r="D5909">
        <f t="shared" si="283"/>
        <v>-3.7809005060648524E-4</v>
      </c>
      <c r="E5909" s="2">
        <f t="shared" si="284"/>
        <v>0.32765383100196943</v>
      </c>
      <c r="K5909">
        <v>5904</v>
      </c>
      <c r="L5909" s="14">
        <v>3.6502614261238703E-4</v>
      </c>
      <c r="M5909" s="14">
        <v>0.28534662898552898</v>
      </c>
    </row>
    <row r="5910" spans="1:13" x14ac:dyDescent="0.55000000000000004">
      <c r="A5910">
        <v>5905</v>
      </c>
      <c r="C5910">
        <f t="shared" si="282"/>
        <v>-0.28018888525357322</v>
      </c>
      <c r="D5910">
        <f t="shared" si="283"/>
        <v>-5.6560896736004027E-4</v>
      </c>
      <c r="E5910" s="2">
        <f t="shared" si="284"/>
        <v>0.31657122480243555</v>
      </c>
      <c r="K5910">
        <v>5905</v>
      </c>
      <c r="L5910" s="14">
        <v>5.5885697961174702E-4</v>
      </c>
      <c r="M5910" s="14">
        <v>0.28245773990509199</v>
      </c>
    </row>
    <row r="5911" spans="1:13" x14ac:dyDescent="0.55000000000000004">
      <c r="A5911">
        <v>5906</v>
      </c>
      <c r="C5911">
        <f t="shared" si="282"/>
        <v>-0.20299235110266381</v>
      </c>
      <c r="D5911">
        <f t="shared" si="283"/>
        <v>-6.1117195539730606E-4</v>
      </c>
      <c r="E5911" s="2">
        <f t="shared" si="284"/>
        <v>0.16959398994867736</v>
      </c>
      <c r="K5911">
        <v>5906</v>
      </c>
      <c r="L5911" s="14">
        <v>6.1271861917034103E-4</v>
      </c>
      <c r="M5911" s="14">
        <v>0.208825557624819</v>
      </c>
    </row>
    <row r="5912" spans="1:13" x14ac:dyDescent="0.55000000000000004">
      <c r="A5912">
        <v>5907</v>
      </c>
      <c r="C5912">
        <f t="shared" si="282"/>
        <v>-7.4849015564253066E-2</v>
      </c>
      <c r="D5912">
        <f t="shared" si="283"/>
        <v>-5.0334366511251504E-4</v>
      </c>
      <c r="E5912" s="2">
        <f t="shared" si="284"/>
        <v>2.4882139333835228E-2</v>
      </c>
      <c r="K5912">
        <v>5907</v>
      </c>
      <c r="L5912" s="14">
        <v>5.1312107952736295E-4</v>
      </c>
      <c r="M5912" s="14">
        <v>8.2891718977701007E-2</v>
      </c>
    </row>
    <row r="5913" spans="1:13" x14ac:dyDescent="0.55000000000000004">
      <c r="A5913">
        <v>5908</v>
      </c>
      <c r="C5913">
        <f t="shared" si="282"/>
        <v>7.2079845188718142E-2</v>
      </c>
      <c r="D5913">
        <f t="shared" si="283"/>
        <v>-2.6918672452712767E-4</v>
      </c>
      <c r="E5913" s="2">
        <f t="shared" si="284"/>
        <v>1.8464110903846958E-2</v>
      </c>
      <c r="K5913">
        <v>5908</v>
      </c>
      <c r="L5913" s="14">
        <v>2.8500918234467801E-4</v>
      </c>
      <c r="M5913" s="14">
        <v>-6.3802864910274801E-2</v>
      </c>
    </row>
    <row r="5914" spans="1:13" x14ac:dyDescent="0.55000000000000004">
      <c r="A5914">
        <v>5909</v>
      </c>
      <c r="C5914">
        <f t="shared" si="282"/>
        <v>0.20091818411879883</v>
      </c>
      <c r="D5914">
        <f t="shared" si="283"/>
        <v>3.2530409899686203E-5</v>
      </c>
      <c r="E5914" s="2">
        <f t="shared" si="284"/>
        <v>0.15636947951086916</v>
      </c>
      <c r="K5914">
        <v>5909</v>
      </c>
      <c r="L5914" s="14">
        <v>-1.44850326248373E-5</v>
      </c>
      <c r="M5914" s="14">
        <v>-0.194517625477233</v>
      </c>
    </row>
    <row r="5915" spans="1:13" x14ac:dyDescent="0.55000000000000004">
      <c r="A5915">
        <v>5910</v>
      </c>
      <c r="C5915">
        <f t="shared" si="282"/>
        <v>0.27933029385849417</v>
      </c>
      <c r="D5915">
        <f t="shared" si="283"/>
        <v>3.2608309713635318E-4</v>
      </c>
      <c r="E5915" s="2">
        <f t="shared" si="284"/>
        <v>0.30896314586892187</v>
      </c>
      <c r="K5915">
        <v>5910</v>
      </c>
      <c r="L5915" s="14">
        <v>-3.1035138131484401E-4</v>
      </c>
      <c r="M5915" s="14">
        <v>-0.27651424004367697</v>
      </c>
    </row>
    <row r="5916" spans="1:13" x14ac:dyDescent="0.55000000000000004">
      <c r="A5916">
        <v>5911</v>
      </c>
      <c r="C5916">
        <f t="shared" si="282"/>
        <v>0.28763638765513688</v>
      </c>
      <c r="D5916">
        <f t="shared" si="283"/>
        <v>5.3779580027812641E-4</v>
      </c>
      <c r="E5916" s="2">
        <f t="shared" si="284"/>
        <v>0.33280499748851505</v>
      </c>
      <c r="K5916">
        <v>5911</v>
      </c>
      <c r="L5916" s="14">
        <v>-5.2848830127435304E-4</v>
      </c>
      <c r="M5916" s="14">
        <v>-0.28925614782137199</v>
      </c>
    </row>
    <row r="5917" spans="1:13" x14ac:dyDescent="0.55000000000000004">
      <c r="A5917">
        <v>5912</v>
      </c>
      <c r="C5917">
        <f t="shared" si="282"/>
        <v>0.22375181104433536</v>
      </c>
      <c r="D5917">
        <f t="shared" si="283"/>
        <v>6.1453309338612479E-4</v>
      </c>
      <c r="E5917" s="2">
        <f t="shared" si="284"/>
        <v>0.20548439856302614</v>
      </c>
      <c r="K5917">
        <v>5912</v>
      </c>
      <c r="L5917" s="14">
        <v>-6.1426204767629897E-4</v>
      </c>
      <c r="M5917" s="14">
        <v>-0.22955205896233699</v>
      </c>
    </row>
    <row r="5918" spans="1:13" x14ac:dyDescent="0.55000000000000004">
      <c r="A5918">
        <v>5913</v>
      </c>
      <c r="C5918">
        <f t="shared" si="282"/>
        <v>0.10371024617536942</v>
      </c>
      <c r="D5918">
        <f t="shared" si="283"/>
        <v>5.3703553338404033E-4</v>
      </c>
      <c r="E5918" s="2">
        <f t="shared" si="284"/>
        <v>4.6684291247462192E-2</v>
      </c>
      <c r="K5918">
        <v>5913</v>
      </c>
      <c r="L5918" s="14">
        <v>-5.4619005363262102E-4</v>
      </c>
      <c r="M5918" s="14">
        <v>-0.112355232898596</v>
      </c>
    </row>
    <row r="5919" spans="1:13" x14ac:dyDescent="0.55000000000000004">
      <c r="A5919">
        <v>5914</v>
      </c>
      <c r="C5919">
        <f t="shared" si="282"/>
        <v>-4.236040444507478E-2</v>
      </c>
      <c r="D5919">
        <f t="shared" si="283"/>
        <v>3.2475337431344189E-4</v>
      </c>
      <c r="E5919" s="2">
        <f t="shared" si="284"/>
        <v>5.6764264105248373E-3</v>
      </c>
      <c r="K5919">
        <v>5914</v>
      </c>
      <c r="L5919" s="14">
        <v>-3.4132137233954999E-4</v>
      </c>
      <c r="M5919" s="14">
        <v>3.29816582458606E-2</v>
      </c>
    </row>
    <row r="5920" spans="1:13" x14ac:dyDescent="0.55000000000000004">
      <c r="A5920">
        <v>5915</v>
      </c>
      <c r="C5920">
        <f t="shared" si="282"/>
        <v>-0.17779948643289117</v>
      </c>
      <c r="D5920">
        <f t="shared" si="283"/>
        <v>3.0964963557098548E-5</v>
      </c>
      <c r="E5920" s="2">
        <f t="shared" si="284"/>
        <v>0.12100489242378235</v>
      </c>
      <c r="K5920">
        <v>5915</v>
      </c>
      <c r="L5920" s="14">
        <v>-5.09666359399699E-5</v>
      </c>
      <c r="M5920" s="14">
        <v>0.17005808847928799</v>
      </c>
    </row>
    <row r="5921" spans="1:13" x14ac:dyDescent="0.55000000000000004">
      <c r="A5921">
        <v>5916</v>
      </c>
      <c r="C5921">
        <f t="shared" si="282"/>
        <v>-0.26861464504608878</v>
      </c>
      <c r="D5921">
        <f t="shared" si="283"/>
        <v>-2.7059500037002394E-4</v>
      </c>
      <c r="E5921" s="2">
        <f t="shared" si="284"/>
        <v>0.28425645119872228</v>
      </c>
      <c r="K5921">
        <v>5916</v>
      </c>
      <c r="L5921" s="14">
        <v>2.52153010604831E-4</v>
      </c>
      <c r="M5921" s="14">
        <v>0.26454241548928698</v>
      </c>
    </row>
    <row r="5922" spans="1:13" x14ac:dyDescent="0.55000000000000004">
      <c r="A5922">
        <v>5917</v>
      </c>
      <c r="C5922">
        <f t="shared" si="282"/>
        <v>-0.29201318970019186</v>
      </c>
      <c r="D5922">
        <f t="shared" si="283"/>
        <v>-5.0424132289432239E-4</v>
      </c>
      <c r="E5922" s="2">
        <f t="shared" si="284"/>
        <v>0.34197190928196797</v>
      </c>
      <c r="K5922">
        <v>5917</v>
      </c>
      <c r="L5922" s="14">
        <v>4.9211937139993897E-4</v>
      </c>
      <c r="M5922" s="14">
        <v>0.29277045343799302</v>
      </c>
    </row>
    <row r="5923" spans="1:13" x14ac:dyDescent="0.55000000000000004">
      <c r="A5923">
        <v>5918</v>
      </c>
      <c r="C5923">
        <f t="shared" si="282"/>
        <v>-0.24212257888920913</v>
      </c>
      <c r="D5923">
        <f t="shared" si="283"/>
        <v>-6.1133370193591557E-4</v>
      </c>
      <c r="E5923" s="2">
        <f t="shared" si="284"/>
        <v>0.23989903818487138</v>
      </c>
      <c r="K5923">
        <v>5918</v>
      </c>
      <c r="L5923" s="14">
        <v>6.0883138274099103E-4</v>
      </c>
      <c r="M5923" s="14">
        <v>0.24767231510711599</v>
      </c>
    </row>
    <row r="5924" spans="1:13" x14ac:dyDescent="0.55000000000000004">
      <c r="A5924">
        <v>5919</v>
      </c>
      <c r="C5924">
        <f t="shared" si="282"/>
        <v>-0.13146430431606063</v>
      </c>
      <c r="D5924">
        <f t="shared" si="283"/>
        <v>-5.6499420768360759E-4</v>
      </c>
      <c r="E5924" s="2">
        <f t="shared" si="284"/>
        <v>7.3988032904424697E-2</v>
      </c>
      <c r="K5924">
        <v>5919</v>
      </c>
      <c r="L5924" s="14">
        <v>5.7305779735886695E-4</v>
      </c>
      <c r="M5924" s="14">
        <v>0.14054310901016601</v>
      </c>
    </row>
    <row r="5925" spans="1:13" x14ac:dyDescent="0.55000000000000004">
      <c r="A5925">
        <v>5920</v>
      </c>
      <c r="C5925">
        <f t="shared" si="282"/>
        <v>1.2188739592751199E-2</v>
      </c>
      <c r="D5925">
        <f t="shared" si="283"/>
        <v>-3.7685307643568896E-4</v>
      </c>
      <c r="E5925" s="2">
        <f t="shared" si="284"/>
        <v>1.952930840868486E-4</v>
      </c>
      <c r="K5925">
        <v>5920</v>
      </c>
      <c r="L5925" s="14">
        <v>3.93758331635731E-4</v>
      </c>
      <c r="M5925" s="14">
        <v>-1.7859906045316299E-3</v>
      </c>
    </row>
    <row r="5926" spans="1:13" x14ac:dyDescent="0.55000000000000004">
      <c r="A5926">
        <v>5921</v>
      </c>
      <c r="C5926">
        <f t="shared" si="282"/>
        <v>0.15278266677838498</v>
      </c>
      <c r="D5926">
        <f t="shared" si="283"/>
        <v>-9.4129766443834065E-5</v>
      </c>
      <c r="E5926" s="2">
        <f t="shared" si="284"/>
        <v>8.7882866086478717E-2</v>
      </c>
      <c r="K5926">
        <v>5921</v>
      </c>
      <c r="L5926" s="14">
        <v>1.15839649055076E-4</v>
      </c>
      <c r="M5926" s="14">
        <v>-0.14366777779284301</v>
      </c>
    </row>
    <row r="5927" spans="1:13" x14ac:dyDescent="0.55000000000000004">
      <c r="A5927">
        <v>5922</v>
      </c>
      <c r="C5927">
        <f t="shared" si="282"/>
        <v>0.25503136501000312</v>
      </c>
      <c r="D5927">
        <f t="shared" si="283"/>
        <v>2.1221813083443743E-4</v>
      </c>
      <c r="E5927" s="2">
        <f t="shared" si="284"/>
        <v>0.25461958947806618</v>
      </c>
      <c r="K5927">
        <v>5922</v>
      </c>
      <c r="L5927" s="14">
        <v>-1.9109179224843201E-4</v>
      </c>
      <c r="M5927" s="14">
        <v>-0.249567078782748</v>
      </c>
    </row>
    <row r="5928" spans="1:13" x14ac:dyDescent="0.55000000000000004">
      <c r="A5928">
        <v>5923</v>
      </c>
      <c r="C5928">
        <f t="shared" si="282"/>
        <v>0.29327256625875842</v>
      </c>
      <c r="D5928">
        <f t="shared" si="283"/>
        <v>4.653037504765395E-4</v>
      </c>
      <c r="E5928" s="2">
        <f t="shared" si="284"/>
        <v>0.34366950893525716</v>
      </c>
      <c r="K5928">
        <v>5923</v>
      </c>
      <c r="L5928" s="14">
        <v>-4.5016310873590597E-4</v>
      </c>
      <c r="M5928" s="14">
        <v>-0.29296075668975602</v>
      </c>
    </row>
    <row r="5929" spans="1:13" x14ac:dyDescent="0.55000000000000004">
      <c r="A5929">
        <v>5924</v>
      </c>
      <c r="C5929">
        <f t="shared" si="282"/>
        <v>0.25790853507177919</v>
      </c>
      <c r="D5929">
        <f t="shared" si="283"/>
        <v>6.0160793657389438E-4</v>
      </c>
      <c r="E5929" s="2">
        <f t="shared" si="284"/>
        <v>0.27132548654286892</v>
      </c>
      <c r="K5929">
        <v>5924</v>
      </c>
      <c r="L5929" s="14">
        <v>-5.9648828203128802E-4</v>
      </c>
      <c r="M5929" s="14">
        <v>-0.26298059568722298</v>
      </c>
    </row>
    <row r="5930" spans="1:13" x14ac:dyDescent="0.55000000000000004">
      <c r="A5930">
        <v>5925</v>
      </c>
      <c r="C5930">
        <f t="shared" si="282"/>
        <v>0.15781489786236436</v>
      </c>
      <c r="D5930">
        <f t="shared" si="283"/>
        <v>5.8692121148034725E-4</v>
      </c>
      <c r="E5930" s="2">
        <f t="shared" si="284"/>
        <v>0.10559263959255875</v>
      </c>
      <c r="K5930">
        <v>5925</v>
      </c>
      <c r="L5930" s="14">
        <v>-5.9341926474727703E-4</v>
      </c>
      <c r="M5930" s="14">
        <v>-0.167135313081649</v>
      </c>
    </row>
    <row r="5931" spans="1:13" x14ac:dyDescent="0.55000000000000004">
      <c r="A5931">
        <v>5926</v>
      </c>
      <c r="C5931">
        <f t="shared" si="282"/>
        <v>1.8113047763605936E-2</v>
      </c>
      <c r="D5931">
        <f t="shared" si="283"/>
        <v>4.2492963362277621E-4</v>
      </c>
      <c r="E5931" s="2">
        <f t="shared" si="284"/>
        <v>2.2603370625797667E-3</v>
      </c>
      <c r="K5931">
        <v>5926</v>
      </c>
      <c r="L5931" s="14">
        <v>-4.4172471130145399E-4</v>
      </c>
      <c r="M5931" s="14">
        <v>-2.9429954482568702E-2</v>
      </c>
    </row>
    <row r="5932" spans="1:13" x14ac:dyDescent="0.55000000000000004">
      <c r="A5932">
        <v>5927</v>
      </c>
      <c r="C5932">
        <f t="shared" si="282"/>
        <v>-0.1261347955272108</v>
      </c>
      <c r="D5932">
        <f t="shared" si="283"/>
        <v>1.5628967454054145E-4</v>
      </c>
      <c r="E5932" s="2">
        <f t="shared" si="284"/>
        <v>5.8458107238950868E-2</v>
      </c>
      <c r="K5932">
        <v>5927</v>
      </c>
      <c r="L5932" s="14">
        <v>-1.7939746364901499E-4</v>
      </c>
      <c r="M5932" s="14">
        <v>0.115646318786854</v>
      </c>
    </row>
    <row r="5933" spans="1:13" x14ac:dyDescent="0.55000000000000004">
      <c r="A5933">
        <v>5928</v>
      </c>
      <c r="C5933">
        <f t="shared" si="282"/>
        <v>-0.23872546385549331</v>
      </c>
      <c r="D5933">
        <f t="shared" si="283"/>
        <v>-1.5157569853287633E-4</v>
      </c>
      <c r="E5933" s="2">
        <f t="shared" si="284"/>
        <v>0.22135492885974967</v>
      </c>
      <c r="K5933">
        <v>5928</v>
      </c>
      <c r="L5933" s="14">
        <v>1.27860991675387E-4</v>
      </c>
      <c r="M5933" s="14">
        <v>0.23175825409843301</v>
      </c>
    </row>
    <row r="5934" spans="1:13" x14ac:dyDescent="0.55000000000000004">
      <c r="A5934">
        <v>5929</v>
      </c>
      <c r="C5934">
        <f t="shared" si="282"/>
        <v>-0.29140107268956938</v>
      </c>
      <c r="D5934">
        <f t="shared" si="283"/>
        <v>-4.2139876623676492E-4</v>
      </c>
      <c r="E5934" s="2">
        <f t="shared" si="284"/>
        <v>0.3378236277802365</v>
      </c>
      <c r="K5934">
        <v>5929</v>
      </c>
      <c r="L5934" s="14">
        <v>4.0309586844268199E-4</v>
      </c>
      <c r="M5934" s="14">
        <v>0.28982489694722902</v>
      </c>
    </row>
    <row r="5935" spans="1:13" x14ac:dyDescent="0.55000000000000004">
      <c r="A5935">
        <v>5930</v>
      </c>
      <c r="C5935">
        <f t="shared" si="282"/>
        <v>-0.27094115452582296</v>
      </c>
      <c r="D5935">
        <f t="shared" si="283"/>
        <v>-5.8545962599645062E-4</v>
      </c>
      <c r="E5935" s="2">
        <f t="shared" si="284"/>
        <v>0.29838278168312687</v>
      </c>
      <c r="K5935">
        <v>5930</v>
      </c>
      <c r="L5935" s="14">
        <v>5.7737288433328503E-4</v>
      </c>
      <c r="M5935" s="14">
        <v>0.27530309641246098</v>
      </c>
    </row>
    <row r="5936" spans="1:13" x14ac:dyDescent="0.55000000000000004">
      <c r="A5936">
        <v>5931</v>
      </c>
      <c r="C5936">
        <f t="shared" si="282"/>
        <v>-0.18248071756249759</v>
      </c>
      <c r="D5936">
        <f t="shared" si="283"/>
        <v>-6.0258246014079303E-4</v>
      </c>
      <c r="E5936" s="2">
        <f t="shared" si="284"/>
        <v>0.14010845902564789</v>
      </c>
      <c r="K5936">
        <v>5931</v>
      </c>
      <c r="L5936" s="14">
        <v>6.07043279581277E-4</v>
      </c>
      <c r="M5936" s="14">
        <v>0.19182992752477199</v>
      </c>
    </row>
    <row r="5937" spans="1:13" x14ac:dyDescent="0.55000000000000004">
      <c r="A5937">
        <v>5932</v>
      </c>
      <c r="C5937">
        <f t="shared" si="282"/>
        <v>-4.8221466879322224E-2</v>
      </c>
      <c r="D5937">
        <f t="shared" si="283"/>
        <v>-4.6846979822026875E-4</v>
      </c>
      <c r="E5937" s="2">
        <f t="shared" si="284"/>
        <v>1.1779462044915642E-2</v>
      </c>
      <c r="K5937">
        <v>5932</v>
      </c>
      <c r="L5937" s="14">
        <v>4.8467591963503002E-4</v>
      </c>
      <c r="M5937" s="14">
        <v>6.0311763262029597E-2</v>
      </c>
    </row>
    <row r="5938" spans="1:13" x14ac:dyDescent="0.55000000000000004">
      <c r="A5938">
        <v>5933</v>
      </c>
      <c r="C5938">
        <f t="shared" si="282"/>
        <v>9.8140355562689061E-2</v>
      </c>
      <c r="D5938">
        <f t="shared" si="283"/>
        <v>-2.1678109150631263E-4</v>
      </c>
      <c r="E5938" s="2">
        <f t="shared" si="284"/>
        <v>3.402261844506646E-2</v>
      </c>
      <c r="K5938">
        <v>5933</v>
      </c>
      <c r="L5938" s="14">
        <v>2.4091846890507101E-4</v>
      </c>
      <c r="M5938" s="14">
        <v>-8.6311856256704594E-2</v>
      </c>
    </row>
    <row r="5939" spans="1:13" x14ac:dyDescent="0.55000000000000004">
      <c r="A5939">
        <v>5934</v>
      </c>
      <c r="C5939">
        <f t="shared" si="282"/>
        <v>0.2198710173902016</v>
      </c>
      <c r="D5939">
        <f t="shared" si="283"/>
        <v>8.9315099784026251E-5</v>
      </c>
      <c r="E5939" s="2">
        <f t="shared" si="284"/>
        <v>0.18592408594622181</v>
      </c>
      <c r="K5939">
        <v>5934</v>
      </c>
      <c r="L5939" s="14">
        <v>-6.3178506911839799E-5</v>
      </c>
      <c r="M5939" s="14">
        <v>-0.21131813593606399</v>
      </c>
    </row>
    <row r="5940" spans="1:13" x14ac:dyDescent="0.55000000000000004">
      <c r="A5940">
        <v>5935</v>
      </c>
      <c r="C5940">
        <f t="shared" si="282"/>
        <v>0.28641868837011936</v>
      </c>
      <c r="D5940">
        <f t="shared" si="283"/>
        <v>3.7299508364987093E-4</v>
      </c>
      <c r="E5940" s="2">
        <f t="shared" si="284"/>
        <v>0.32469160257460772</v>
      </c>
      <c r="K5940">
        <v>5935</v>
      </c>
      <c r="L5940" s="14">
        <v>-3.5145203374167702E-4</v>
      </c>
      <c r="M5940" s="14">
        <v>-0.28339847754769298</v>
      </c>
    </row>
    <row r="5941" spans="1:13" x14ac:dyDescent="0.55000000000000004">
      <c r="A5941">
        <v>5936</v>
      </c>
      <c r="C5941">
        <f t="shared" si="282"/>
        <v>0.28108130579606783</v>
      </c>
      <c r="D5941">
        <f t="shared" si="283"/>
        <v>5.630611636321469E-4</v>
      </c>
      <c r="E5941" s="2">
        <f t="shared" si="284"/>
        <v>0.31988211435463793</v>
      </c>
      <c r="K5941">
        <v>5936</v>
      </c>
      <c r="L5941" s="14">
        <v>-5.5170221847078101E-4</v>
      </c>
      <c r="M5941" s="14">
        <v>-0.28449991238098399</v>
      </c>
    </row>
    <row r="5942" spans="1:13" x14ac:dyDescent="0.55000000000000004">
      <c r="A5942">
        <v>5937</v>
      </c>
      <c r="C5942">
        <f t="shared" si="282"/>
        <v>0.20519844019103589</v>
      </c>
      <c r="D5942">
        <f t="shared" si="283"/>
        <v>6.118107599303932E-4</v>
      </c>
      <c r="E5942" s="2">
        <f t="shared" si="284"/>
        <v>0.17601802333705166</v>
      </c>
      <c r="K5942">
        <v>5937</v>
      </c>
      <c r="L5942" s="14">
        <v>-6.1377516007178796E-4</v>
      </c>
      <c r="M5942" s="14">
        <v>-0.214346579249133</v>
      </c>
    </row>
    <row r="5943" spans="1:13" x14ac:dyDescent="0.55000000000000004">
      <c r="A5943">
        <v>5938</v>
      </c>
      <c r="C5943">
        <f t="shared" si="282"/>
        <v>7.7815091337989625E-2</v>
      </c>
      <c r="D5943">
        <f t="shared" si="283"/>
        <v>5.0700875143370918E-4</v>
      </c>
      <c r="E5943" s="2">
        <f t="shared" si="284"/>
        <v>2.8332937658549426E-2</v>
      </c>
      <c r="K5943">
        <v>5938</v>
      </c>
      <c r="L5943" s="14">
        <v>-5.2212430524815195E-4</v>
      </c>
      <c r="M5943" s="14">
        <v>-9.0508815634696302E-2</v>
      </c>
    </row>
    <row r="5944" spans="1:13" x14ac:dyDescent="0.55000000000000004">
      <c r="A5944">
        <v>5939</v>
      </c>
      <c r="C5944">
        <f t="shared" si="282"/>
        <v>-6.9098205228908249E-2</v>
      </c>
      <c r="D5944">
        <f t="shared" si="283"/>
        <v>2.7495823322369888E-4</v>
      </c>
      <c r="E5944" s="2">
        <f t="shared" si="284"/>
        <v>1.5648921038527778E-2</v>
      </c>
      <c r="K5944">
        <v>5939</v>
      </c>
      <c r="L5944" s="14">
        <v>-2.9970417915108001E-4</v>
      </c>
      <c r="M5944" s="14">
        <v>5.5997442331379703E-2</v>
      </c>
    </row>
    <row r="5945" spans="1:13" x14ac:dyDescent="0.55000000000000004">
      <c r="A5945">
        <v>5940</v>
      </c>
      <c r="C5945">
        <f t="shared" si="282"/>
        <v>-0.19866930875481373</v>
      </c>
      <c r="D5945">
        <f t="shared" si="283"/>
        <v>-2.61010058568219E-5</v>
      </c>
      <c r="E5945" s="2">
        <f t="shared" si="284"/>
        <v>0.14988365306606893</v>
      </c>
      <c r="K5945">
        <v>5940</v>
      </c>
      <c r="L5945" s="14">
        <v>-2.2212821558716701E-6</v>
      </c>
      <c r="M5945" s="14">
        <v>0.18847879348264901</v>
      </c>
    </row>
    <row r="5946" spans="1:13" x14ac:dyDescent="0.55000000000000004">
      <c r="A5946">
        <v>5941</v>
      </c>
      <c r="C5946">
        <f t="shared" si="282"/>
        <v>-0.27837860340417336</v>
      </c>
      <c r="D5946">
        <f t="shared" si="283"/>
        <v>-3.2060944264082896E-4</v>
      </c>
      <c r="E5946" s="2">
        <f t="shared" si="284"/>
        <v>0.30485092143627412</v>
      </c>
      <c r="K5946">
        <v>5941</v>
      </c>
      <c r="L5946" s="14">
        <v>2.9581794873510798E-4</v>
      </c>
      <c r="M5946" s="14">
        <v>0.27375446156864103</v>
      </c>
    </row>
    <row r="5947" spans="1:13" x14ac:dyDescent="0.55000000000000004">
      <c r="A5947">
        <v>5942</v>
      </c>
      <c r="C5947">
        <f t="shared" si="282"/>
        <v>-0.28822073635447171</v>
      </c>
      <c r="D5947">
        <f t="shared" si="283"/>
        <v>-5.3465166723283639E-4</v>
      </c>
      <c r="E5947" s="2">
        <f t="shared" si="284"/>
        <v>0.33487906393368966</v>
      </c>
      <c r="K5947">
        <v>5942</v>
      </c>
      <c r="L5947" s="14">
        <v>5.1976773924405602E-4</v>
      </c>
      <c r="M5947" s="14">
        <v>0.29046662650538002</v>
      </c>
    </row>
    <row r="5948" spans="1:13" x14ac:dyDescent="0.55000000000000004">
      <c r="A5948">
        <v>5943</v>
      </c>
      <c r="C5948">
        <f t="shared" si="282"/>
        <v>-0.22572553969088613</v>
      </c>
      <c r="D5948">
        <f t="shared" si="283"/>
        <v>-6.145075929123706E-4</v>
      </c>
      <c r="E5948" s="2">
        <f t="shared" si="284"/>
        <v>0.21174277366798566</v>
      </c>
      <c r="K5948">
        <v>5943</v>
      </c>
      <c r="L5948" s="14">
        <v>6.13538475054367E-4</v>
      </c>
      <c r="M5948" s="14">
        <v>0.234429622909715</v>
      </c>
    </row>
    <row r="5949" spans="1:13" x14ac:dyDescent="0.55000000000000004">
      <c r="A5949">
        <v>5944</v>
      </c>
      <c r="C5949">
        <f t="shared" si="282"/>
        <v>-0.10657799048175076</v>
      </c>
      <c r="D5949">
        <f t="shared" si="283"/>
        <v>-5.401350655632269E-4</v>
      </c>
      <c r="E5949" s="2">
        <f t="shared" si="284"/>
        <v>5.1191893579266977E-2</v>
      </c>
      <c r="K5949">
        <v>5944</v>
      </c>
      <c r="L5949" s="14">
        <v>5.5364469367093596E-4</v>
      </c>
      <c r="M5949" s="14">
        <v>0.119678265960512</v>
      </c>
    </row>
    <row r="5950" spans="1:13" x14ac:dyDescent="0.55000000000000004">
      <c r="A5950">
        <v>5945</v>
      </c>
      <c r="C5950">
        <f t="shared" si="282"/>
        <v>3.9318387852510746E-2</v>
      </c>
      <c r="D5950">
        <f t="shared" si="283"/>
        <v>-3.3020002190154802E-4</v>
      </c>
      <c r="E5950" s="2">
        <f t="shared" si="284"/>
        <v>4.1429359963668679E-3</v>
      </c>
      <c r="K5950">
        <v>5945</v>
      </c>
      <c r="L5950" s="14">
        <v>3.5508716419528798E-4</v>
      </c>
      <c r="M5950" s="14">
        <v>-2.50472551285616E-2</v>
      </c>
    </row>
    <row r="5951" spans="1:13" x14ac:dyDescent="0.55000000000000004">
      <c r="A5951">
        <v>5946</v>
      </c>
      <c r="C5951">
        <f t="shared" si="282"/>
        <v>0.17534667959822894</v>
      </c>
      <c r="D5951">
        <f t="shared" si="283"/>
        <v>-3.7391732815726268E-5</v>
      </c>
      <c r="E5951" s="2">
        <f t="shared" si="284"/>
        <v>0.1148167576821108</v>
      </c>
      <c r="K5951">
        <v>5946</v>
      </c>
      <c r="L5951" s="14">
        <v>6.7595851646086598E-5</v>
      </c>
      <c r="M5951" s="14">
        <v>-0.163499535788797</v>
      </c>
    </row>
    <row r="5952" spans="1:13" x14ac:dyDescent="0.55000000000000004">
      <c r="A5952">
        <v>5947</v>
      </c>
      <c r="C5952">
        <f t="shared" si="282"/>
        <v>0.26736665078376892</v>
      </c>
      <c r="D5952">
        <f t="shared" si="283"/>
        <v>2.6480109305919279E-4</v>
      </c>
      <c r="E5952" s="2">
        <f t="shared" si="284"/>
        <v>0.27917379404989895</v>
      </c>
      <c r="K5952">
        <v>5947</v>
      </c>
      <c r="L5952" s="14">
        <v>-2.36825261282097E-4</v>
      </c>
      <c r="M5952" s="14">
        <v>-0.26100234343324502</v>
      </c>
    </row>
    <row r="5953" spans="1:13" x14ac:dyDescent="0.55000000000000004">
      <c r="A5953">
        <v>5948</v>
      </c>
      <c r="C5953">
        <f t="shared" si="282"/>
        <v>0.29228322826442482</v>
      </c>
      <c r="D5953">
        <f t="shared" si="283"/>
        <v>5.005344261404303E-4</v>
      </c>
      <c r="E5953" s="2">
        <f t="shared" si="284"/>
        <v>0.34271508157647018</v>
      </c>
      <c r="K5953">
        <v>5948</v>
      </c>
      <c r="L5953" s="14">
        <v>-4.8193201836491898E-4</v>
      </c>
      <c r="M5953" s="14">
        <v>-0.293135495023847</v>
      </c>
    </row>
    <row r="5954" spans="1:13" x14ac:dyDescent="0.55000000000000004">
      <c r="A5954">
        <v>5949</v>
      </c>
      <c r="C5954">
        <f t="shared" si="282"/>
        <v>0.2438428762923337</v>
      </c>
      <c r="D5954">
        <f t="shared" si="283"/>
        <v>6.106441686890055E-4</v>
      </c>
      <c r="E5954" s="2">
        <f t="shared" si="284"/>
        <v>0.24571246202504252</v>
      </c>
      <c r="K5954">
        <v>5949</v>
      </c>
      <c r="L5954" s="14">
        <v>-6.0633591175905698E-4</v>
      </c>
      <c r="M5954" s="14">
        <v>-0.25185104340513698</v>
      </c>
    </row>
    <row r="5955" spans="1:13" x14ac:dyDescent="0.55000000000000004">
      <c r="A5955">
        <v>5950</v>
      </c>
      <c r="C5955">
        <f t="shared" si="282"/>
        <v>0.13420310217088471</v>
      </c>
      <c r="D5955">
        <f t="shared" si="283"/>
        <v>5.6749509625444625E-4</v>
      </c>
      <c r="E5955" s="2">
        <f t="shared" si="284"/>
        <v>7.935040414078956E-2</v>
      </c>
      <c r="K5955">
        <v>5950</v>
      </c>
      <c r="L5955" s="14">
        <v>-5.7887921461822101E-4</v>
      </c>
      <c r="M5955" s="14">
        <v>-0.14748893559516499</v>
      </c>
    </row>
    <row r="5956" spans="1:13" x14ac:dyDescent="0.55000000000000004">
      <c r="A5956">
        <v>5951</v>
      </c>
      <c r="C5956">
        <f t="shared" si="282"/>
        <v>-9.1188218185101234E-3</v>
      </c>
      <c r="D5956">
        <f t="shared" si="283"/>
        <v>3.8191671650754448E-4</v>
      </c>
      <c r="E5956" s="2">
        <f t="shared" si="284"/>
        <v>8.5937679301046519E-6</v>
      </c>
      <c r="K5956">
        <v>5951</v>
      </c>
      <c r="L5956" s="14">
        <v>-4.0643862707031799E-4</v>
      </c>
      <c r="M5956" s="14">
        <v>-6.1873089104531502E-3</v>
      </c>
    </row>
    <row r="5957" spans="1:13" x14ac:dyDescent="0.55000000000000004">
      <c r="A5957">
        <v>5952</v>
      </c>
      <c r="C5957">
        <f t="shared" si="282"/>
        <v>-0.15015211373730597</v>
      </c>
      <c r="D5957">
        <f t="shared" si="283"/>
        <v>1.0048529109171978E-4</v>
      </c>
      <c r="E5957" s="2">
        <f t="shared" si="284"/>
        <v>8.2263464556228683E-2</v>
      </c>
      <c r="K5957">
        <v>5952</v>
      </c>
      <c r="L5957" s="14">
        <v>-1.32202964010462E-4</v>
      </c>
      <c r="M5957" s="14">
        <v>0.13666396767416</v>
      </c>
    </row>
    <row r="5958" spans="1:13" x14ac:dyDescent="0.55000000000000004">
      <c r="A5958">
        <v>5953</v>
      </c>
      <c r="C5958">
        <f t="shared" ref="C5958:C6021" si="285">$D$1*COS($B$2*(A5958-$L$2)+$B$1)</f>
        <v>-0.25350039006773994</v>
      </c>
      <c r="D5958">
        <f t="shared" ref="D5958:D6021" si="286">$D$2*COS($B$2*(A5958-$L$3)+$B$3)</f>
        <v>-2.0616582433325266E-4</v>
      </c>
      <c r="E5958" s="2">
        <f t="shared" ref="E5958:E6021" si="287">(M5958-C5958)^2</f>
        <v>0.24878876647224016</v>
      </c>
      <c r="K5958">
        <v>5953</v>
      </c>
      <c r="L5958" s="14">
        <v>1.75143751513461E-4</v>
      </c>
      <c r="M5958" s="14">
        <v>0.24528690575307399</v>
      </c>
    </row>
    <row r="5959" spans="1:13" x14ac:dyDescent="0.55000000000000004">
      <c r="A5959">
        <v>5954</v>
      </c>
      <c r="C5959">
        <f t="shared" si="285"/>
        <v>-0.29322541185542783</v>
      </c>
      <c r="D5959">
        <f t="shared" si="286"/>
        <v>-4.6107366348135416E-4</v>
      </c>
      <c r="E5959" s="2">
        <f t="shared" si="287"/>
        <v>0.34304639761826017</v>
      </c>
      <c r="K5959">
        <v>5954</v>
      </c>
      <c r="L5959" s="14">
        <v>4.38624627957885E-4</v>
      </c>
      <c r="M5959" s="14">
        <v>0.29247621663663997</v>
      </c>
    </row>
    <row r="5960" spans="1:13" x14ac:dyDescent="0.55000000000000004">
      <c r="A5960">
        <v>5955</v>
      </c>
      <c r="C5960">
        <f t="shared" si="285"/>
        <v>-0.25935703596868126</v>
      </c>
      <c r="D5960">
        <f t="shared" si="286"/>
        <v>-6.0026173175734064E-4</v>
      </c>
      <c r="E5960" s="2">
        <f t="shared" si="287"/>
        <v>0.27643417769778644</v>
      </c>
      <c r="K5960">
        <v>5955</v>
      </c>
      <c r="L5960" s="14">
        <v>5.9224924530061097E-4</v>
      </c>
      <c r="M5960" s="14">
        <v>0.266413044672835</v>
      </c>
    </row>
    <row r="5961" spans="1:13" x14ac:dyDescent="0.55000000000000004">
      <c r="A5961">
        <v>5956</v>
      </c>
      <c r="C5961">
        <f t="shared" si="285"/>
        <v>-0.16039551086635298</v>
      </c>
      <c r="D5961">
        <f t="shared" si="286"/>
        <v>-5.8879675787563415E-4</v>
      </c>
      <c r="E5961" s="2">
        <f t="shared" si="287"/>
        <v>0.11156975042248746</v>
      </c>
      <c r="K5961">
        <v>5956</v>
      </c>
      <c r="L5961" s="14">
        <v>5.9754136511021598E-4</v>
      </c>
      <c r="M5961" s="14">
        <v>0.17362507296417601</v>
      </c>
    </row>
    <row r="5962" spans="1:13" x14ac:dyDescent="0.55000000000000004">
      <c r="A5962">
        <v>5957</v>
      </c>
      <c r="C5962">
        <f t="shared" si="285"/>
        <v>-2.1178093405686174E-2</v>
      </c>
      <c r="D5962">
        <f t="shared" si="286"/>
        <v>-4.2955620861806796E-4</v>
      </c>
      <c r="E5962" s="2">
        <f t="shared" si="287"/>
        <v>3.4257278944938374E-3</v>
      </c>
      <c r="K5962">
        <v>5957</v>
      </c>
      <c r="L5962" s="14">
        <v>4.5317554315045701E-4</v>
      </c>
      <c r="M5962" s="14">
        <v>3.7351624639883098E-2</v>
      </c>
    </row>
    <row r="5963" spans="1:13" x14ac:dyDescent="0.55000000000000004">
      <c r="A5963">
        <v>5958</v>
      </c>
      <c r="C5963">
        <f t="shared" si="285"/>
        <v>0.12335457910101813</v>
      </c>
      <c r="D5963">
        <f t="shared" si="286"/>
        <v>-1.625061053238344E-4</v>
      </c>
      <c r="E5963" s="2">
        <f t="shared" si="287"/>
        <v>5.3653081788203952E-2</v>
      </c>
      <c r="K5963">
        <v>5958</v>
      </c>
      <c r="L5963" s="14">
        <v>1.9530909511169601E-4</v>
      </c>
      <c r="M5963" s="14">
        <v>-0.108276769788125</v>
      </c>
    </row>
    <row r="5964" spans="1:13" x14ac:dyDescent="0.55000000000000004">
      <c r="A5964">
        <v>5959</v>
      </c>
      <c r="C5964">
        <f t="shared" si="285"/>
        <v>0.23692785235907479</v>
      </c>
      <c r="D5964">
        <f t="shared" si="286"/>
        <v>1.4532960504107527E-4</v>
      </c>
      <c r="E5964" s="2">
        <f t="shared" si="287"/>
        <v>0.21503107062542864</v>
      </c>
      <c r="K5964">
        <v>5959</v>
      </c>
      <c r="L5964" s="14">
        <v>-1.11473727407452E-4</v>
      </c>
      <c r="M5964" s="14">
        <v>-0.22678657552238399</v>
      </c>
    </row>
    <row r="5965" spans="1:13" x14ac:dyDescent="0.55000000000000004">
      <c r="A5965">
        <v>5960</v>
      </c>
      <c r="C5965">
        <f t="shared" si="285"/>
        <v>0.29103722872175414</v>
      </c>
      <c r="D5965">
        <f t="shared" si="286"/>
        <v>4.1669064785431755E-4</v>
      </c>
      <c r="E5965" s="2">
        <f t="shared" si="287"/>
        <v>0.33585908371551165</v>
      </c>
      <c r="K5965">
        <v>5960</v>
      </c>
      <c r="L5965" s="14">
        <v>-3.9033726336460501E-4</v>
      </c>
      <c r="M5965" s="14">
        <v>-0.28849627653528598</v>
      </c>
    </row>
    <row r="5966" spans="1:13" x14ac:dyDescent="0.55000000000000004">
      <c r="A5966">
        <v>5961</v>
      </c>
      <c r="C5966">
        <f t="shared" si="285"/>
        <v>0.27210239525331031</v>
      </c>
      <c r="D5966">
        <f t="shared" si="286"/>
        <v>5.8347112119808977E-4</v>
      </c>
      <c r="E5966" s="2">
        <f t="shared" si="287"/>
        <v>0.30255796248279887</v>
      </c>
      <c r="K5966">
        <v>5961</v>
      </c>
      <c r="L5966" s="14">
        <v>-5.7143841023550904E-4</v>
      </c>
      <c r="M5966" s="14">
        <v>-0.27795029538895799</v>
      </c>
    </row>
    <row r="5967" spans="1:13" x14ac:dyDescent="0.55000000000000004">
      <c r="A5967">
        <v>5962</v>
      </c>
      <c r="C5967">
        <f t="shared" si="285"/>
        <v>0.18487559603970066</v>
      </c>
      <c r="D5967">
        <f t="shared" si="286"/>
        <v>6.0381264171655176E-4</v>
      </c>
      <c r="E5967" s="2">
        <f t="shared" si="287"/>
        <v>0.14643291131232103</v>
      </c>
      <c r="K5967">
        <v>5962</v>
      </c>
      <c r="L5967" s="14">
        <v>-6.0941926231639499E-4</v>
      </c>
      <c r="M5967" s="14">
        <v>-0.19778993848401499</v>
      </c>
    </row>
    <row r="5968" spans="1:13" x14ac:dyDescent="0.55000000000000004">
      <c r="A5968">
        <v>5963</v>
      </c>
      <c r="C5968">
        <f t="shared" si="285"/>
        <v>5.1248919088495992E-2</v>
      </c>
      <c r="D5968">
        <f t="shared" si="286"/>
        <v>4.7260991652480194E-4</v>
      </c>
      <c r="E5968" s="2">
        <f t="shared" si="287"/>
        <v>1.4242222624187225E-2</v>
      </c>
      <c r="K5968">
        <v>5963</v>
      </c>
      <c r="L5968" s="14">
        <v>-4.9476727958750605E-4</v>
      </c>
      <c r="M5968" s="14">
        <v>-6.8091864486052506E-2</v>
      </c>
    </row>
    <row r="5969" spans="1:13" x14ac:dyDescent="0.55000000000000004">
      <c r="A5969">
        <v>5964</v>
      </c>
      <c r="C5969">
        <f t="shared" si="285"/>
        <v>-9.5240156312417876E-2</v>
      </c>
      <c r="D5969">
        <f t="shared" si="286"/>
        <v>2.2279206411195211E-4</v>
      </c>
      <c r="E5969" s="2">
        <f t="shared" si="287"/>
        <v>3.0241347623267172E-2</v>
      </c>
      <c r="K5969">
        <v>5964</v>
      </c>
      <c r="L5969" s="14">
        <v>-2.5619776237255398E-4</v>
      </c>
      <c r="M5969" s="14">
        <v>7.8660239383702299E-2</v>
      </c>
    </row>
    <row r="5970" spans="1:13" x14ac:dyDescent="0.55000000000000004">
      <c r="A5970">
        <v>5965</v>
      </c>
      <c r="C5970">
        <f t="shared" si="285"/>
        <v>-0.21782595997926796</v>
      </c>
      <c r="D5970">
        <f t="shared" si="286"/>
        <v>-8.2941900300033381E-5</v>
      </c>
      <c r="E5970" s="2">
        <f t="shared" si="287"/>
        <v>0.17938389388114517</v>
      </c>
      <c r="K5970">
        <v>5965</v>
      </c>
      <c r="L5970" s="14">
        <v>4.6538073764136001E-5</v>
      </c>
      <c r="M5970" s="14">
        <v>0.20571139832711</v>
      </c>
    </row>
    <row r="5971" spans="1:13" x14ac:dyDescent="0.55000000000000004">
      <c r="A5971">
        <v>5966</v>
      </c>
      <c r="C5971">
        <f t="shared" si="285"/>
        <v>-0.28574203910229234</v>
      </c>
      <c r="D5971">
        <f t="shared" si="286"/>
        <v>-3.6785919602158715E-4</v>
      </c>
      <c r="E5971" s="2">
        <f t="shared" si="287"/>
        <v>0.32146960948311365</v>
      </c>
      <c r="K5971">
        <v>5966</v>
      </c>
      <c r="L5971" s="14">
        <v>3.3761816062534802E-4</v>
      </c>
      <c r="M5971" s="14">
        <v>0.28124086141862598</v>
      </c>
    </row>
    <row r="5972" spans="1:13" x14ac:dyDescent="0.55000000000000004">
      <c r="A5972">
        <v>5967</v>
      </c>
      <c r="C5972">
        <f t="shared" si="285"/>
        <v>-0.28194288937493711</v>
      </c>
      <c r="D5972">
        <f t="shared" si="286"/>
        <v>-5.6045158739834958E-4</v>
      </c>
      <c r="E5972" s="2">
        <f t="shared" si="287"/>
        <v>0.32293612949009065</v>
      </c>
      <c r="K5972">
        <v>5967</v>
      </c>
      <c r="L5972" s="14">
        <v>5.4413968472692795E-4</v>
      </c>
      <c r="M5972" s="14">
        <v>0.28633180607620701</v>
      </c>
    </row>
    <row r="5973" spans="1:13" x14ac:dyDescent="0.55000000000000004">
      <c r="A5973">
        <v>5968</v>
      </c>
      <c r="C5973">
        <f t="shared" si="285"/>
        <v>-0.20738201729904621</v>
      </c>
      <c r="D5973">
        <f t="shared" si="286"/>
        <v>-6.1238244372026308E-4</v>
      </c>
      <c r="E5973" s="2">
        <f t="shared" si="287"/>
        <v>0.18240688536785335</v>
      </c>
      <c r="K5973">
        <v>5968</v>
      </c>
      <c r="L5973" s="14">
        <v>6.1437804919111305E-4</v>
      </c>
      <c r="M5973" s="14">
        <v>0.21970917362843401</v>
      </c>
    </row>
    <row r="5974" spans="1:13" x14ac:dyDescent="0.55000000000000004">
      <c r="A5974">
        <v>5969</v>
      </c>
      <c r="C5974">
        <f t="shared" si="285"/>
        <v>-8.0772630147183888E-2</v>
      </c>
      <c r="D5974">
        <f t="shared" si="286"/>
        <v>-5.106182146661269E-4</v>
      </c>
      <c r="E5974" s="2">
        <f t="shared" si="287"/>
        <v>3.1980757545202972E-2</v>
      </c>
      <c r="K5974">
        <v>5969</v>
      </c>
      <c r="L5974" s="14">
        <v>5.3074161991066798E-4</v>
      </c>
      <c r="M5974" s="14">
        <v>9.8059015668658697E-2</v>
      </c>
    </row>
    <row r="5975" spans="1:13" x14ac:dyDescent="0.55000000000000004">
      <c r="A5975">
        <v>5970</v>
      </c>
      <c r="C5975">
        <f t="shared" si="285"/>
        <v>6.610898461966605E-2</v>
      </c>
      <c r="D5975">
        <f t="shared" si="286"/>
        <v>-2.8069957670877598E-4</v>
      </c>
      <c r="E5975" s="2">
        <f t="shared" si="287"/>
        <v>1.3055259779675912E-2</v>
      </c>
      <c r="K5975">
        <v>5970</v>
      </c>
      <c r="L5975" s="14">
        <v>3.1417765944161997E-4</v>
      </c>
      <c r="M5975" s="14">
        <v>-4.8150631079302203E-2</v>
      </c>
    </row>
    <row r="5976" spans="1:13" x14ac:dyDescent="0.55000000000000004">
      <c r="A5976">
        <v>5971</v>
      </c>
      <c r="C5976">
        <f t="shared" si="285"/>
        <v>0.19639863771064212</v>
      </c>
      <c r="D5976">
        <f t="shared" si="286"/>
        <v>1.9668738315917727E-5</v>
      </c>
      <c r="E5976" s="2">
        <f t="shared" si="287"/>
        <v>0.14341315321541692</v>
      </c>
      <c r="K5976">
        <v>5971</v>
      </c>
      <c r="L5976" s="14">
        <v>1.8925955148717601E-5</v>
      </c>
      <c r="M5976" s="14">
        <v>-0.18230065356862199</v>
      </c>
    </row>
    <row r="5977" spans="1:13" x14ac:dyDescent="0.55000000000000004">
      <c r="A5977">
        <v>5972</v>
      </c>
      <c r="C5977">
        <f t="shared" si="285"/>
        <v>0.2773963724952217</v>
      </c>
      <c r="D5977">
        <f t="shared" si="286"/>
        <v>3.1510061461538009E-4</v>
      </c>
      <c r="E5977" s="2">
        <f t="shared" si="287"/>
        <v>0.30051087159034817</v>
      </c>
      <c r="K5977">
        <v>5972</v>
      </c>
      <c r="L5977" s="14">
        <v>-2.81065872019283E-4</v>
      </c>
      <c r="M5977" s="14">
        <v>-0.27079234646053002</v>
      </c>
    </row>
    <row r="5978" spans="1:13" x14ac:dyDescent="0.55000000000000004">
      <c r="A5978">
        <v>5973</v>
      </c>
      <c r="C5978">
        <f t="shared" si="285"/>
        <v>0.28877346483510208</v>
      </c>
      <c r="D5978">
        <f t="shared" si="286"/>
        <v>5.3144887844034912E-4</v>
      </c>
      <c r="E5978" s="2">
        <f t="shared" si="287"/>
        <v>0.33667367776549439</v>
      </c>
      <c r="K5978">
        <v>5973</v>
      </c>
      <c r="L5978" s="14">
        <v>-5.1066300793397104E-4</v>
      </c>
      <c r="M5978" s="14">
        <v>-0.29146241630764003</v>
      </c>
    </row>
    <row r="5979" spans="1:13" x14ac:dyDescent="0.55000000000000004">
      <c r="A5979">
        <v>5974</v>
      </c>
      <c r="C5979">
        <f t="shared" si="285"/>
        <v>0.22767450436305217</v>
      </c>
      <c r="D5979">
        <f t="shared" si="286"/>
        <v>6.1441467583032787E-4</v>
      </c>
      <c r="E5979" s="2">
        <f t="shared" si="287"/>
        <v>0.21791010121815871</v>
      </c>
      <c r="K5979">
        <v>5974</v>
      </c>
      <c r="L5979" s="14">
        <v>-6.1236142558828398E-4</v>
      </c>
      <c r="M5979" s="14">
        <v>-0.23913391588893801</v>
      </c>
    </row>
    <row r="5980" spans="1:13" x14ac:dyDescent="0.55000000000000004">
      <c r="A5980">
        <v>5975</v>
      </c>
      <c r="C5980">
        <f t="shared" si="285"/>
        <v>0.10943404229365461</v>
      </c>
      <c r="D5980">
        <f t="shared" si="286"/>
        <v>5.4317534042068471E-4</v>
      </c>
      <c r="E5980" s="2">
        <f t="shared" si="287"/>
        <v>5.5859850073023028E-2</v>
      </c>
      <c r="K5980">
        <v>5975</v>
      </c>
      <c r="L5980" s="14">
        <v>-5.6069012538952101E-4</v>
      </c>
      <c r="M5980" s="14">
        <v>-0.126912842756737</v>
      </c>
    </row>
    <row r="5981" spans="1:13" x14ac:dyDescent="0.55000000000000004">
      <c r="A5981">
        <v>5976</v>
      </c>
      <c r="C5981">
        <f t="shared" si="285"/>
        <v>-3.6272057704861353E-2</v>
      </c>
      <c r="D5981">
        <f t="shared" si="286"/>
        <v>3.3561044379319378E-4</v>
      </c>
      <c r="E5981" s="2">
        <f t="shared" si="287"/>
        <v>2.847972313698063E-3</v>
      </c>
      <c r="K5981">
        <v>5976</v>
      </c>
      <c r="L5981" s="14">
        <v>-3.6859050501793602E-4</v>
      </c>
      <c r="M5981" s="14">
        <v>1.7094339154005399E-2</v>
      </c>
    </row>
    <row r="5982" spans="1:13" x14ac:dyDescent="0.55000000000000004">
      <c r="A5982">
        <v>5977</v>
      </c>
      <c r="C5982">
        <f t="shared" si="285"/>
        <v>-0.17287463577032275</v>
      </c>
      <c r="D5982">
        <f t="shared" si="286"/>
        <v>4.3814399889395568E-5</v>
      </c>
      <c r="E5982" s="2">
        <f t="shared" si="287"/>
        <v>0.10869864370511013</v>
      </c>
      <c r="K5982">
        <v>5977</v>
      </c>
      <c r="L5982" s="14">
        <v>-8.4175106095120495E-5</v>
      </c>
      <c r="M5982" s="14">
        <v>0.15682013777804599</v>
      </c>
    </row>
    <row r="5983" spans="1:13" x14ac:dyDescent="0.55000000000000004">
      <c r="A5983">
        <v>5978</v>
      </c>
      <c r="C5983">
        <f t="shared" si="285"/>
        <v>-0.26608932416986664</v>
      </c>
      <c r="D5983">
        <f t="shared" si="286"/>
        <v>-2.5897813485985986E-4</v>
      </c>
      <c r="E5983" s="2">
        <f t="shared" si="287"/>
        <v>0.27390431235260915</v>
      </c>
      <c r="K5983">
        <v>5978</v>
      </c>
      <c r="L5983" s="14">
        <v>2.2132247033366501E-4</v>
      </c>
      <c r="M5983" s="14">
        <v>0.25726936005406897</v>
      </c>
    </row>
    <row r="5984" spans="1:13" x14ac:dyDescent="0.55000000000000004">
      <c r="A5984">
        <v>5979</v>
      </c>
      <c r="C5984">
        <f t="shared" si="285"/>
        <v>-0.29252120092070721</v>
      </c>
      <c r="D5984">
        <f t="shared" si="286"/>
        <v>-4.9677261658524611E-4</v>
      </c>
      <c r="E5984" s="2">
        <f t="shared" si="287"/>
        <v>0.34316758711659234</v>
      </c>
      <c r="K5984">
        <v>5979</v>
      </c>
      <c r="L5984" s="14">
        <v>4.7138846108245802E-4</v>
      </c>
      <c r="M5984" s="14">
        <v>0.29328387512130899</v>
      </c>
    </row>
    <row r="5985" spans="1:13" x14ac:dyDescent="0.55000000000000004">
      <c r="A5985">
        <v>5980</v>
      </c>
      <c r="C5985">
        <f t="shared" si="285"/>
        <v>-0.24553642209813942</v>
      </c>
      <c r="D5985">
        <f t="shared" si="286"/>
        <v>-6.0988764268366717E-4</v>
      </c>
      <c r="E5985" s="2">
        <f t="shared" si="287"/>
        <v>0.25138195088944221</v>
      </c>
      <c r="K5985">
        <v>5980</v>
      </c>
      <c r="L5985" s="14">
        <v>6.0339228747143805E-4</v>
      </c>
      <c r="M5985" s="14">
        <v>0.25584362426334301</v>
      </c>
    </row>
    <row r="5986" spans="1:13" x14ac:dyDescent="0.55000000000000004">
      <c r="A5986">
        <v>5981</v>
      </c>
      <c r="C5986">
        <f t="shared" si="285"/>
        <v>-0.13692717682606978</v>
      </c>
      <c r="D5986">
        <f t="shared" si="286"/>
        <v>-5.6993372587999089E-4</v>
      </c>
      <c r="E5986" s="2">
        <f t="shared" si="287"/>
        <v>8.4828267716782618E-2</v>
      </c>
      <c r="K5986">
        <v>5981</v>
      </c>
      <c r="L5986" s="14">
        <v>5.84272772289199E-4</v>
      </c>
      <c r="M5986" s="14">
        <v>0.154325750570004</v>
      </c>
    </row>
    <row r="5987" spans="1:13" x14ac:dyDescent="0.55000000000000004">
      <c r="A5987">
        <v>5982</v>
      </c>
      <c r="C5987">
        <f t="shared" si="285"/>
        <v>6.047903633459346E-3</v>
      </c>
      <c r="D5987">
        <f t="shared" si="286"/>
        <v>-3.8693845713019429E-4</v>
      </c>
      <c r="E5987" s="2">
        <f t="shared" si="287"/>
        <v>6.5741798780712371E-5</v>
      </c>
      <c r="K5987">
        <v>5982</v>
      </c>
      <c r="L5987" s="14">
        <v>4.1881851672199402E-4</v>
      </c>
      <c r="M5987" s="14">
        <v>1.4156035278956499E-2</v>
      </c>
    </row>
    <row r="5988" spans="1:13" x14ac:dyDescent="0.55000000000000004">
      <c r="A5988">
        <v>5983</v>
      </c>
      <c r="C5988">
        <f t="shared" si="285"/>
        <v>0.14750508776068397</v>
      </c>
      <c r="D5988">
        <f t="shared" si="286"/>
        <v>-1.0682979165626119E-4</v>
      </c>
      <c r="E5988" s="2">
        <f t="shared" si="287"/>
        <v>7.6764590108922767E-2</v>
      </c>
      <c r="K5988">
        <v>5983</v>
      </c>
      <c r="L5988" s="14">
        <v>1.4846856548031301E-4</v>
      </c>
      <c r="M5988" s="14">
        <v>-0.12955914686537301</v>
      </c>
    </row>
    <row r="5989" spans="1:13" x14ac:dyDescent="0.55000000000000004">
      <c r="A5989">
        <v>5984</v>
      </c>
      <c r="C5989">
        <f t="shared" si="285"/>
        <v>0.25194160401834759</v>
      </c>
      <c r="D5989">
        <f t="shared" si="286"/>
        <v>2.0009089972159718E-4</v>
      </c>
      <c r="E5989" s="2">
        <f t="shared" si="287"/>
        <v>0.24281935666536539</v>
      </c>
      <c r="K5989">
        <v>5984</v>
      </c>
      <c r="L5989" s="14">
        <v>-1.5906625901802399E-4</v>
      </c>
      <c r="M5989" s="14">
        <v>-0.24082543695067399</v>
      </c>
    </row>
    <row r="5990" spans="1:13" x14ac:dyDescent="0.55000000000000004">
      <c r="A5990">
        <v>5985</v>
      </c>
      <c r="C5990">
        <f t="shared" si="285"/>
        <v>0.29314608817874849</v>
      </c>
      <c r="D5990">
        <f t="shared" si="286"/>
        <v>4.5679299285966587E-4</v>
      </c>
      <c r="E5990" s="2">
        <f t="shared" si="287"/>
        <v>0.34213326710075848</v>
      </c>
      <c r="K5990">
        <v>5985</v>
      </c>
      <c r="L5990" s="14">
        <v>-4.2676195216986699E-4</v>
      </c>
      <c r="M5990" s="14">
        <v>-0.29177550237913003</v>
      </c>
    </row>
    <row r="5991" spans="1:13" x14ac:dyDescent="0.55000000000000004">
      <c r="A5991">
        <v>5986</v>
      </c>
      <c r="C5991">
        <f t="shared" si="285"/>
        <v>0.26077708323555099</v>
      </c>
      <c r="D5991">
        <f t="shared" si="286"/>
        <v>5.9884967322228579E-4</v>
      </c>
      <c r="E5991" s="2">
        <f t="shared" si="287"/>
        <v>0.28135138760609185</v>
      </c>
      <c r="K5991">
        <v>5986</v>
      </c>
      <c r="L5991" s="14">
        <v>-5.8757246696181998E-4</v>
      </c>
      <c r="M5991" s="14">
        <v>-0.26964858319292401</v>
      </c>
    </row>
    <row r="5992" spans="1:13" x14ac:dyDescent="0.55000000000000004">
      <c r="A5992">
        <v>5987</v>
      </c>
      <c r="C5992">
        <f t="shared" si="285"/>
        <v>0.16295852714500894</v>
      </c>
      <c r="D5992">
        <f t="shared" si="286"/>
        <v>5.9060770835567906E-4</v>
      </c>
      <c r="E5992" s="2">
        <f t="shared" si="287"/>
        <v>0.11761129409052991</v>
      </c>
      <c r="K5992">
        <v>5987</v>
      </c>
      <c r="L5992" s="14">
        <v>-6.0122181236822801E-4</v>
      </c>
      <c r="M5992" s="14">
        <v>-0.179986503567684</v>
      </c>
    </row>
    <row r="5993" spans="1:13" x14ac:dyDescent="0.55000000000000004">
      <c r="A5993">
        <v>5988</v>
      </c>
      <c r="C5993">
        <f t="shared" si="285"/>
        <v>2.4240815634282348E-2</v>
      </c>
      <c r="D5993">
        <f t="shared" si="286"/>
        <v>4.3413565771452888E-4</v>
      </c>
      <c r="E5993" s="2">
        <f t="shared" si="287"/>
        <v>4.8283741273796883E-3</v>
      </c>
      <c r="K5993">
        <v>5988</v>
      </c>
      <c r="L5993" s="14">
        <v>-4.6429142515766502E-4</v>
      </c>
      <c r="M5993" s="14">
        <v>-4.5245687568711598E-2</v>
      </c>
    </row>
    <row r="5994" spans="1:13" x14ac:dyDescent="0.55000000000000004">
      <c r="A5994">
        <v>5989</v>
      </c>
      <c r="C5994">
        <f t="shared" si="285"/>
        <v>-0.12056082964479702</v>
      </c>
      <c r="D5994">
        <f t="shared" si="286"/>
        <v>1.6870470784062768E-4</v>
      </c>
      <c r="E5994" s="2">
        <f t="shared" si="287"/>
        <v>4.9012655935505231E-2</v>
      </c>
      <c r="K5994">
        <v>5989</v>
      </c>
      <c r="L5994" s="14">
        <v>-2.1107637026147001E-4</v>
      </c>
      <c r="M5994" s="14">
        <v>0.100827191565713</v>
      </c>
    </row>
    <row r="5995" spans="1:13" x14ac:dyDescent="0.55000000000000004">
      <c r="A5995">
        <v>5990</v>
      </c>
      <c r="C5995">
        <f t="shared" si="285"/>
        <v>-0.23510424790113815</v>
      </c>
      <c r="D5995">
        <f t="shared" si="286"/>
        <v>-1.3906756767946885E-4</v>
      </c>
      <c r="E5995" s="2">
        <f t="shared" si="287"/>
        <v>0.20862195375108755</v>
      </c>
      <c r="K5995">
        <v>5990</v>
      </c>
      <c r="L5995" s="14">
        <v>9.5004070989447096E-5</v>
      </c>
      <c r="M5995" s="14">
        <v>0.221647275086019</v>
      </c>
    </row>
    <row r="5996" spans="1:13" x14ac:dyDescent="0.55000000000000004">
      <c r="A5996">
        <v>5991</v>
      </c>
      <c r="C5996">
        <f t="shared" si="285"/>
        <v>-0.29064145554253057</v>
      </c>
      <c r="D5996">
        <f t="shared" si="286"/>
        <v>-4.1193681503236127E-4</v>
      </c>
      <c r="E5996" s="2">
        <f t="shared" si="287"/>
        <v>0.3336169995575663</v>
      </c>
      <c r="K5996">
        <v>5991</v>
      </c>
      <c r="L5996" s="14">
        <v>3.7729015329858901E-4</v>
      </c>
      <c r="M5996" s="14">
        <v>0.28695442356116102</v>
      </c>
    </row>
    <row r="5997" spans="1:13" x14ac:dyDescent="0.55000000000000004">
      <c r="A5997">
        <v>5992</v>
      </c>
      <c r="C5997">
        <f t="shared" si="285"/>
        <v>-0.27323378407854815</v>
      </c>
      <c r="D5997">
        <f t="shared" si="286"/>
        <v>-5.814186047512494E-4</v>
      </c>
      <c r="E5997" s="2">
        <f t="shared" si="287"/>
        <v>0.30650157137778916</v>
      </c>
      <c r="K5997">
        <v>5992</v>
      </c>
      <c r="L5997" s="14">
        <v>5.6508157617591096E-4</v>
      </c>
      <c r="M5997" s="14">
        <v>0.28039205651940402</v>
      </c>
    </row>
    <row r="5998" spans="1:13" x14ac:dyDescent="0.55000000000000004">
      <c r="A5998">
        <v>5993</v>
      </c>
      <c r="C5998">
        <f t="shared" si="285"/>
        <v>-0.18725019212204952</v>
      </c>
      <c r="D5998">
        <f t="shared" si="286"/>
        <v>-6.0497658000937019E-4</v>
      </c>
      <c r="E5998" s="2">
        <f t="shared" si="287"/>
        <v>0.15276681149569946</v>
      </c>
      <c r="K5998">
        <v>5993</v>
      </c>
      <c r="L5998" s="14">
        <v>6.1134481278837696E-4</v>
      </c>
      <c r="M5998" s="14">
        <v>0.203603759496326</v>
      </c>
    </row>
    <row r="5999" spans="1:13" x14ac:dyDescent="0.55000000000000004">
      <c r="A5999">
        <v>5994</v>
      </c>
      <c r="C5999">
        <f t="shared" si="285"/>
        <v>-5.4270748863800344E-2</v>
      </c>
      <c r="D5999">
        <f t="shared" si="286"/>
        <v>-4.7669818557965435E-4</v>
      </c>
      <c r="E5999" s="2">
        <f t="shared" si="287"/>
        <v>1.692402907864704E-2</v>
      </c>
      <c r="K5999">
        <v>5994</v>
      </c>
      <c r="L5999" s="14">
        <v>5.0449294853011095E-4</v>
      </c>
      <c r="M5999" s="14">
        <v>7.5821637841367903E-2</v>
      </c>
    </row>
    <row r="6000" spans="1:13" x14ac:dyDescent="0.55000000000000004">
      <c r="A6000">
        <v>5995</v>
      </c>
      <c r="C6000">
        <f t="shared" si="285"/>
        <v>9.2329508422641635E-2</v>
      </c>
      <c r="D6000">
        <f t="shared" si="286"/>
        <v>-2.2877859456994478E-4</v>
      </c>
      <c r="E6000" s="2">
        <f t="shared" si="287"/>
        <v>2.6660355721194372E-2</v>
      </c>
      <c r="K6000">
        <v>5995</v>
      </c>
      <c r="L6000" s="14">
        <v>2.7128769566543698E-4</v>
      </c>
      <c r="M6000" s="14">
        <v>-7.0950483374254206E-2</v>
      </c>
    </row>
    <row r="6001" spans="1:13" x14ac:dyDescent="0.55000000000000004">
      <c r="A6001">
        <v>5996</v>
      </c>
      <c r="C6001">
        <f t="shared" si="285"/>
        <v>0.21575700524373098</v>
      </c>
      <c r="D6001">
        <f t="shared" si="286"/>
        <v>7.655960139779453E-5</v>
      </c>
      <c r="E6001" s="2">
        <f t="shared" si="287"/>
        <v>0.17281448909812003</v>
      </c>
      <c r="K6001">
        <v>5996</v>
      </c>
      <c r="L6001" s="14">
        <v>-2.9863243525326402E-5</v>
      </c>
      <c r="M6001" s="14">
        <v>-0.19995261588395</v>
      </c>
    </row>
    <row r="6002" spans="1:13" x14ac:dyDescent="0.55000000000000004">
      <c r="A6002">
        <v>5997</v>
      </c>
      <c r="C6002">
        <f t="shared" si="285"/>
        <v>0.28503404154952311</v>
      </c>
      <c r="D6002">
        <f t="shared" si="286"/>
        <v>3.6268295117134283E-4</v>
      </c>
      <c r="E6002" s="2">
        <f t="shared" si="287"/>
        <v>0.31799383044487939</v>
      </c>
      <c r="K6002">
        <v>5997</v>
      </c>
      <c r="L6002" s="14">
        <v>-3.2353474811705902E-4</v>
      </c>
      <c r="M6002" s="14">
        <v>-0.27887537532953499</v>
      </c>
    </row>
    <row r="6003" spans="1:13" x14ac:dyDescent="0.55000000000000004">
      <c r="A6003">
        <v>5998</v>
      </c>
      <c r="C6003">
        <f t="shared" si="285"/>
        <v>0.28277354146727646</v>
      </c>
      <c r="D6003">
        <f t="shared" si="286"/>
        <v>5.5778052495092671E-4</v>
      </c>
      <c r="E6003" s="2">
        <f t="shared" si="287"/>
        <v>0.32572772016788676</v>
      </c>
      <c r="K6003">
        <v>5998</v>
      </c>
      <c r="L6003" s="14">
        <v>-5.3617496797901004E-4</v>
      </c>
      <c r="M6003" s="14">
        <v>-0.28795206700660902</v>
      </c>
    </row>
    <row r="6004" spans="1:13" x14ac:dyDescent="0.55000000000000004">
      <c r="A6004">
        <v>5999</v>
      </c>
      <c r="C6004">
        <f t="shared" si="285"/>
        <v>0.20954284287007374</v>
      </c>
      <c r="D6004">
        <f t="shared" si="286"/>
        <v>6.1288694404843555E-4</v>
      </c>
      <c r="E6004" s="2">
        <f t="shared" si="287"/>
        <v>0.18874873150377974</v>
      </c>
      <c r="K6004">
        <v>5999</v>
      </c>
      <c r="L6004" s="14">
        <v>-6.1452684092259697E-4</v>
      </c>
      <c r="M6004" s="14">
        <v>-0.22490937717694101</v>
      </c>
    </row>
    <row r="6005" spans="1:13" x14ac:dyDescent="0.55000000000000004">
      <c r="A6005">
        <v>6000</v>
      </c>
      <c r="C6005">
        <f t="shared" si="285"/>
        <v>8.3721307525160882E-2</v>
      </c>
      <c r="D6005">
        <f t="shared" si="286"/>
        <v>5.1417165882154659E-4</v>
      </c>
      <c r="E6005" s="2">
        <f t="shared" si="287"/>
        <v>3.5818608021911731E-2</v>
      </c>
      <c r="K6005">
        <v>6000</v>
      </c>
      <c r="L6005" s="14">
        <v>-5.3896665430936699E-4</v>
      </c>
      <c r="M6005" s="14">
        <v>-0.105536738596825</v>
      </c>
    </row>
    <row r="6006" spans="1:13" x14ac:dyDescent="0.55000000000000004">
      <c r="A6006">
        <v>6001</v>
      </c>
      <c r="C6006">
        <f t="shared" si="285"/>
        <v>-6.3112511303424171E-2</v>
      </c>
      <c r="D6006">
        <f t="shared" si="286"/>
        <v>2.8641012510909248E-4</v>
      </c>
      <c r="E6006" s="2">
        <f t="shared" si="287"/>
        <v>1.0687577851761354E-2</v>
      </c>
      <c r="K6006">
        <v>6001</v>
      </c>
      <c r="L6006" s="14">
        <v>-3.2841892561797102E-4</v>
      </c>
      <c r="M6006" s="14">
        <v>4.0268230867259398E-2</v>
      </c>
    </row>
    <row r="6007" spans="1:13" x14ac:dyDescent="0.55000000000000004">
      <c r="A6007">
        <v>6002</v>
      </c>
      <c r="C6007">
        <f t="shared" si="285"/>
        <v>-0.19410642009783624</v>
      </c>
      <c r="D6007">
        <f t="shared" si="286"/>
        <v>-1.3234312950371727E-5</v>
      </c>
      <c r="E6007" s="2">
        <f t="shared" si="287"/>
        <v>0.13696971110202641</v>
      </c>
      <c r="K6007">
        <v>6002</v>
      </c>
      <c r="L6007" s="14">
        <v>-3.5616639642451099E-5</v>
      </c>
      <c r="M6007" s="14">
        <v>0.17598777210467101</v>
      </c>
    </row>
    <row r="6008" spans="1:13" x14ac:dyDescent="0.55000000000000004">
      <c r="A6008">
        <v>6003</v>
      </c>
      <c r="C6008">
        <f t="shared" si="285"/>
        <v>-0.2763837088905623</v>
      </c>
      <c r="D6008">
        <f t="shared" si="286"/>
        <v>-3.0955721742438797E-4</v>
      </c>
      <c r="E6008" s="2">
        <f t="shared" si="287"/>
        <v>0.29595100693089144</v>
      </c>
      <c r="K6008">
        <v>6003</v>
      </c>
      <c r="L6008" s="14">
        <v>2.6610605468111099E-4</v>
      </c>
      <c r="M6008" s="14">
        <v>0.26763008406958999</v>
      </c>
    </row>
    <row r="6009" spans="1:13" x14ac:dyDescent="0.55000000000000004">
      <c r="A6009">
        <v>6004</v>
      </c>
      <c r="C6009">
        <f t="shared" si="285"/>
        <v>-0.28929451245810345</v>
      </c>
      <c r="D6009">
        <f t="shared" si="286"/>
        <v>-5.2818778527330813E-4</v>
      </c>
      <c r="E6009" s="2">
        <f t="shared" si="287"/>
        <v>0.33818562394167795</v>
      </c>
      <c r="K6009">
        <v>6004</v>
      </c>
      <c r="L6009" s="14">
        <v>5.0118083680767399E-4</v>
      </c>
      <c r="M6009" s="14">
        <v>0.29224278122277297</v>
      </c>
    </row>
    <row r="6010" spans="1:13" x14ac:dyDescent="0.55000000000000004">
      <c r="A6010">
        <v>6005</v>
      </c>
      <c r="C6010">
        <f t="shared" si="285"/>
        <v>-0.22959849124315354</v>
      </c>
      <c r="D6010">
        <f t="shared" si="286"/>
        <v>-6.1425435233377528E-4</v>
      </c>
      <c r="E6010" s="2">
        <f t="shared" si="287"/>
        <v>0.22397498227993518</v>
      </c>
      <c r="K6010">
        <v>6005</v>
      </c>
      <c r="L6010" s="14">
        <v>6.1073176925556397E-4</v>
      </c>
      <c r="M6010" s="14">
        <v>0.24366146087611801</v>
      </c>
    </row>
    <row r="6011" spans="1:13" x14ac:dyDescent="0.55000000000000004">
      <c r="A6011">
        <v>6006</v>
      </c>
      <c r="C6011">
        <f t="shared" si="285"/>
        <v>-0.11227808827837611</v>
      </c>
      <c r="D6011">
        <f t="shared" si="286"/>
        <v>-5.4615602441290411E-4</v>
      </c>
      <c r="E6011" s="2">
        <f t="shared" si="287"/>
        <v>6.0679308575587509E-2</v>
      </c>
      <c r="K6011">
        <v>6006</v>
      </c>
      <c r="L6011" s="14">
        <v>5.6732114138856099E-4</v>
      </c>
      <c r="M6011" s="14">
        <v>0.134053616087074</v>
      </c>
    </row>
    <row r="6012" spans="1:13" x14ac:dyDescent="0.55000000000000004">
      <c r="A6012">
        <v>6007</v>
      </c>
      <c r="C6012">
        <f t="shared" si="285"/>
        <v>3.3221748209951947E-2</v>
      </c>
      <c r="D6012">
        <f t="shared" si="286"/>
        <v>-3.4098404641997167E-4</v>
      </c>
      <c r="E6012" s="2">
        <f t="shared" si="287"/>
        <v>1.7935679561682549E-3</v>
      </c>
      <c r="K6012">
        <v>6007</v>
      </c>
      <c r="L6012" s="14">
        <v>3.8182141425593898E-4</v>
      </c>
      <c r="M6012" s="14">
        <v>-9.1287884592362607E-3</v>
      </c>
    </row>
    <row r="6013" spans="1:13" x14ac:dyDescent="0.55000000000000004">
      <c r="A6013">
        <v>6008</v>
      </c>
      <c r="C6013">
        <f t="shared" si="285"/>
        <v>0.17038362615647271</v>
      </c>
      <c r="D6013">
        <f t="shared" si="286"/>
        <v>-5.0232260149047042E-5</v>
      </c>
      <c r="E6013" s="2">
        <f t="shared" si="287"/>
        <v>0.10266157961286534</v>
      </c>
      <c r="K6013">
        <v>6008</v>
      </c>
      <c r="L6013" s="14">
        <v>1.00692145274827E-4</v>
      </c>
      <c r="M6013" s="14">
        <v>-0.15002483130503899</v>
      </c>
    </row>
    <row r="6014" spans="1:13" x14ac:dyDescent="0.55000000000000004">
      <c r="A6014">
        <v>6009</v>
      </c>
      <c r="C6014">
        <f t="shared" si="285"/>
        <v>0.26478280533776527</v>
      </c>
      <c r="D6014">
        <f t="shared" si="286"/>
        <v>2.5312676459910647E-4</v>
      </c>
      <c r="E6014" s="2">
        <f t="shared" si="287"/>
        <v>0.26845769152332782</v>
      </c>
      <c r="K6014">
        <v>6009</v>
      </c>
      <c r="L6014" s="14">
        <v>-2.05656096139085E-4</v>
      </c>
      <c r="M6014" s="14">
        <v>-0.25334622446400901</v>
      </c>
    </row>
    <row r="6015" spans="1:13" x14ac:dyDescent="0.55000000000000004">
      <c r="A6015">
        <v>6010</v>
      </c>
      <c r="C6015">
        <f t="shared" si="285"/>
        <v>0.29272708156145383</v>
      </c>
      <c r="D6015">
        <f t="shared" si="286"/>
        <v>4.9295630693065354E-4</v>
      </c>
      <c r="E6015" s="2">
        <f t="shared" si="287"/>
        <v>0.34332869020716078</v>
      </c>
      <c r="K6015">
        <v>6010</v>
      </c>
      <c r="L6015" s="14">
        <v>-4.60496492477166E-4</v>
      </c>
      <c r="M6015" s="14">
        <v>-0.29321548406009301</v>
      </c>
    </row>
    <row r="6016" spans="1:13" x14ac:dyDescent="0.55000000000000004">
      <c r="A6016">
        <v>6011</v>
      </c>
      <c r="C6016">
        <f t="shared" si="285"/>
        <v>0.24720303051052622</v>
      </c>
      <c r="D6016">
        <f t="shared" si="286"/>
        <v>6.0906420691711342E-4</v>
      </c>
      <c r="E6016" s="2">
        <f t="shared" si="287"/>
        <v>0.25689706158680153</v>
      </c>
      <c r="K6016">
        <v>6011</v>
      </c>
      <c r="L6016" s="14">
        <v>-6.0000268556149796E-4</v>
      </c>
      <c r="M6016" s="14">
        <v>-0.25964710669652002</v>
      </c>
    </row>
    <row r="6017" spans="1:13" x14ac:dyDescent="0.55000000000000004">
      <c r="A6017">
        <v>6012</v>
      </c>
      <c r="C6017">
        <f t="shared" si="285"/>
        <v>0.13963622942790571</v>
      </c>
      <c r="D6017">
        <f t="shared" si="286"/>
        <v>5.7230982902223195E-4</v>
      </c>
      <c r="E6017" s="2">
        <f t="shared" si="287"/>
        <v>9.041130694838502E-2</v>
      </c>
      <c r="K6017">
        <v>6012</v>
      </c>
      <c r="L6017" s="14">
        <v>-5.8923448390051905E-4</v>
      </c>
      <c r="M6017" s="14">
        <v>-0.16104850072709401</v>
      </c>
    </row>
    <row r="6018" spans="1:13" x14ac:dyDescent="0.55000000000000004">
      <c r="A6018">
        <v>6013</v>
      </c>
      <c r="C6018">
        <f t="shared" si="285"/>
        <v>-2.9763219429369899E-3</v>
      </c>
      <c r="D6018">
        <f t="shared" si="286"/>
        <v>3.919177473768081E-4</v>
      </c>
      <c r="E6018" s="2">
        <f t="shared" si="287"/>
        <v>3.6626215351947969E-4</v>
      </c>
      <c r="K6018">
        <v>6013</v>
      </c>
      <c r="L6018" s="14">
        <v>-4.3088885040129402E-4</v>
      </c>
      <c r="M6018" s="14">
        <v>-2.2114298678200299E-2</v>
      </c>
    </row>
    <row r="6019" spans="1:13" x14ac:dyDescent="0.55000000000000004">
      <c r="A6019">
        <v>6014</v>
      </c>
      <c r="C6019">
        <f t="shared" si="285"/>
        <v>-0.14484187924199132</v>
      </c>
      <c r="D6019">
        <f t="shared" si="286"/>
        <v>1.1316257211045841E-4</v>
      </c>
      <c r="E6019" s="2">
        <f t="shared" si="287"/>
        <v>7.1396078291183315E-2</v>
      </c>
      <c r="K6019">
        <v>6014</v>
      </c>
      <c r="L6019" s="14">
        <v>-1.646244312787E-4</v>
      </c>
      <c r="M6019" s="14">
        <v>0.12235856666179699</v>
      </c>
    </row>
    <row r="6020" spans="1:13" x14ac:dyDescent="0.55000000000000004">
      <c r="A6020">
        <v>6015</v>
      </c>
      <c r="C6020">
        <f t="shared" si="285"/>
        <v>-0.25035517787365674</v>
      </c>
      <c r="D6020">
        <f t="shared" si="286"/>
        <v>-1.9399402346936928E-4</v>
      </c>
      <c r="E6020" s="2">
        <f t="shared" si="287"/>
        <v>0.23672228850017174</v>
      </c>
      <c r="K6020">
        <v>6015</v>
      </c>
      <c r="L6020" s="14">
        <v>1.42871197913473E-4</v>
      </c>
      <c r="M6020" s="14">
        <v>0.236185969923908</v>
      </c>
    </row>
    <row r="6021" spans="1:13" x14ac:dyDescent="0.55000000000000004">
      <c r="A6021">
        <v>6016</v>
      </c>
      <c r="C6021">
        <f t="shared" si="285"/>
        <v>-0.29303460393118919</v>
      </c>
      <c r="D6021">
        <f t="shared" si="286"/>
        <v>-4.5246220823674495E-4</v>
      </c>
      <c r="E6021" s="2">
        <f t="shared" si="287"/>
        <v>0.34093189465787715</v>
      </c>
      <c r="K6021">
        <v>6016</v>
      </c>
      <c r="L6021" s="14">
        <v>4.14583849279651E-4</v>
      </c>
      <c r="M6021" s="14">
        <v>0.29085913182719098</v>
      </c>
    </row>
    <row r="6022" spans="1:13" x14ac:dyDescent="0.55000000000000004">
      <c r="A6022">
        <v>6017</v>
      </c>
      <c r="C6022">
        <f t="shared" ref="C6022:C6085" si="288">$D$1*COS($B$2*(A6022-$L$2)+$B$1)</f>
        <v>-0.26216852108135913</v>
      </c>
      <c r="D6022">
        <f t="shared" ref="D6022:D6085" si="289">$D$2*COS($B$2*(A6022-$L$3)+$B$3)</f>
        <v>-5.9737191588332824E-4</v>
      </c>
      <c r="E6022" s="2">
        <f t="shared" ref="E6022:E6085" si="290">(M6022-C6022)^2</f>
        <v>0.28606809625761653</v>
      </c>
      <c r="K6022">
        <v>6017</v>
      </c>
      <c r="L6022" s="14">
        <v>5.8246140370225895E-4</v>
      </c>
      <c r="M6022" s="14">
        <v>0.27268481980529602</v>
      </c>
    </row>
    <row r="6023" spans="1:13" x14ac:dyDescent="0.55000000000000004">
      <c r="A6023">
        <v>6018</v>
      </c>
      <c r="C6023">
        <f t="shared" si="288"/>
        <v>-0.16550366551406939</v>
      </c>
      <c r="D6023">
        <f t="shared" si="289"/>
        <v>-5.9235386424410998E-4</v>
      </c>
      <c r="E6023" s="2">
        <f t="shared" si="290"/>
        <v>0.12370595147230359</v>
      </c>
      <c r="K6023">
        <v>6018</v>
      </c>
      <c r="L6023" s="14">
        <v>6.0445788623941397E-4</v>
      </c>
      <c r="M6023" s="14">
        <v>0.18621490304935401</v>
      </c>
    </row>
    <row r="6024" spans="1:13" x14ac:dyDescent="0.55000000000000004">
      <c r="A6024">
        <v>6019</v>
      </c>
      <c r="C6024">
        <f t="shared" si="288"/>
        <v>-2.7300878443221124E-2</v>
      </c>
      <c r="D6024">
        <f t="shared" si="289"/>
        <v>-4.386674785083979E-4</v>
      </c>
      <c r="E6024" s="2">
        <f t="shared" si="290"/>
        <v>6.4653157332385646E-3</v>
      </c>
      <c r="K6024">
        <v>6019</v>
      </c>
      <c r="L6024" s="14">
        <v>4.7506414138341499E-4</v>
      </c>
      <c r="M6024" s="14">
        <v>5.3106308631309503E-2</v>
      </c>
    </row>
    <row r="6025" spans="1:13" x14ac:dyDescent="0.55000000000000004">
      <c r="A6025">
        <v>6020</v>
      </c>
      <c r="C6025">
        <f t="shared" si="288"/>
        <v>0.11775385366001735</v>
      </c>
      <c r="D6025">
        <f t="shared" si="289"/>
        <v>-1.7488480204387669E-4</v>
      </c>
      <c r="E6025" s="2">
        <f t="shared" si="290"/>
        <v>4.4545033564644662E-2</v>
      </c>
      <c r="K6025">
        <v>6020</v>
      </c>
      <c r="L6025" s="14">
        <v>2.26687635233965E-4</v>
      </c>
      <c r="M6025" s="14">
        <v>-9.3303090231067795E-2</v>
      </c>
    </row>
    <row r="6026" spans="1:13" x14ac:dyDescent="0.55000000000000004">
      <c r="A6026">
        <v>6021</v>
      </c>
      <c r="C6026">
        <f t="shared" si="288"/>
        <v>0.23325485054630229</v>
      </c>
      <c r="D6026">
        <f t="shared" si="289"/>
        <v>1.3279027344578463E-4</v>
      </c>
      <c r="E6026" s="2">
        <f t="shared" si="290"/>
        <v>0.20213926249241421</v>
      </c>
      <c r="K6026">
        <v>6021</v>
      </c>
      <c r="L6026" s="14">
        <v>-7.8464195427825804E-5</v>
      </c>
      <c r="M6026" s="14">
        <v>-0.21634415133472301</v>
      </c>
    </row>
    <row r="6027" spans="1:13" x14ac:dyDescent="0.55000000000000004">
      <c r="A6027">
        <v>6022</v>
      </c>
      <c r="C6027">
        <f t="shared" si="288"/>
        <v>0.29021379657151736</v>
      </c>
      <c r="D6027">
        <f t="shared" si="289"/>
        <v>4.0713778930600642E-4</v>
      </c>
      <c r="E6027" s="2">
        <f t="shared" si="290"/>
        <v>0.33110158696051989</v>
      </c>
      <c r="K6027">
        <v>6022</v>
      </c>
      <c r="L6027" s="14">
        <v>-3.63964181588188E-4</v>
      </c>
      <c r="M6027" s="14">
        <v>-0.28520047763491901</v>
      </c>
    </row>
    <row r="6028" spans="1:13" x14ac:dyDescent="0.55000000000000004">
      <c r="A6028">
        <v>6023</v>
      </c>
      <c r="C6028">
        <f t="shared" si="288"/>
        <v>0.27433519687874597</v>
      </c>
      <c r="D6028">
        <f t="shared" si="289"/>
        <v>5.7930230183410281E-4</v>
      </c>
      <c r="E6028" s="2">
        <f t="shared" si="290"/>
        <v>0.31020641539684124</v>
      </c>
      <c r="K6028">
        <v>6023</v>
      </c>
      <c r="L6028" s="14">
        <v>-5.5830708059992698E-4</v>
      </c>
      <c r="M6028" s="14">
        <v>-0.28262657505613398</v>
      </c>
    </row>
    <row r="6029" spans="1:13" x14ac:dyDescent="0.55000000000000004">
      <c r="A6029">
        <v>6024</v>
      </c>
      <c r="C6029">
        <f t="shared" si="288"/>
        <v>0.18960424529654848</v>
      </c>
      <c r="D6029">
        <f t="shared" si="289"/>
        <v>6.060741473255095E-4</v>
      </c>
      <c r="E6029" s="2">
        <f t="shared" si="290"/>
        <v>0.15909834488667207</v>
      </c>
      <c r="K6029">
        <v>6024</v>
      </c>
      <c r="L6029" s="14">
        <v>-6.1281850778973398E-4</v>
      </c>
      <c r="M6029" s="14">
        <v>-0.209267093466557</v>
      </c>
    </row>
    <row r="6030" spans="1:13" x14ac:dyDescent="0.55000000000000004">
      <c r="A6030">
        <v>6025</v>
      </c>
      <c r="C6030">
        <f t="shared" si="288"/>
        <v>5.7286624685305126E-2</v>
      </c>
      <c r="D6030">
        <f t="shared" si="289"/>
        <v>4.8073415686761202E-4</v>
      </c>
      <c r="E6030" s="2">
        <f t="shared" si="290"/>
        <v>1.9819570061214997E-2</v>
      </c>
      <c r="K6030">
        <v>6025</v>
      </c>
      <c r="L6030" s="14">
        <v>-5.1384573805358003E-4</v>
      </c>
      <c r="M6030" s="14">
        <v>-8.3495370119481604E-2</v>
      </c>
    </row>
    <row r="6031" spans="1:13" x14ac:dyDescent="0.55000000000000004">
      <c r="A6031">
        <v>6026</v>
      </c>
      <c r="C6031">
        <f t="shared" si="288"/>
        <v>-8.9408731215710316E-2</v>
      </c>
      <c r="D6031">
        <f t="shared" si="289"/>
        <v>2.3474002610796826E-4</v>
      </c>
      <c r="E6031" s="2">
        <f t="shared" si="290"/>
        <v>2.3285849858971683E-2</v>
      </c>
      <c r="K6031">
        <v>6026</v>
      </c>
      <c r="L6031" s="14">
        <v>-2.8617711555437101E-4</v>
      </c>
      <c r="M6031" s="14">
        <v>6.3188286641689795E-2</v>
      </c>
    </row>
    <row r="6032" spans="1:13" x14ac:dyDescent="0.55000000000000004">
      <c r="A6032">
        <v>6027</v>
      </c>
      <c r="C6032">
        <f t="shared" si="288"/>
        <v>-0.21366438016518147</v>
      </c>
      <c r="D6032">
        <f t="shared" si="289"/>
        <v>-7.0168903268731306E-5</v>
      </c>
      <c r="E6032" s="2">
        <f t="shared" si="290"/>
        <v>0.16622779080613126</v>
      </c>
      <c r="K6032">
        <v>6027</v>
      </c>
      <c r="L6032" s="14">
        <v>1.31663408493666E-5</v>
      </c>
      <c r="M6032" s="14">
        <v>0.194046045021778</v>
      </c>
    </row>
    <row r="6033" spans="1:13" x14ac:dyDescent="0.55000000000000004">
      <c r="A6033">
        <v>6028</v>
      </c>
      <c r="C6033">
        <f t="shared" si="288"/>
        <v>-0.28429477338504838</v>
      </c>
      <c r="D6033">
        <f t="shared" si="289"/>
        <v>-3.57466916976371E-4</v>
      </c>
      <c r="E6033" s="2">
        <f t="shared" si="290"/>
        <v>0.31427072421274616</v>
      </c>
      <c r="K6033">
        <v>6028</v>
      </c>
      <c r="L6033" s="14">
        <v>3.09212205509332E-4</v>
      </c>
      <c r="M6033" s="14">
        <v>0.27630376765189202</v>
      </c>
    </row>
    <row r="6034" spans="1:13" x14ac:dyDescent="0.55000000000000004">
      <c r="A6034">
        <v>6029</v>
      </c>
      <c r="C6034">
        <f t="shared" si="288"/>
        <v>-0.28357317094362305</v>
      </c>
      <c r="D6034">
        <f t="shared" si="289"/>
        <v>-5.5504826932770688E-4</v>
      </c>
      <c r="E6034" s="2">
        <f t="shared" si="290"/>
        <v>0.3282518426953534</v>
      </c>
      <c r="K6034">
        <v>6029</v>
      </c>
      <c r="L6034" s="14">
        <v>5.27813955086224E-4</v>
      </c>
      <c r="M6034" s="14">
        <v>0.28935949760945701</v>
      </c>
    </row>
    <row r="6035" spans="1:13" x14ac:dyDescent="0.55000000000000004">
      <c r="A6035">
        <v>6030</v>
      </c>
      <c r="C6035">
        <f t="shared" si="288"/>
        <v>-0.21168067984353076</v>
      </c>
      <c r="D6035">
        <f t="shared" si="289"/>
        <v>-6.1332420556701691E-4</v>
      </c>
      <c r="E6035" s="2">
        <f t="shared" si="290"/>
        <v>0.19503178049789713</v>
      </c>
      <c r="K6035">
        <v>6030</v>
      </c>
      <c r="L6035" s="14">
        <v>6.1422142529170905E-4</v>
      </c>
      <c r="M6035" s="14">
        <v>0.22994334633472999</v>
      </c>
    </row>
    <row r="6036" spans="1:13" x14ac:dyDescent="0.55000000000000004">
      <c r="A6036">
        <v>6031</v>
      </c>
      <c r="C6036">
        <f t="shared" si="288"/>
        <v>-8.6660799977418587E-2</v>
      </c>
      <c r="D6036">
        <f t="shared" si="289"/>
        <v>-5.1766869405750677E-4</v>
      </c>
      <c r="E6036" s="2">
        <f t="shared" si="290"/>
        <v>3.9839065194706494E-2</v>
      </c>
      <c r="K6036">
        <v>6031</v>
      </c>
      <c r="L6036" s="14">
        <v>5.4679332917979405E-4</v>
      </c>
      <c r="M6036" s="14">
        <v>0.11293645750551</v>
      </c>
    </row>
    <row r="6037" spans="1:13" x14ac:dyDescent="0.55000000000000004">
      <c r="A6037">
        <v>6032</v>
      </c>
      <c r="C6037">
        <f t="shared" si="288"/>
        <v>6.010911401829773E-2</v>
      </c>
      <c r="D6037">
        <f t="shared" si="289"/>
        <v>-2.9208925192985961E-4</v>
      </c>
      <c r="E6037" s="2">
        <f t="shared" si="290"/>
        <v>8.5498098325800954E-3</v>
      </c>
      <c r="K6037">
        <v>6032</v>
      </c>
      <c r="L6037" s="14">
        <v>3.4241745171524802E-4</v>
      </c>
      <c r="M6037" s="14">
        <v>-3.2356067712881999E-2</v>
      </c>
    </row>
    <row r="6038" spans="1:13" x14ac:dyDescent="0.55000000000000004">
      <c r="A6038">
        <v>6033</v>
      </c>
      <c r="C6038">
        <f t="shared" si="288"/>
        <v>0.19179290739501553</v>
      </c>
      <c r="D6038">
        <f t="shared" si="289"/>
        <v>6.798435679255396E-6</v>
      </c>
      <c r="E6038" s="2">
        <f t="shared" si="290"/>
        <v>0.13056494966183202</v>
      </c>
      <c r="K6038">
        <v>6033</v>
      </c>
      <c r="L6038" s="14">
        <v>5.22809992649651E-5</v>
      </c>
      <c r="M6038" s="14">
        <v>-0.16954481505011201</v>
      </c>
    </row>
    <row r="6039" spans="1:13" x14ac:dyDescent="0.55000000000000004">
      <c r="A6039">
        <v>6034</v>
      </c>
      <c r="C6039">
        <f t="shared" si="288"/>
        <v>0.27534072368783874</v>
      </c>
      <c r="D6039">
        <f t="shared" si="289"/>
        <v>3.0397985922475944E-4</v>
      </c>
      <c r="E6039" s="2">
        <f t="shared" si="290"/>
        <v>0.29117974572245842</v>
      </c>
      <c r="K6039">
        <v>6034</v>
      </c>
      <c r="L6039" s="14">
        <v>-2.5094955377900099E-4</v>
      </c>
      <c r="M6039" s="14">
        <v>-0.264270011678368</v>
      </c>
    </row>
    <row r="6040" spans="1:13" x14ac:dyDescent="0.55000000000000004">
      <c r="A6040">
        <v>6035</v>
      </c>
      <c r="C6040">
        <f t="shared" si="288"/>
        <v>0.28978382206020586</v>
      </c>
      <c r="D6040">
        <f t="shared" si="289"/>
        <v>5.2486874550083322E-4</v>
      </c>
      <c r="E6040" s="2">
        <f t="shared" si="290"/>
        <v>0.33941223428218581</v>
      </c>
      <c r="K6040">
        <v>6035</v>
      </c>
      <c r="L6040" s="14">
        <v>-4.9132823430100803E-4</v>
      </c>
      <c r="M6040" s="14">
        <v>-0.29280714446964501</v>
      </c>
    </row>
    <row r="6041" spans="1:13" x14ac:dyDescent="0.55000000000000004">
      <c r="A6041">
        <v>6036</v>
      </c>
      <c r="C6041">
        <f t="shared" si="288"/>
        <v>0.23149728925378224</v>
      </c>
      <c r="D6041">
        <f t="shared" si="289"/>
        <v>6.1402664001153774E-4</v>
      </c>
      <c r="E6041" s="2">
        <f t="shared" si="290"/>
        <v>0.22992619654679655</v>
      </c>
      <c r="K6041">
        <v>6036</v>
      </c>
      <c r="L6041" s="14">
        <v>-6.0865071056324395E-4</v>
      </c>
      <c r="M6041" s="14">
        <v>-0.24800891148484899</v>
      </c>
    </row>
    <row r="6042" spans="1:13" x14ac:dyDescent="0.55000000000000004">
      <c r="A6042">
        <v>6037</v>
      </c>
      <c r="C6042">
        <f t="shared" si="288"/>
        <v>0.11510981642034974</v>
      </c>
      <c r="D6042">
        <f t="shared" si="289"/>
        <v>5.4907679053399071E-4</v>
      </c>
      <c r="E6042" s="2">
        <f t="shared" si="290"/>
        <v>6.5641065821819472E-2</v>
      </c>
      <c r="K6042">
        <v>6037</v>
      </c>
      <c r="L6042" s="14">
        <v>-5.7353284057003E-4</v>
      </c>
      <c r="M6042" s="14">
        <v>-0.14109530808308299</v>
      </c>
    </row>
    <row r="6043" spans="1:13" x14ac:dyDescent="0.55000000000000004">
      <c r="A6043">
        <v>6038</v>
      </c>
      <c r="C6043">
        <f t="shared" si="288"/>
        <v>-3.016779401217546E-2</v>
      </c>
      <c r="D6043">
        <f t="shared" si="289"/>
        <v>3.4632024025285456E-4</v>
      </c>
      <c r="E6043" s="2">
        <f t="shared" si="290"/>
        <v>9.8121080144244447E-4</v>
      </c>
      <c r="K6043">
        <v>6038</v>
      </c>
      <c r="L6043" s="14">
        <v>-3.9477011271661302E-4</v>
      </c>
      <c r="M6043" s="14">
        <v>1.15649051983651E-3</v>
      </c>
    </row>
    <row r="6044" spans="1:13" x14ac:dyDescent="0.55000000000000004">
      <c r="A6044">
        <v>6039</v>
      </c>
      <c r="C6044">
        <f t="shared" si="288"/>
        <v>-0.16787392403428836</v>
      </c>
      <c r="D6044">
        <f t="shared" si="289"/>
        <v>5.6644609519714156E-5</v>
      </c>
      <c r="E6044" s="2">
        <f t="shared" si="290"/>
        <v>9.6716374199016714E-2</v>
      </c>
      <c r="K6044">
        <v>6039</v>
      </c>
      <c r="L6044" s="14">
        <v>-1.17134761157338E-4</v>
      </c>
      <c r="M6044" s="14">
        <v>0.14311863889771601</v>
      </c>
    </row>
    <row r="6045" spans="1:13" x14ac:dyDescent="0.55000000000000004">
      <c r="A6045">
        <v>6040</v>
      </c>
      <c r="C6045">
        <f t="shared" si="288"/>
        <v>-0.26344723762347766</v>
      </c>
      <c r="D6045">
        <f t="shared" si="289"/>
        <v>-2.47247624221054E-4</v>
      </c>
      <c r="E6045" s="2">
        <f t="shared" si="290"/>
        <v>0.26284393430822051</v>
      </c>
      <c r="K6045">
        <v>6040</v>
      </c>
      <c r="L6045" s="14">
        <v>1.8983771798509601E-4</v>
      </c>
      <c r="M6045" s="14">
        <v>0.249235836320085</v>
      </c>
    </row>
    <row r="6046" spans="1:13" x14ac:dyDescent="0.55000000000000004">
      <c r="A6046">
        <v>6041</v>
      </c>
      <c r="C6046">
        <f t="shared" si="288"/>
        <v>-0.2929008475998412</v>
      </c>
      <c r="D6046">
        <f t="shared" si="289"/>
        <v>-4.8908591585765219E-4</v>
      </c>
      <c r="E6046" s="2">
        <f t="shared" si="290"/>
        <v>0.3431982183138601</v>
      </c>
      <c r="K6046">
        <v>6041</v>
      </c>
      <c r="L6046" s="14">
        <v>4.4926416299045902E-4</v>
      </c>
      <c r="M6046" s="14">
        <v>0.29293037238920999</v>
      </c>
    </row>
    <row r="6047" spans="1:13" x14ac:dyDescent="0.55000000000000004">
      <c r="A6047">
        <v>6042</v>
      </c>
      <c r="C6047">
        <f t="shared" si="288"/>
        <v>-0.24884251868865079</v>
      </c>
      <c r="D6047">
        <f t="shared" si="289"/>
        <v>-6.0817395172711567E-4</v>
      </c>
      <c r="E6047" s="2">
        <f t="shared" si="290"/>
        <v>0.26224763717125338</v>
      </c>
      <c r="K6047">
        <v>6042</v>
      </c>
      <c r="L6047" s="14">
        <v>5.96169611342333E-4</v>
      </c>
      <c r="M6047" s="14">
        <v>0.26325867948535597</v>
      </c>
    </row>
    <row r="6048" spans="1:13" x14ac:dyDescent="0.55000000000000004">
      <c r="A6048">
        <v>6043</v>
      </c>
      <c r="C6048">
        <f t="shared" si="288"/>
        <v>-0.1423299627707271</v>
      </c>
      <c r="D6048">
        <f t="shared" si="289"/>
        <v>-5.7462314500283669E-4</v>
      </c>
      <c r="E6048" s="2">
        <f t="shared" si="290"/>
        <v>9.6088951878394877E-2</v>
      </c>
      <c r="K6048">
        <v>6043</v>
      </c>
      <c r="L6048" s="14">
        <v>5.93760682165751E-4</v>
      </c>
      <c r="M6048" s="14">
        <v>0.16765221716611201</v>
      </c>
    </row>
    <row r="6049" spans="1:13" x14ac:dyDescent="0.55000000000000004">
      <c r="A6049">
        <v>6044</v>
      </c>
      <c r="C6049">
        <f t="shared" si="288"/>
        <v>-9.5586274926740325E-5</v>
      </c>
      <c r="D6049">
        <f t="shared" si="289"/>
        <v>-3.9685404097771561E-4</v>
      </c>
      <c r="E6049" s="2">
        <f t="shared" si="290"/>
        <v>9.0913124186162478E-4</v>
      </c>
      <c r="K6049">
        <v>6044</v>
      </c>
      <c r="L6049" s="14">
        <v>4.4264070671690099E-4</v>
      </c>
      <c r="M6049" s="14">
        <v>3.00562170187674E-2</v>
      </c>
    </row>
    <row r="6050" spans="1:13" x14ac:dyDescent="0.55000000000000004">
      <c r="A6050">
        <v>6045</v>
      </c>
      <c r="C6050">
        <f t="shared" si="288"/>
        <v>0.1421627803610814</v>
      </c>
      <c r="D6050">
        <f t="shared" si="289"/>
        <v>-1.1948293768665429E-4</v>
      </c>
      <c r="E6050" s="2">
        <f t="shared" si="290"/>
        <v>6.6167442413259892E-2</v>
      </c>
      <c r="K6050">
        <v>6045</v>
      </c>
      <c r="L6050" s="14">
        <v>1.8065862032721301E-4</v>
      </c>
      <c r="M6050" s="14">
        <v>-0.115067549136161</v>
      </c>
    </row>
    <row r="6051" spans="1:13" x14ac:dyDescent="0.55000000000000004">
      <c r="A6051">
        <v>6046</v>
      </c>
      <c r="C6051">
        <f t="shared" si="288"/>
        <v>0.2487412856778472</v>
      </c>
      <c r="D6051">
        <f t="shared" si="289"/>
        <v>1.8787586445474523E-4</v>
      </c>
      <c r="E6051" s="2">
        <f t="shared" si="290"/>
        <v>0.23050870350075908</v>
      </c>
      <c r="K6051">
        <v>6046</v>
      </c>
      <c r="L6051" s="14">
        <v>-1.2657053824813999E-4</v>
      </c>
      <c r="M6051" s="14">
        <v>-0.231371933782687</v>
      </c>
    </row>
    <row r="6052" spans="1:13" x14ac:dyDescent="0.55000000000000004">
      <c r="A6052">
        <v>6047</v>
      </c>
      <c r="C6052">
        <f t="shared" si="288"/>
        <v>0.29289097134350178</v>
      </c>
      <c r="D6052">
        <f t="shared" si="289"/>
        <v>4.4808178473578592E-4</v>
      </c>
      <c r="E6052" s="2">
        <f t="shared" si="290"/>
        <v>0.33944461208087223</v>
      </c>
      <c r="K6052">
        <v>6047</v>
      </c>
      <c r="L6052" s="14">
        <v>-4.0209932033263298E-4</v>
      </c>
      <c r="M6052" s="14">
        <v>-0.28972778228606699</v>
      </c>
    </row>
    <row r="6053" spans="1:13" x14ac:dyDescent="0.55000000000000004">
      <c r="A6053">
        <v>6048</v>
      </c>
      <c r="C6053">
        <f t="shared" si="288"/>
        <v>0.26353119685376869</v>
      </c>
      <c r="D6053">
        <f t="shared" si="289"/>
        <v>5.9582862186277348E-4</v>
      </c>
      <c r="E6053" s="2">
        <f t="shared" si="290"/>
        <v>0.29057566496407938</v>
      </c>
      <c r="K6053">
        <v>6048</v>
      </c>
      <c r="L6053" s="14">
        <v>-5.7691983319673097E-4</v>
      </c>
      <c r="M6053" s="14">
        <v>-0.27551951037522598</v>
      </c>
    </row>
    <row r="6054" spans="1:13" x14ac:dyDescent="0.55000000000000004">
      <c r="A6054">
        <v>6049</v>
      </c>
      <c r="C6054">
        <f t="shared" si="288"/>
        <v>0.16803064675062737</v>
      </c>
      <c r="D6054">
        <f t="shared" si="289"/>
        <v>5.9403503397306191E-4</v>
      </c>
      <c r="E6054" s="2">
        <f t="shared" si="290"/>
        <v>0.12984225965019813</v>
      </c>
      <c r="K6054">
        <v>6049</v>
      </c>
      <c r="L6054" s="14">
        <v>-6.0724719488589301E-4</v>
      </c>
      <c r="M6054" s="14">
        <v>-0.192305667891955</v>
      </c>
    </row>
    <row r="6055" spans="1:13" x14ac:dyDescent="0.55000000000000004">
      <c r="A6055">
        <v>6050</v>
      </c>
      <c r="C6055">
        <f t="shared" si="288"/>
        <v>3.0357946118089677E-2</v>
      </c>
      <c r="D6055">
        <f t="shared" si="289"/>
        <v>4.4315117382113584E-4</v>
      </c>
      <c r="E6055" s="2">
        <f t="shared" si="290"/>
        <v>8.3330651537213609E-3</v>
      </c>
      <c r="K6055">
        <v>6050</v>
      </c>
      <c r="L6055" s="14">
        <v>-4.8548572952777599E-4</v>
      </c>
      <c r="M6055" s="14">
        <v>-6.0927677907390697E-2</v>
      </c>
    </row>
    <row r="6056" spans="1:13" x14ac:dyDescent="0.55000000000000004">
      <c r="A6056">
        <v>6051</v>
      </c>
      <c r="C6056">
        <f t="shared" si="288"/>
        <v>-0.11493395909535641</v>
      </c>
      <c r="D6056">
        <f t="shared" si="289"/>
        <v>1.8104570992570187E-4</v>
      </c>
      <c r="E6056" s="2">
        <f t="shared" si="290"/>
        <v>4.0258009146985324E-2</v>
      </c>
      <c r="K6056">
        <v>6051</v>
      </c>
      <c r="L6056" s="14">
        <v>-2.4213135147461301E-4</v>
      </c>
      <c r="M6056" s="14">
        <v>8.5710026976953596E-2</v>
      </c>
    </row>
    <row r="6057" spans="1:13" x14ac:dyDescent="0.55000000000000004">
      <c r="A6057">
        <v>6052</v>
      </c>
      <c r="C6057">
        <f t="shared" si="288"/>
        <v>-0.23137986318888218</v>
      </c>
      <c r="D6057">
        <f t="shared" si="289"/>
        <v>-1.2649841101155626E-4</v>
      </c>
      <c r="E6057" s="2">
        <f t="shared" si="290"/>
        <v>0.19559478069951797</v>
      </c>
      <c r="K6057">
        <v>6052</v>
      </c>
      <c r="L6057" s="14">
        <v>6.1866325629219898E-5</v>
      </c>
      <c r="M6057" s="14">
        <v>0.21088112389851399</v>
      </c>
    </row>
    <row r="6058" spans="1:13" x14ac:dyDescent="0.55000000000000004">
      <c r="A6058">
        <v>6053</v>
      </c>
      <c r="C6058">
        <f t="shared" si="288"/>
        <v>-0.28975429872647046</v>
      </c>
      <c r="D6058">
        <f t="shared" si="289"/>
        <v>-4.0229409716840178E-4</v>
      </c>
      <c r="E6058" s="2">
        <f t="shared" si="290"/>
        <v>0.32831757889674773</v>
      </c>
      <c r="K6058">
        <v>6053</v>
      </c>
      <c r="L6058" s="14">
        <v>3.5036919768839398E-4</v>
      </c>
      <c r="M6058" s="14">
        <v>0.28323573512817501</v>
      </c>
    </row>
    <row r="6059" spans="1:13" x14ac:dyDescent="0.55000000000000004">
      <c r="A6059">
        <v>6054</v>
      </c>
      <c r="C6059">
        <f t="shared" si="288"/>
        <v>-0.27540651281973316</v>
      </c>
      <c r="D6059">
        <f t="shared" si="289"/>
        <v>-5.7712244462273111E-4</v>
      </c>
      <c r="E6059" s="2">
        <f t="shared" si="290"/>
        <v>0.31366576116464179</v>
      </c>
      <c r="K6059">
        <v>6054</v>
      </c>
      <c r="L6059" s="14">
        <v>5.5111993065380704E-4</v>
      </c>
      <c r="M6059" s="14">
        <v>0.28465219942804698</v>
      </c>
    </row>
    <row r="6060" spans="1:13" x14ac:dyDescent="0.55000000000000004">
      <c r="A6060">
        <v>6055</v>
      </c>
      <c r="C6060">
        <f t="shared" si="288"/>
        <v>-0.19193749730393017</v>
      </c>
      <c r="D6060">
        <f t="shared" si="289"/>
        <v>-6.0710522325268081E-4</v>
      </c>
      <c r="E6060" s="2">
        <f t="shared" si="290"/>
        <v>0.16541566921498643</v>
      </c>
      <c r="K6060">
        <v>6055</v>
      </c>
      <c r="L6060" s="14">
        <v>6.1383925808713405E-4</v>
      </c>
      <c r="M6060" s="14">
        <v>0.214775754527119</v>
      </c>
    </row>
    <row r="6061" spans="1:13" x14ac:dyDescent="0.55000000000000004">
      <c r="A6061">
        <v>6056</v>
      </c>
      <c r="C6061">
        <f t="shared" si="288"/>
        <v>-6.0296215686278583E-2</v>
      </c>
      <c r="D6061">
        <f t="shared" si="289"/>
        <v>-4.8471738760896247E-4</v>
      </c>
      <c r="E6061" s="2">
        <f t="shared" si="290"/>
        <v>2.2923051673341872E-2</v>
      </c>
      <c r="K6061">
        <v>6056</v>
      </c>
      <c r="L6061" s="14">
        <v>5.2281873535024097E-4</v>
      </c>
      <c r="M6061" s="14">
        <v>9.1107389532824004E-2</v>
      </c>
    </row>
    <row r="6062" spans="1:13" x14ac:dyDescent="0.55000000000000004">
      <c r="A6062">
        <v>6057</v>
      </c>
      <c r="C6062">
        <f t="shared" si="288"/>
        <v>8.6478145125244488E-2</v>
      </c>
      <c r="D6062">
        <f t="shared" si="289"/>
        <v>-2.4067570470726111E-4</v>
      </c>
      <c r="E6062" s="2">
        <f t="shared" si="290"/>
        <v>2.0123559238854262E-2</v>
      </c>
      <c r="K6062">
        <v>6057</v>
      </c>
      <c r="L6062" s="14">
        <v>3.0085501701291098E-4</v>
      </c>
      <c r="M6062" s="14">
        <v>-5.5379386359179203E-2</v>
      </c>
    </row>
    <row r="6063" spans="1:13" x14ac:dyDescent="0.55000000000000004">
      <c r="A6063">
        <v>6058</v>
      </c>
      <c r="C6063">
        <f t="shared" si="288"/>
        <v>0.21154831432500032</v>
      </c>
      <c r="D6063">
        <f t="shared" si="289"/>
        <v>6.3770507034624919E-5</v>
      </c>
      <c r="E6063" s="2">
        <f t="shared" si="290"/>
        <v>0.15963570017360623</v>
      </c>
      <c r="K6063">
        <v>6058</v>
      </c>
      <c r="L6063" s="14">
        <v>3.5402932956702298E-6</v>
      </c>
      <c r="M6063" s="14">
        <v>-0.187996051388754</v>
      </c>
    </row>
    <row r="6064" spans="1:13" x14ac:dyDescent="0.55000000000000004">
      <c r="A6064">
        <v>6059</v>
      </c>
      <c r="C6064">
        <f t="shared" si="288"/>
        <v>0.28352431571275161</v>
      </c>
      <c r="D6064">
        <f t="shared" si="289"/>
        <v>3.5221166567912744E-4</v>
      </c>
      <c r="E6064" s="2">
        <f t="shared" si="290"/>
        <v>0.31030721459774407</v>
      </c>
      <c r="K6064">
        <v>6059</v>
      </c>
      <c r="L6064" s="14">
        <v>-2.9466111883985602E-4</v>
      </c>
      <c r="M6064" s="14">
        <v>-0.27352793910518203</v>
      </c>
    </row>
    <row r="6065" spans="1:13" x14ac:dyDescent="0.55000000000000004">
      <c r="A6065">
        <v>6060</v>
      </c>
      <c r="C6065">
        <f t="shared" si="288"/>
        <v>0.28434169007795412</v>
      </c>
      <c r="D6065">
        <f t="shared" si="289"/>
        <v>5.5225512027992055E-4</v>
      </c>
      <c r="E6065" s="2">
        <f t="shared" si="290"/>
        <v>0.33050397094055251</v>
      </c>
      <c r="K6065">
        <v>6060</v>
      </c>
      <c r="L6065" s="14">
        <v>-5.1906282581706798E-4</v>
      </c>
      <c r="M6065" s="14">
        <v>-0.29055305762857397</v>
      </c>
    </row>
    <row r="6066" spans="1:13" x14ac:dyDescent="0.55000000000000004">
      <c r="A6066">
        <v>6061</v>
      </c>
      <c r="C6066">
        <f t="shared" si="288"/>
        <v>0.21379529368087058</v>
      </c>
      <c r="D6066">
        <f t="shared" si="289"/>
        <v>6.1369418030477157E-4</v>
      </c>
      <c r="E6066" s="2">
        <f t="shared" si="290"/>
        <v>0.20124434125609744</v>
      </c>
      <c r="K6066">
        <v>6061</v>
      </c>
      <c r="L6066" s="14">
        <v>-6.1346202803639802E-4</v>
      </c>
      <c r="M6066" s="14">
        <v>-0.234807360408578</v>
      </c>
    </row>
    <row r="6067" spans="1:13" x14ac:dyDescent="0.55000000000000004">
      <c r="A6067">
        <v>6062</v>
      </c>
      <c r="C6067">
        <f t="shared" si="288"/>
        <v>8.9590785017117952E-2</v>
      </c>
      <c r="D6067">
        <f t="shared" si="289"/>
        <v>5.2110893672007461E-4</v>
      </c>
      <c r="E6067" s="2">
        <f t="shared" si="290"/>
        <v>4.403428951990724E-2</v>
      </c>
      <c r="K6067">
        <v>6062</v>
      </c>
      <c r="L6067" s="14">
        <v>-5.5421585969187795E-4</v>
      </c>
      <c r="M6067" s="14">
        <v>-0.120252703135141</v>
      </c>
    </row>
    <row r="6068" spans="1:13" x14ac:dyDescent="0.55000000000000004">
      <c r="A6068">
        <v>6063</v>
      </c>
      <c r="C6068">
        <f t="shared" si="288"/>
        <v>-5.7099122262018957E-2</v>
      </c>
      <c r="D6068">
        <f t="shared" si="289"/>
        <v>2.9773633412349802E-4</v>
      </c>
      <c r="E6068" s="2">
        <f t="shared" si="290"/>
        <v>6.6453656040063426E-3</v>
      </c>
      <c r="K6068">
        <v>6063</v>
      </c>
      <c r="L6068" s="14">
        <v>-3.5616289118194002E-4</v>
      </c>
      <c r="M6068" s="14">
        <v>2.44199896321028E-2</v>
      </c>
    </row>
    <row r="6069" spans="1:13" x14ac:dyDescent="0.55000000000000004">
      <c r="A6069">
        <v>6064</v>
      </c>
      <c r="C6069">
        <f t="shared" si="288"/>
        <v>-0.18945835340739112</v>
      </c>
      <c r="D6069">
        <f t="shared" si="289"/>
        <v>-3.6181255410162694E-7</v>
      </c>
      <c r="E6069" s="2">
        <f t="shared" si="290"/>
        <v>0.12421035726677765</v>
      </c>
      <c r="K6069">
        <v>6064</v>
      </c>
      <c r="L6069" s="14">
        <v>-6.8906717101316405E-5</v>
      </c>
      <c r="M6069" s="14">
        <v>0.162976544505369</v>
      </c>
    </row>
    <row r="6070" spans="1:13" x14ac:dyDescent="0.55000000000000004">
      <c r="A6070">
        <v>6065</v>
      </c>
      <c r="C6070">
        <f t="shared" si="288"/>
        <v>-0.27426753131122694</v>
      </c>
      <c r="D6070">
        <f t="shared" si="289"/>
        <v>-2.9836915189920739E-4</v>
      </c>
      <c r="E6070" s="2">
        <f t="shared" si="290"/>
        <v>0.28620589449022343</v>
      </c>
      <c r="K6070">
        <v>6065</v>
      </c>
      <c r="L6070" s="14">
        <v>2.3560757174357101E-4</v>
      </c>
      <c r="M6070" s="14">
        <v>0.26071461277418401</v>
      </c>
    </row>
    <row r="6071" spans="1:13" x14ac:dyDescent="0.55000000000000004">
      <c r="A6071">
        <v>6066</v>
      </c>
      <c r="C6071">
        <f t="shared" si="288"/>
        <v>-0.29024133996006485</v>
      </c>
      <c r="D6071">
        <f t="shared" si="289"/>
        <v>-5.2149212324927019E-4</v>
      </c>
      <c r="E6071" s="2">
        <f t="shared" si="290"/>
        <v>0.34035139322729169</v>
      </c>
      <c r="K6071">
        <v>6066</v>
      </c>
      <c r="L6071" s="14">
        <v>4.8111248264201903E-4</v>
      </c>
      <c r="M6071" s="14">
        <v>0.29315508891766801</v>
      </c>
    </row>
    <row r="6072" spans="1:13" x14ac:dyDescent="0.55000000000000004">
      <c r="A6072">
        <v>6067</v>
      </c>
      <c r="C6072">
        <f t="shared" si="288"/>
        <v>-0.23337069008095948</v>
      </c>
      <c r="D6072">
        <f t="shared" si="289"/>
        <v>-6.1373156384555614E-4</v>
      </c>
      <c r="E6072" s="2">
        <f t="shared" si="290"/>
        <v>0.23575272784302595</v>
      </c>
      <c r="K6072">
        <v>6067</v>
      </c>
      <c r="L6072" s="14">
        <v>6.06119787657612E-4</v>
      </c>
      <c r="M6072" s="14">
        <v>0.25217305443957899</v>
      </c>
    </row>
    <row r="6073" spans="1:13" x14ac:dyDescent="0.55000000000000004">
      <c r="A6073">
        <v>6068</v>
      </c>
      <c r="C6073">
        <f t="shared" si="288"/>
        <v>-0.11792891605538011</v>
      </c>
      <c r="D6073">
        <f t="shared" si="289"/>
        <v>-5.5193731835153997E-4</v>
      </c>
      <c r="E6073" s="2">
        <f t="shared" si="290"/>
        <v>7.0735588719716302E-2</v>
      </c>
      <c r="K6073">
        <v>6068</v>
      </c>
      <c r="L6073" s="14">
        <v>5.79320631760176E-4</v>
      </c>
      <c r="M6073" s="14">
        <v>0.14803271410904101</v>
      </c>
    </row>
    <row r="6074" spans="1:13" x14ac:dyDescent="0.55000000000000004">
      <c r="A6074">
        <v>6069</v>
      </c>
      <c r="C6074">
        <f t="shared" si="288"/>
        <v>2.7110530155779113E-2</v>
      </c>
      <c r="D6074">
        <f t="shared" si="289"/>
        <v>-3.5161843986687198E-4</v>
      </c>
      <c r="E6074" s="2">
        <f t="shared" si="290"/>
        <v>4.1184107654139044E-4</v>
      </c>
      <c r="K6074">
        <v>6069</v>
      </c>
      <c r="L6074" s="14">
        <v>4.0742702979411702E-4</v>
      </c>
      <c r="M6074" s="14">
        <v>6.8166622016065902E-3</v>
      </c>
    </row>
    <row r="6075" spans="1:13" x14ac:dyDescent="0.55000000000000004">
      <c r="A6075">
        <v>6070</v>
      </c>
      <c r="C6075">
        <f t="shared" si="288"/>
        <v>0.16534580474247254</v>
      </c>
      <c r="D6075">
        <f t="shared" si="289"/>
        <v>-6.305074450426839E-5</v>
      </c>
      <c r="E6075" s="2">
        <f t="shared" si="290"/>
        <v>9.0873591538991327E-2</v>
      </c>
      <c r="K6075">
        <v>6070</v>
      </c>
      <c r="L6075" s="14">
        <v>1.33490800722324E-4</v>
      </c>
      <c r="M6075" s="14">
        <v>-0.136106665041723</v>
      </c>
    </row>
    <row r="6076" spans="1:13" x14ac:dyDescent="0.55000000000000004">
      <c r="A6076">
        <v>6071</v>
      </c>
      <c r="C6076">
        <f t="shared" si="288"/>
        <v>0.26208276754992155</v>
      </c>
      <c r="D6076">
        <f t="shared" si="289"/>
        <v>2.4134135871643736E-4</v>
      </c>
      <c r="E6076" s="2">
        <f t="shared" si="290"/>
        <v>0.25707333782411418</v>
      </c>
      <c r="K6076">
        <v>6071</v>
      </c>
      <c r="L6076" s="14">
        <v>-1.7387902750718099E-4</v>
      </c>
      <c r="M6076" s="14">
        <v>-0.24494123368090201</v>
      </c>
    </row>
    <row r="6077" spans="1:13" x14ac:dyDescent="0.55000000000000004">
      <c r="A6077">
        <v>6072</v>
      </c>
      <c r="C6077">
        <f t="shared" si="288"/>
        <v>0.29304247997228561</v>
      </c>
      <c r="D6077">
        <f t="shared" si="289"/>
        <v>4.8516186798042388E-4</v>
      </c>
      <c r="E6077" s="2">
        <f t="shared" si="290"/>
        <v>0.34277656210838664</v>
      </c>
      <c r="K6077">
        <v>6072</v>
      </c>
      <c r="L6077" s="14">
        <v>-4.3769977463033698E-4</v>
      </c>
      <c r="M6077" s="14">
        <v>-0.29242875083960201</v>
      </c>
    </row>
    <row r="6078" spans="1:13" x14ac:dyDescent="0.55000000000000004">
      <c r="A6078">
        <v>6073</v>
      </c>
      <c r="C6078">
        <f t="shared" si="288"/>
        <v>0.25045470676698578</v>
      </c>
      <c r="D6078">
        <f t="shared" si="289"/>
        <v>6.0721697478209342E-4</v>
      </c>
      <c r="E6078" s="2">
        <f t="shared" si="290"/>
        <v>0.26742382994091396</v>
      </c>
      <c r="K6078">
        <v>6073</v>
      </c>
      <c r="L6078" s="14">
        <v>-5.9189589790505396E-4</v>
      </c>
      <c r="M6078" s="14">
        <v>-0.26667567325425601</v>
      </c>
    </row>
    <row r="6079" spans="1:13" x14ac:dyDescent="0.55000000000000004">
      <c r="A6079">
        <v>6074</v>
      </c>
      <c r="C6079">
        <f t="shared" si="288"/>
        <v>0.1450080813295189</v>
      </c>
      <c r="D6079">
        <f t="shared" si="289"/>
        <v>5.7687342003174766E-4</v>
      </c>
      <c r="E6079" s="2">
        <f t="shared" si="290"/>
        <v>0.10185040361702256</v>
      </c>
      <c r="K6079">
        <v>6074</v>
      </c>
      <c r="L6079" s="14">
        <v>-5.9784802169387499E-4</v>
      </c>
      <c r="M6079" s="14">
        <v>-0.17413201896660899</v>
      </c>
    </row>
    <row r="6080" spans="1:13" x14ac:dyDescent="0.55000000000000004">
      <c r="A6080">
        <v>6075</v>
      </c>
      <c r="C6080">
        <f t="shared" si="288"/>
        <v>3.1674840061788664E-3</v>
      </c>
      <c r="D6080">
        <f t="shared" si="289"/>
        <v>4.017467963803373E-4</v>
      </c>
      <c r="E6080" s="2">
        <f t="shared" si="290"/>
        <v>1.6927797172561331E-3</v>
      </c>
      <c r="K6080">
        <v>6075</v>
      </c>
      <c r="L6080" s="14">
        <v>-4.5406539966959502E-4</v>
      </c>
      <c r="M6080" s="14">
        <v>-3.79759202921547E-2</v>
      </c>
    </row>
    <row r="6081" spans="1:13" x14ac:dyDescent="0.55000000000000004">
      <c r="A6081">
        <v>6076</v>
      </c>
      <c r="C6081">
        <f t="shared" si="288"/>
        <v>-0.13946808503744668</v>
      </c>
      <c r="D6081">
        <f t="shared" si="289"/>
        <v>1.2579019498802963E-4</v>
      </c>
      <c r="E6081" s="2">
        <f t="shared" si="290"/>
        <v>6.10878521737808E-2</v>
      </c>
      <c r="K6081">
        <v>6076</v>
      </c>
      <c r="L6081" s="14">
        <v>-1.96559281480827E-4</v>
      </c>
      <c r="M6081" s="14">
        <v>0.107691483204976</v>
      </c>
    </row>
    <row r="6082" spans="1:13" x14ac:dyDescent="0.55000000000000004">
      <c r="A6082">
        <v>6077</v>
      </c>
      <c r="C6082">
        <f t="shared" si="288"/>
        <v>-0.24710010448835371</v>
      </c>
      <c r="D6082">
        <f t="shared" si="289"/>
        <v>-1.8173709389079793E-4</v>
      </c>
      <c r="E6082" s="2">
        <f t="shared" si="290"/>
        <v>0.22418993079047123</v>
      </c>
      <c r="K6082">
        <v>6077</v>
      </c>
      <c r="L6082" s="14">
        <v>1.10176328120071E-4</v>
      </c>
      <c r="M6082" s="14">
        <v>0.22638688666396001</v>
      </c>
    </row>
    <row r="6083" spans="1:13" x14ac:dyDescent="0.55000000000000004">
      <c r="A6083">
        <v>6078</v>
      </c>
      <c r="C6083">
        <f t="shared" si="288"/>
        <v>-0.29271520617337915</v>
      </c>
      <c r="D6083">
        <f t="shared" si="289"/>
        <v>-4.4365220292578197E-4</v>
      </c>
      <c r="E6083" s="2">
        <f t="shared" si="290"/>
        <v>0.33767430000745147</v>
      </c>
      <c r="K6083">
        <v>6078</v>
      </c>
      <c r="L6083" s="14">
        <v>3.89317592858979E-4</v>
      </c>
      <c r="M6083" s="14">
        <v>0.288382289955671</v>
      </c>
    </row>
    <row r="6084" spans="1:13" x14ac:dyDescent="0.55000000000000004">
      <c r="A6084">
        <v>6079</v>
      </c>
      <c r="C6084">
        <f t="shared" si="288"/>
        <v>-0.26486496105588192</v>
      </c>
      <c r="D6084">
        <f t="shared" si="289"/>
        <v>-5.9421996047284763E-4</v>
      </c>
      <c r="E6084" s="2">
        <f t="shared" si="290"/>
        <v>0.29486585581885544</v>
      </c>
      <c r="K6084">
        <v>6079</v>
      </c>
      <c r="L6084" s="14">
        <v>5.7095185131534904E-4</v>
      </c>
      <c r="M6084" s="14">
        <v>0.27815055973413699</v>
      </c>
    </row>
    <row r="6085" spans="1:13" x14ac:dyDescent="0.55000000000000004">
      <c r="A6085">
        <v>6080</v>
      </c>
      <c r="C6085">
        <f t="shared" si="288"/>
        <v>-0.17053919362376468</v>
      </c>
      <c r="D6085">
        <f t="shared" si="289"/>
        <v>-5.9565103310419386E-4</v>
      </c>
      <c r="E6085" s="2">
        <f t="shared" si="290"/>
        <v>0.13600863821486164</v>
      </c>
      <c r="K6085">
        <v>6080</v>
      </c>
      <c r="L6085" s="14">
        <v>6.0958767668164797E-4</v>
      </c>
      <c r="M6085" s="14">
        <v>0.19825429630638799</v>
      </c>
    </row>
    <row r="6086" spans="1:13" x14ac:dyDescent="0.55000000000000004">
      <c r="A6086">
        <v>6081</v>
      </c>
      <c r="C6086">
        <f t="shared" ref="C6086:C6149" si="291">$D$1*COS($B$2*(A6086-$L$2)+$B$1)</f>
        <v>-3.3411683273066373E-2</v>
      </c>
      <c r="D6086">
        <f t="shared" ref="D6086:D6149" si="292">$D$2*COS($B$2*(A6086-$L$3)+$B$3)</f>
        <v>-4.4758625175397035E-4</v>
      </c>
      <c r="E6086" s="2">
        <f t="shared" ref="E6086:E6149" si="293">(M6086-C6086)^2</f>
        <v>1.0427615729298833E-2</v>
      </c>
      <c r="K6086">
        <v>6081</v>
      </c>
      <c r="L6086" s="14">
        <v>4.9554848681562498E-4</v>
      </c>
      <c r="M6086" s="14">
        <v>6.8704014488339696E-2</v>
      </c>
    </row>
    <row r="6087" spans="1:13" x14ac:dyDescent="0.55000000000000004">
      <c r="A6087">
        <v>6082</v>
      </c>
      <c r="C6087">
        <f t="shared" si="291"/>
        <v>0.11210145531676749</v>
      </c>
      <c r="D6087">
        <f t="shared" si="292"/>
        <v>-1.87186755583123E-4</v>
      </c>
      <c r="E6087" s="2">
        <f t="shared" si="293"/>
        <v>3.6158950374343621E-2</v>
      </c>
      <c r="K6087">
        <v>6082</v>
      </c>
      <c r="L6087" s="14">
        <v>2.5739610426700103E-4</v>
      </c>
      <c r="M6087" s="14">
        <v>-7.8053613967076801E-2</v>
      </c>
    </row>
    <row r="6088" spans="1:13" x14ac:dyDescent="0.55000000000000004">
      <c r="A6088">
        <v>6083</v>
      </c>
      <c r="C6088">
        <f t="shared" si="291"/>
        <v>0.22947949153328706</v>
      </c>
      <c r="D6088">
        <f t="shared" si="292"/>
        <v>1.2019267065534051E-4</v>
      </c>
      <c r="E6088" s="2">
        <f t="shared" si="293"/>
        <v>0.18900036495904354</v>
      </c>
      <c r="K6088">
        <v>6083</v>
      </c>
      <c r="L6088" s="14">
        <v>-4.5222729364799698E-5</v>
      </c>
      <c r="M6088" s="14">
        <v>-0.20526223059497101</v>
      </c>
    </row>
    <row r="6089" spans="1:13" x14ac:dyDescent="0.55000000000000004">
      <c r="A6089">
        <v>6084</v>
      </c>
      <c r="C6089">
        <f t="shared" si="291"/>
        <v>0.28926301241813612</v>
      </c>
      <c r="D6089">
        <f t="shared" si="292"/>
        <v>3.97406270012974E-4</v>
      </c>
      <c r="E6089" s="2">
        <f t="shared" si="293"/>
        <v>0.32527021852735361</v>
      </c>
      <c r="K6089">
        <v>6084</v>
      </c>
      <c r="L6089" s="14">
        <v>-3.3651524988573999E-4</v>
      </c>
      <c r="M6089" s="14">
        <v>-0.281061648215922</v>
      </c>
    </row>
    <row r="6090" spans="1:13" x14ac:dyDescent="0.55000000000000004">
      <c r="A6090">
        <v>6085</v>
      </c>
      <c r="C6090">
        <f t="shared" si="291"/>
        <v>0.2764476143692155</v>
      </c>
      <c r="D6090">
        <f t="shared" si="292"/>
        <v>5.7487927226565179E-4</v>
      </c>
      <c r="E6090" s="2">
        <f t="shared" si="293"/>
        <v>0.31687334994821609</v>
      </c>
      <c r="K6090">
        <v>6085</v>
      </c>
      <c r="L6090" s="14">
        <v>-5.4352543848374595E-4</v>
      </c>
      <c r="M6090" s="14">
        <v>-0.28646743246131301</v>
      </c>
    </row>
    <row r="6091" spans="1:13" x14ac:dyDescent="0.55000000000000004">
      <c r="A6091">
        <v>6086</v>
      </c>
      <c r="C6091">
        <f t="shared" si="291"/>
        <v>0.19424969216698867</v>
      </c>
      <c r="D6091">
        <f t="shared" si="292"/>
        <v>6.0806969467325526E-4</v>
      </c>
      <c r="E6091" s="2">
        <f t="shared" si="293"/>
        <v>0.17170694170903211</v>
      </c>
      <c r="K6091">
        <v>6086</v>
      </c>
      <c r="L6091" s="14">
        <v>-6.1440630922646796E-4</v>
      </c>
      <c r="M6091" s="14">
        <v>-0.22012567113183501</v>
      </c>
    </row>
    <row r="6092" spans="1:13" x14ac:dyDescent="0.55000000000000004">
      <c r="A6092">
        <v>6087</v>
      </c>
      <c r="C6092">
        <f t="shared" si="291"/>
        <v>6.3299191689486209E-2</v>
      </c>
      <c r="D6092">
        <f t="shared" si="292"/>
        <v>4.8864744081007089E-4</v>
      </c>
      <c r="E6092" s="2">
        <f t="shared" si="293"/>
        <v>2.6228211132650042E-2</v>
      </c>
      <c r="K6092">
        <v>6087</v>
      </c>
      <c r="L6092" s="14">
        <v>-5.3140530832339295E-4</v>
      </c>
      <c r="M6092" s="14">
        <v>-9.86520699068658E-2</v>
      </c>
    </row>
    <row r="6093" spans="1:13" x14ac:dyDescent="0.55000000000000004">
      <c r="A6093">
        <v>6088</v>
      </c>
      <c r="C6093">
        <f t="shared" si="291"/>
        <v>-8.3538071660981025E-2</v>
      </c>
      <c r="D6093">
        <f t="shared" si="292"/>
        <v>2.4658497917437407E-4</v>
      </c>
      <c r="E6093" s="2">
        <f t="shared" si="293"/>
        <v>1.7178722553890687E-2</v>
      </c>
      <c r="K6093">
        <v>6088</v>
      </c>
      <c r="L6093" s="14">
        <v>-3.1531055135152402E-4</v>
      </c>
      <c r="M6093" s="14">
        <v>4.7529554219289998E-2</v>
      </c>
    </row>
    <row r="6094" spans="1:13" x14ac:dyDescent="0.55000000000000004">
      <c r="A6094">
        <v>6089</v>
      </c>
      <c r="C6094">
        <f t="shared" si="291"/>
        <v>-0.20940903986737963</v>
      </c>
      <c r="D6094">
        <f t="shared" si="292"/>
        <v>-5.736511463513004E-5</v>
      </c>
      <c r="E6094" s="2">
        <f t="shared" si="293"/>
        <v>0.15305007328751702</v>
      </c>
      <c r="K6094">
        <v>6089</v>
      </c>
      <c r="L6094" s="14">
        <v>-2.0244310749013701E-5</v>
      </c>
      <c r="M6094" s="14">
        <v>0.18180710663927599</v>
      </c>
    </row>
    <row r="6095" spans="1:13" x14ac:dyDescent="0.55000000000000004">
      <c r="A6095">
        <v>6090</v>
      </c>
      <c r="C6095">
        <f t="shared" si="291"/>
        <v>-0.28272275305826561</v>
      </c>
      <c r="D6095">
        <f t="shared" si="292"/>
        <v>-3.4691777382451144E-4</v>
      </c>
      <c r="E6095" s="2">
        <f t="shared" si="293"/>
        <v>0.30611067438004835</v>
      </c>
      <c r="K6095">
        <v>6090</v>
      </c>
      <c r="L6095" s="14">
        <v>2.7989224306717301E-4</v>
      </c>
      <c r="M6095" s="14">
        <v>0.27054994135204802</v>
      </c>
    </row>
    <row r="6096" spans="1:13" x14ac:dyDescent="0.55000000000000004">
      <c r="A6096">
        <v>6091</v>
      </c>
      <c r="C6096">
        <f t="shared" si="291"/>
        <v>-0.28507901455731066</v>
      </c>
      <c r="D6096">
        <f t="shared" si="292"/>
        <v>-5.4940138423931466E-4</v>
      </c>
      <c r="E6096" s="2">
        <f t="shared" si="293"/>
        <v>0.33248010628917302</v>
      </c>
      <c r="K6096">
        <v>6091</v>
      </c>
      <c r="L6096" s="14">
        <v>5.09928048281768E-4</v>
      </c>
      <c r="M6096" s="14">
        <v>0.29153186488321198</v>
      </c>
    </row>
    <row r="6097" spans="1:13" x14ac:dyDescent="0.55000000000000004">
      <c r="A6097">
        <v>6092</v>
      </c>
      <c r="C6097">
        <f t="shared" si="291"/>
        <v>-0.21588645239131807</v>
      </c>
      <c r="D6097">
        <f t="shared" si="292"/>
        <v>-6.1399682767238485E-4</v>
      </c>
      <c r="E6097" s="2">
        <f t="shared" si="293"/>
        <v>0.20737483947769908</v>
      </c>
      <c r="K6097">
        <v>6092</v>
      </c>
      <c r="L6097" s="14">
        <v>6.1224921044024199E-4</v>
      </c>
      <c r="M6097" s="14">
        <v>0.23949782432198599</v>
      </c>
    </row>
    <row r="6098" spans="1:13" x14ac:dyDescent="0.55000000000000004">
      <c r="A6098">
        <v>6093</v>
      </c>
      <c r="C6098">
        <f t="shared" si="291"/>
        <v>-9.251094120046234E-2</v>
      </c>
      <c r="D6098">
        <f t="shared" si="292"/>
        <v>-5.2449200938593668E-4</v>
      </c>
      <c r="E6098" s="2">
        <f t="shared" si="293"/>
        <v>4.8396044095018499E-2</v>
      </c>
      <c r="K6098">
        <v>6093</v>
      </c>
      <c r="L6098" s="14">
        <v>5.6122875972559796E-4</v>
      </c>
      <c r="M6098" s="14">
        <v>0.12748006792267999</v>
      </c>
    </row>
    <row r="6099" spans="1:13" x14ac:dyDescent="0.55000000000000004">
      <c r="A6099">
        <v>6094</v>
      </c>
      <c r="C6099">
        <f t="shared" si="291"/>
        <v>5.4082866255788571E-2</v>
      </c>
      <c r="D6099">
        <f t="shared" si="292"/>
        <v>-3.0335075215799103E-4</v>
      </c>
      <c r="E6099" s="2">
        <f t="shared" si="293"/>
        <v>4.9771231032071251E-3</v>
      </c>
      <c r="K6099">
        <v>6094</v>
      </c>
      <c r="L6099" s="14">
        <v>3.69645084527218E-4</v>
      </c>
      <c r="M6099" s="14">
        <v>-1.6465862316788302E-2</v>
      </c>
    </row>
    <row r="6100" spans="1:13" x14ac:dyDescent="0.55000000000000004">
      <c r="A6100">
        <v>6095</v>
      </c>
      <c r="C6100">
        <f t="shared" si="291"/>
        <v>0.1871030142582065</v>
      </c>
      <c r="D6100">
        <f t="shared" si="292"/>
        <v>-6.0748502649070521E-6</v>
      </c>
      <c r="E6100" s="2">
        <f t="shared" si="293"/>
        <v>0.11791726175065398</v>
      </c>
      <c r="K6100">
        <v>6095</v>
      </c>
      <c r="L6100" s="14">
        <v>8.54815047973709E-5</v>
      </c>
      <c r="M6100" s="14">
        <v>-0.15628781519222301</v>
      </c>
    </row>
    <row r="6101" spans="1:13" x14ac:dyDescent="0.55000000000000004">
      <c r="A6101">
        <v>6096</v>
      </c>
      <c r="C6101">
        <f t="shared" si="291"/>
        <v>0.27316424949888163</v>
      </c>
      <c r="D6101">
        <f t="shared" si="292"/>
        <v>2.9272571098912193E-4</v>
      </c>
      <c r="E6101" s="2">
        <f t="shared" si="293"/>
        <v>0.28103862769458537</v>
      </c>
      <c r="K6101">
        <v>6096</v>
      </c>
      <c r="L6101" s="14">
        <v>-2.20091448097734E-4</v>
      </c>
      <c r="M6101" s="14">
        <v>-0.25696651521354802</v>
      </c>
    </row>
    <row r="6102" spans="1:13" x14ac:dyDescent="0.55000000000000004">
      <c r="A6102">
        <v>6097</v>
      </c>
      <c r="C6102">
        <f t="shared" si="291"/>
        <v>0.29066701596415073</v>
      </c>
      <c r="D6102">
        <f t="shared" si="292"/>
        <v>5.1805828896224297E-4</v>
      </c>
      <c r="E6102" s="2">
        <f t="shared" si="293"/>
        <v>0.34100154225766255</v>
      </c>
      <c r="K6102">
        <v>6097</v>
      </c>
      <c r="L6102" s="14">
        <v>-4.7054113246854199E-4</v>
      </c>
      <c r="M6102" s="14">
        <v>-0.293286357395112</v>
      </c>
    </row>
    <row r="6103" spans="1:13" x14ac:dyDescent="0.55000000000000004">
      <c r="A6103">
        <v>6098</v>
      </c>
      <c r="C6103">
        <f t="shared" si="291"/>
        <v>0.23521848819698932</v>
      </c>
      <c r="D6103">
        <f t="shared" si="292"/>
        <v>6.1336915620814711E-4</v>
      </c>
      <c r="E6103" s="2">
        <f t="shared" si="293"/>
        <v>0.24144378912752978</v>
      </c>
      <c r="K6103">
        <v>6098</v>
      </c>
      <c r="L6103" s="14">
        <v>-6.0314087118733901E-4</v>
      </c>
      <c r="M6103" s="14">
        <v>-0.25615081195059802</v>
      </c>
    </row>
    <row r="6104" spans="1:13" x14ac:dyDescent="0.55000000000000004">
      <c r="A6104">
        <v>6099</v>
      </c>
      <c r="C6104">
        <f t="shared" si="291"/>
        <v>0.12073507790472433</v>
      </c>
      <c r="D6104">
        <f t="shared" si="292"/>
        <v>5.5473729404179192E-4</v>
      </c>
      <c r="E6104" s="2">
        <f t="shared" si="293"/>
        <v>7.5953036441615579E-2</v>
      </c>
      <c r="K6104">
        <v>6099</v>
      </c>
      <c r="L6104" s="14">
        <v>-5.8468023710294195E-4</v>
      </c>
      <c r="M6104" s="14">
        <v>-0.15486070660878301</v>
      </c>
    </row>
    <row r="6105" spans="1:13" x14ac:dyDescent="0.55000000000000004">
      <c r="A6105">
        <v>6100</v>
      </c>
      <c r="C6105">
        <f t="shared" si="291"/>
        <v>-2.405029204810729E-2</v>
      </c>
      <c r="D6105">
        <f t="shared" si="292"/>
        <v>3.5687806400533644E-4</v>
      </c>
      <c r="E6105" s="2">
        <f t="shared" si="293"/>
        <v>8.5849776320441793E-5</v>
      </c>
      <c r="K6105">
        <v>6100</v>
      </c>
      <c r="L6105" s="14">
        <v>-4.1978281054324803E-4</v>
      </c>
      <c r="M6105" s="14">
        <v>-1.47847766107211E-2</v>
      </c>
    </row>
    <row r="6106" spans="1:13" x14ac:dyDescent="0.55000000000000004">
      <c r="A6106">
        <v>6101</v>
      </c>
      <c r="C6106">
        <f t="shared" si="291"/>
        <v>-0.16279954563679752</v>
      </c>
      <c r="D6106">
        <f t="shared" si="292"/>
        <v>6.9449962296271088E-5</v>
      </c>
      <c r="E6106" s="2">
        <f t="shared" si="293"/>
        <v>8.5143527203179623E-2</v>
      </c>
      <c r="K6106">
        <v>6101</v>
      </c>
      <c r="L6106" s="14">
        <v>-1.4974817493950199E-4</v>
      </c>
      <c r="M6106" s="14">
        <v>0.12899409240759099</v>
      </c>
    </row>
    <row r="6107" spans="1:13" x14ac:dyDescent="0.55000000000000004">
      <c r="A6107">
        <v>6102</v>
      </c>
      <c r="C6107">
        <f t="shared" si="291"/>
        <v>-0.26068954481084444</v>
      </c>
      <c r="D6107">
        <f t="shared" si="292"/>
        <v>-2.35408616051844E-4</v>
      </c>
      <c r="E6107" s="2">
        <f t="shared" si="293"/>
        <v>0.25115646991020413</v>
      </c>
      <c r="K6107">
        <v>6102</v>
      </c>
      <c r="L6107" s="14">
        <v>1.57791820048076E-4</v>
      </c>
      <c r="M6107" s="14">
        <v>0.24046559076116999</v>
      </c>
    </row>
    <row r="6108" spans="1:13" x14ac:dyDescent="0.55000000000000004">
      <c r="A6108">
        <v>6103</v>
      </c>
      <c r="C6108">
        <f t="shared" si="291"/>
        <v>-0.29315196314053454</v>
      </c>
      <c r="D6108">
        <f t="shared" si="292"/>
        <v>-4.811845937997495E-4</v>
      </c>
      <c r="E6108" s="2">
        <f t="shared" si="293"/>
        <v>0.34206467415323483</v>
      </c>
      <c r="K6108">
        <v>6103</v>
      </c>
      <c r="L6108" s="14">
        <v>4.2581187483522797E-4</v>
      </c>
      <c r="M6108" s="14">
        <v>0.29171099016838797</v>
      </c>
    </row>
    <row r="6109" spans="1:13" x14ac:dyDescent="0.55000000000000004">
      <c r="A6109">
        <v>6104</v>
      </c>
      <c r="C6109">
        <f t="shared" si="291"/>
        <v>-0.25203941787505235</v>
      </c>
      <c r="D6109">
        <f t="shared" si="292"/>
        <v>-6.061933810703994E-4</v>
      </c>
      <c r="E6109" s="2">
        <f t="shared" si="293"/>
        <v>0.27241612368099405</v>
      </c>
      <c r="K6109">
        <v>6104</v>
      </c>
      <c r="L6109" s="14">
        <v>5.8718470402480203E-4</v>
      </c>
      <c r="M6109" s="14">
        <v>0.26989556244432999</v>
      </c>
    </row>
    <row r="6110" spans="1:13" x14ac:dyDescent="0.55000000000000004">
      <c r="A6110">
        <v>6105</v>
      </c>
      <c r="C6110">
        <f t="shared" si="291"/>
        <v>-0.14767029129233819</v>
      </c>
      <c r="D6110">
        <f t="shared" si="292"/>
        <v>-5.790604072350256E-4</v>
      </c>
      <c r="E6110" s="2">
        <f t="shared" si="293"/>
        <v>0.10768465923971247</v>
      </c>
      <c r="K6110">
        <v>6105</v>
      </c>
      <c r="L6110" s="14">
        <v>6.0149348146191399E-4</v>
      </c>
      <c r="M6110" s="14">
        <v>0.18048311679557499</v>
      </c>
    </row>
    <row r="6111" spans="1:13" x14ac:dyDescent="0.55000000000000004">
      <c r="A6111">
        <v>6106</v>
      </c>
      <c r="C6111">
        <f t="shared" si="291"/>
        <v>-6.2390342380168797E-3</v>
      </c>
      <c r="D6111">
        <f t="shared" si="292"/>
        <v>-4.065954768085971E-4</v>
      </c>
      <c r="E6111" s="2">
        <f t="shared" si="293"/>
        <v>2.7150966325774004E-3</v>
      </c>
      <c r="K6111">
        <v>6106</v>
      </c>
      <c r="L6111" s="14">
        <v>4.6515448507223001E-4</v>
      </c>
      <c r="M6111" s="14">
        <v>4.5867554909397097E-2</v>
      </c>
    </row>
    <row r="6112" spans="1:13" x14ac:dyDescent="0.55000000000000004">
      <c r="A6112">
        <v>6107</v>
      </c>
      <c r="C6112">
        <f t="shared" si="291"/>
        <v>0.1367580889016394</v>
      </c>
      <c r="D6112">
        <f t="shared" si="292"/>
        <v>-1.3208365205585234E-4</v>
      </c>
      <c r="E6112" s="2">
        <f t="shared" si="293"/>
        <v>5.6166113162433896E-2</v>
      </c>
      <c r="K6112">
        <v>6107</v>
      </c>
      <c r="L6112" s="14">
        <v>2.12314662287275E-4</v>
      </c>
      <c r="M6112" s="14">
        <v>-0.100235820645492</v>
      </c>
    </row>
    <row r="6113" spans="1:13" x14ac:dyDescent="0.55000000000000004">
      <c r="A6113">
        <v>6108</v>
      </c>
      <c r="C6113">
        <f t="shared" si="291"/>
        <v>0.24543181435877756</v>
      </c>
      <c r="D6113">
        <f t="shared" si="292"/>
        <v>1.7557838526042891E-4</v>
      </c>
      <c r="E6113" s="2">
        <f t="shared" si="293"/>
        <v>0.21777746118557192</v>
      </c>
      <c r="K6113">
        <v>6108</v>
      </c>
      <c r="L6113" s="14">
        <v>-9.3700684772071106E-5</v>
      </c>
      <c r="M6113" s="14">
        <v>-0.22123451310183101</v>
      </c>
    </row>
    <row r="6114" spans="1:13" x14ac:dyDescent="0.55000000000000004">
      <c r="A6114">
        <v>6109</v>
      </c>
      <c r="C6114">
        <f t="shared" si="291"/>
        <v>0.29250732770372639</v>
      </c>
      <c r="D6114">
        <f t="shared" si="292"/>
        <v>4.3917394876880295E-4</v>
      </c>
      <c r="E6114" s="2">
        <f t="shared" si="293"/>
        <v>0.33562438093061592</v>
      </c>
      <c r="K6114">
        <v>6109</v>
      </c>
      <c r="L6114" s="14">
        <v>-3.7624811405340402E-4</v>
      </c>
      <c r="M6114" s="14">
        <v>-0.28682364931253501</v>
      </c>
    </row>
    <row r="6115" spans="1:13" x14ac:dyDescent="0.55000000000000004">
      <c r="A6115">
        <v>6110</v>
      </c>
      <c r="C6115">
        <f t="shared" si="291"/>
        <v>0.26616966736264142</v>
      </c>
      <c r="D6115">
        <f t="shared" si="292"/>
        <v>5.9254610819712227E-4</v>
      </c>
      <c r="E6115" s="2">
        <f t="shared" si="293"/>
        <v>0.29893085017962773</v>
      </c>
      <c r="K6115">
        <v>6110</v>
      </c>
      <c r="L6115" s="14">
        <v>-5.6456186909621599E-4</v>
      </c>
      <c r="M6115" s="14">
        <v>-0.28057602322817399</v>
      </c>
    </row>
    <row r="6116" spans="1:13" x14ac:dyDescent="0.55000000000000004">
      <c r="A6116">
        <v>6111</v>
      </c>
      <c r="C6116">
        <f t="shared" si="291"/>
        <v>0.17302903092496674</v>
      </c>
      <c r="D6116">
        <f t="shared" si="292"/>
        <v>5.9720168434892248E-4</v>
      </c>
      <c r="E6116" s="2">
        <f t="shared" si="293"/>
        <v>0.14219341584993658</v>
      </c>
      <c r="K6116">
        <v>6111</v>
      </c>
      <c r="L6116" s="14">
        <v>-6.1147760173631098E-4</v>
      </c>
      <c r="M6116" s="14">
        <v>-0.20405639155903299</v>
      </c>
    </row>
    <row r="6117" spans="1:13" x14ac:dyDescent="0.55000000000000004">
      <c r="A6117">
        <v>6112</v>
      </c>
      <c r="C6117">
        <f t="shared" si="291"/>
        <v>3.6461754887715393E-2</v>
      </c>
      <c r="D6117">
        <f t="shared" si="292"/>
        <v>4.5197222574186116E-4</v>
      </c>
      <c r="E6117" s="2">
        <f t="shared" si="293"/>
        <v>1.2744451404236473E-2</v>
      </c>
      <c r="K6117">
        <v>6112</v>
      </c>
      <c r="L6117" s="14">
        <v>-5.0524497568990004E-4</v>
      </c>
      <c r="M6117" s="14">
        <v>-7.6429570749981302E-2</v>
      </c>
    </row>
    <row r="6118" spans="1:13" x14ac:dyDescent="0.55000000000000004">
      <c r="A6118">
        <v>6113</v>
      </c>
      <c r="C6118">
        <f t="shared" si="291"/>
        <v>-0.10925665307353985</v>
      </c>
      <c r="D6118">
        <f t="shared" si="292"/>
        <v>1.9330726529221163E-4</v>
      </c>
      <c r="E6118" s="2">
        <f t="shared" si="293"/>
        <v>3.2254781858279402E-2</v>
      </c>
      <c r="K6118">
        <v>6113</v>
      </c>
      <c r="L6118" s="14">
        <v>-2.7247061116967501E-4</v>
      </c>
      <c r="M6118" s="14">
        <v>7.0339510188038204E-2</v>
      </c>
    </row>
    <row r="6119" spans="1:13" x14ac:dyDescent="0.55000000000000004">
      <c r="A6119">
        <v>6114</v>
      </c>
      <c r="C6119">
        <f t="shared" si="291"/>
        <v>-0.22755394406085738</v>
      </c>
      <c r="D6119">
        <f t="shared" si="292"/>
        <v>-1.1387374415192685E-4</v>
      </c>
      <c r="E6119" s="2">
        <f t="shared" si="293"/>
        <v>0.18236791758033805</v>
      </c>
      <c r="K6119">
        <v>6114</v>
      </c>
      <c r="L6119" s="14">
        <v>2.8545708202951902E-5</v>
      </c>
      <c r="M6119" s="14">
        <v>0.19949162444482099</v>
      </c>
    </row>
    <row r="6120" spans="1:13" x14ac:dyDescent="0.55000000000000004">
      <c r="A6120">
        <v>6115</v>
      </c>
      <c r="C6120">
        <f t="shared" si="291"/>
        <v>-0.28873999154471991</v>
      </c>
      <c r="D6120">
        <f t="shared" si="292"/>
        <v>-3.9247484407512931E-4</v>
      </c>
      <c r="E6120" s="2">
        <f t="shared" si="293"/>
        <v>0.32196524684947542</v>
      </c>
      <c r="K6120">
        <v>6115</v>
      </c>
      <c r="L6120" s="14">
        <v>3.2241257787143202E-4</v>
      </c>
      <c r="M6120" s="14">
        <v>0.27867982380320699</v>
      </c>
    </row>
    <row r="6121" spans="1:13" x14ac:dyDescent="0.55000000000000004">
      <c r="A6121">
        <v>6116</v>
      </c>
      <c r="C6121">
        <f t="shared" si="291"/>
        <v>-0.27745838730966976</v>
      </c>
      <c r="D6121">
        <f t="shared" si="292"/>
        <v>-5.7257303085758173E-4</v>
      </c>
      <c r="E6121" s="2">
        <f t="shared" si="293"/>
        <v>0.31982341154851213</v>
      </c>
      <c r="K6121">
        <v>6116</v>
      </c>
      <c r="L6121" s="14">
        <v>5.3552921730958599E-4</v>
      </c>
      <c r="M6121" s="14">
        <v>0.28807093248596399</v>
      </c>
    </row>
    <row r="6122" spans="1:13" x14ac:dyDescent="0.55000000000000004">
      <c r="A6122">
        <v>6117</v>
      </c>
      <c r="C6122">
        <f t="shared" si="291"/>
        <v>-0.19654057621866247</v>
      </c>
      <c r="D6122">
        <f t="shared" si="292"/>
        <v>-6.0896745577667354E-4</v>
      </c>
      <c r="E6122" s="2">
        <f t="shared" si="293"/>
        <v>0.17796034617207551</v>
      </c>
      <c r="K6122">
        <v>6117</v>
      </c>
      <c r="L6122" s="14">
        <v>6.1451924209048004E-4</v>
      </c>
      <c r="M6122" s="14">
        <v>0.22531288906528599</v>
      </c>
    </row>
    <row r="6123" spans="1:13" x14ac:dyDescent="0.55000000000000004">
      <c r="A6123">
        <v>6118</v>
      </c>
      <c r="C6123">
        <f t="shared" si="291"/>
        <v>-6.6295223243413887E-2</v>
      </c>
      <c r="D6123">
        <f t="shared" si="292"/>
        <v>-4.9252388531132222E-4</v>
      </c>
      <c r="E6123" s="2">
        <f t="shared" si="293"/>
        <v>2.9728331589861292E-2</v>
      </c>
      <c r="K6123">
        <v>6118</v>
      </c>
      <c r="L6123" s="14">
        <v>5.3959911048920099E-4</v>
      </c>
      <c r="M6123" s="14">
        <v>0.10612383483852</v>
      </c>
    </row>
    <row r="6124" spans="1:13" x14ac:dyDescent="0.55000000000000004">
      <c r="A6124">
        <v>6119</v>
      </c>
      <c r="C6124">
        <f t="shared" si="291"/>
        <v>8.0588833373500868E-2</v>
      </c>
      <c r="D6124">
        <f t="shared" si="292"/>
        <v>-2.5246720121261122E-4</v>
      </c>
      <c r="E6124" s="2">
        <f t="shared" si="293"/>
        <v>1.4456076617450823E-2</v>
      </c>
      <c r="K6124">
        <v>6119</v>
      </c>
      <c r="L6124" s="14">
        <v>3.2953303423604202E-4</v>
      </c>
      <c r="M6124" s="14">
        <v>-3.9644592168029902E-2</v>
      </c>
    </row>
    <row r="6125" spans="1:13" x14ac:dyDescent="0.55000000000000004">
      <c r="A6125">
        <v>6120</v>
      </c>
      <c r="C6125">
        <f t="shared" si="291"/>
        <v>0.20724679149149386</v>
      </c>
      <c r="D6125">
        <f t="shared" si="292"/>
        <v>5.0953428804101681E-5</v>
      </c>
      <c r="E6125" s="2">
        <f t="shared" si="293"/>
        <v>0.14648269428017996</v>
      </c>
      <c r="K6125">
        <v>6120</v>
      </c>
      <c r="L6125" s="14">
        <v>3.6933365283936203E-5</v>
      </c>
      <c r="M6125" s="14">
        <v>-0.175483785128901</v>
      </c>
    </row>
    <row r="6126" spans="1:13" x14ac:dyDescent="0.55000000000000004">
      <c r="A6126">
        <v>6121</v>
      </c>
      <c r="C6126">
        <f t="shared" si="291"/>
        <v>0.28189017335969901</v>
      </c>
      <c r="D6126">
        <f t="shared" si="292"/>
        <v>3.4158582219661346E-4</v>
      </c>
      <c r="E6126" s="2">
        <f t="shared" si="293"/>
        <v>0.30168890815005911</v>
      </c>
      <c r="K6126">
        <v>6121</v>
      </c>
      <c r="L6126" s="14">
        <v>-2.6491649412149602E-4</v>
      </c>
      <c r="M6126" s="14">
        <v>-0.26737197548187103</v>
      </c>
    </row>
    <row r="6127" spans="1:13" x14ac:dyDescent="0.55000000000000004">
      <c r="A6127">
        <v>6122</v>
      </c>
      <c r="C6127">
        <f t="shared" si="291"/>
        <v>0.28578506349104765</v>
      </c>
      <c r="D6127">
        <f t="shared" si="292"/>
        <v>5.4648737428453469E-4</v>
      </c>
      <c r="E6127" s="2">
        <f t="shared" si="293"/>
        <v>0.33417678632084585</v>
      </c>
      <c r="K6127">
        <v>6122</v>
      </c>
      <c r="L6127" s="14">
        <v>-5.0041637415158195E-4</v>
      </c>
      <c r="M6127" s="14">
        <v>-0.29229519592008801</v>
      </c>
    </row>
    <row r="6128" spans="1:13" x14ac:dyDescent="0.55000000000000004">
      <c r="A6128">
        <v>6123</v>
      </c>
      <c r="C6128">
        <f t="shared" si="291"/>
        <v>0.21795392655732126</v>
      </c>
      <c r="D6128">
        <f t="shared" si="292"/>
        <v>6.1423211446691656E-4</v>
      </c>
      <c r="E6128" s="2">
        <f t="shared" si="293"/>
        <v>0.21341184400582208</v>
      </c>
      <c r="K6128">
        <v>6123</v>
      </c>
      <c r="L6128" s="14">
        <v>-6.1058386891759504E-4</v>
      </c>
      <c r="M6128" s="14">
        <v>-0.24401127127236599</v>
      </c>
    </row>
    <row r="6129" spans="1:13" x14ac:dyDescent="0.55000000000000004">
      <c r="A6129">
        <v>6124</v>
      </c>
      <c r="C6129">
        <f t="shared" si="291"/>
        <v>9.5420948161962671E-2</v>
      </c>
      <c r="D6129">
        <f t="shared" si="292"/>
        <v>5.2781754090380458E-4</v>
      </c>
      <c r="E6129" s="2">
        <f t="shared" si="293"/>
        <v>5.2915713920569749E-2</v>
      </c>
      <c r="K6129">
        <v>6124</v>
      </c>
      <c r="L6129" s="14">
        <v>-5.6782684592586604E-4</v>
      </c>
      <c r="M6129" s="14">
        <v>-0.13461320999845</v>
      </c>
    </row>
    <row r="6130" spans="1:13" x14ac:dyDescent="0.55000000000000004">
      <c r="A6130">
        <v>6125</v>
      </c>
      <c r="C6130">
        <f t="shared" si="291"/>
        <v>-5.1060676908047775E-2</v>
      </c>
      <c r="D6130">
        <f t="shared" si="292"/>
        <v>3.0893189008485286E-4</v>
      </c>
      <c r="E6130" s="2">
        <f t="shared" si="293"/>
        <v>3.5474223922383136E-3</v>
      </c>
      <c r="K6130">
        <v>6125</v>
      </c>
      <c r="L6130" s="14">
        <v>-3.8285406682998801E-4</v>
      </c>
      <c r="M6130" s="14">
        <v>8.4995647993052394E-3</v>
      </c>
    </row>
    <row r="6131" spans="1:13" x14ac:dyDescent="0.55000000000000004">
      <c r="A6131">
        <v>6126</v>
      </c>
      <c r="C6131">
        <f t="shared" si="291"/>
        <v>-0.18472714834781118</v>
      </c>
      <c r="D6131">
        <f t="shared" si="292"/>
        <v>1.2510846622173929E-5</v>
      </c>
      <c r="E6131" s="2">
        <f t="shared" si="293"/>
        <v>0.11169680483714757</v>
      </c>
      <c r="K6131">
        <v>6126</v>
      </c>
      <c r="L6131" s="14">
        <v>-1.01993111642338E-4</v>
      </c>
      <c r="M6131" s="14">
        <v>0.14948357086560299</v>
      </c>
    </row>
    <row r="6132" spans="1:13" x14ac:dyDescent="0.55000000000000004">
      <c r="A6132">
        <v>6127</v>
      </c>
      <c r="C6132">
        <f t="shared" si="291"/>
        <v>-0.27203099929001956</v>
      </c>
      <c r="D6132">
        <f t="shared" si="292"/>
        <v>-2.8705015562704051E-4</v>
      </c>
      <c r="E6132" s="2">
        <f t="shared" si="293"/>
        <v>0.27568746653726445</v>
      </c>
      <c r="K6132">
        <v>6127</v>
      </c>
      <c r="L6132" s="14">
        <v>2.0441265107546501E-4</v>
      </c>
      <c r="M6132" s="14">
        <v>0.25302848927986099</v>
      </c>
    </row>
    <row r="6133" spans="1:13" x14ac:dyDescent="0.55000000000000004">
      <c r="A6133">
        <v>6128</v>
      </c>
      <c r="C6133">
        <f t="shared" si="291"/>
        <v>-0.29106080337225559</v>
      </c>
      <c r="D6133">
        <f t="shared" si="292"/>
        <v>-5.1456761936001299E-4</v>
      </c>
      <c r="E6133" s="2">
        <f t="shared" si="293"/>
        <v>0.34136168296567998</v>
      </c>
      <c r="K6133">
        <v>6128</v>
      </c>
      <c r="L6133" s="14">
        <v>4.5962199724739399E-4</v>
      </c>
      <c r="M6133" s="14">
        <v>0.29320085287918801</v>
      </c>
    </row>
    <row r="6134" spans="1:13" x14ac:dyDescent="0.55000000000000004">
      <c r="A6134">
        <v>6129</v>
      </c>
      <c r="C6134">
        <f t="shared" si="291"/>
        <v>-0.23704048088300672</v>
      </c>
      <c r="D6134">
        <f t="shared" si="292"/>
        <v>-6.129394568584512E-4</v>
      </c>
      <c r="E6134" s="2">
        <f t="shared" si="293"/>
        <v>0.24698884693373824</v>
      </c>
      <c r="K6134">
        <v>6129</v>
      </c>
      <c r="L6134" s="14">
        <v>5.9971616292084503E-4</v>
      </c>
      <c r="M6134" s="14">
        <v>0.25993924398888202</v>
      </c>
    </row>
    <row r="6135" spans="1:13" x14ac:dyDescent="0.55000000000000004">
      <c r="A6135">
        <v>6130</v>
      </c>
      <c r="C6135">
        <f t="shared" si="291"/>
        <v>-0.12352799410902252</v>
      </c>
      <c r="D6135">
        <f t="shared" si="292"/>
        <v>-5.5747641042405986E-4</v>
      </c>
      <c r="E6135" s="2">
        <f t="shared" si="293"/>
        <v>8.1283283264200382E-2</v>
      </c>
      <c r="K6135">
        <v>6130</v>
      </c>
      <c r="L6135" s="14">
        <v>5.8960769522179303E-4</v>
      </c>
      <c r="M6135" s="14">
        <v>0.16157423889556199</v>
      </c>
    </row>
    <row r="6136" spans="1:13" x14ac:dyDescent="0.55000000000000004">
      <c r="A6136">
        <v>6131</v>
      </c>
      <c r="C6136">
        <f t="shared" si="291"/>
        <v>2.0987415422804544E-2</v>
      </c>
      <c r="D6136">
        <f t="shared" si="292"/>
        <v>-3.6209853564361148E-4</v>
      </c>
      <c r="E6136" s="2">
        <f t="shared" si="293"/>
        <v>3.0784383833444858E-6</v>
      </c>
      <c r="K6136">
        <v>6131</v>
      </c>
      <c r="L6136" s="14">
        <v>4.31828322593848E-4</v>
      </c>
      <c r="M6136" s="14">
        <v>2.2741963337039001E-2</v>
      </c>
    </row>
    <row r="6137" spans="1:13" x14ac:dyDescent="0.55000000000000004">
      <c r="A6137">
        <v>6132</v>
      </c>
      <c r="C6137">
        <f t="shared" si="291"/>
        <v>0.16023542606312444</v>
      </c>
      <c r="D6137">
        <f t="shared" si="292"/>
        <v>-7.5841560848157339E-5</v>
      </c>
      <c r="E6137" s="2">
        <f t="shared" si="293"/>
        <v>7.953618516969925E-2</v>
      </c>
      <c r="K6137">
        <v>6132</v>
      </c>
      <c r="L6137" s="14">
        <v>1.6589486770384601E-4</v>
      </c>
      <c r="M6137" s="14">
        <v>-0.12178617802014299</v>
      </c>
    </row>
    <row r="6138" spans="1:13" x14ac:dyDescent="0.55000000000000004">
      <c r="A6138">
        <v>6133</v>
      </c>
      <c r="C6138">
        <f t="shared" si="291"/>
        <v>0.25926772225639622</v>
      </c>
      <c r="D6138">
        <f t="shared" si="292"/>
        <v>2.2945004710692263E-4</v>
      </c>
      <c r="E6138" s="2">
        <f t="shared" si="293"/>
        <v>0.24510414485361703</v>
      </c>
      <c r="K6138">
        <v>6133</v>
      </c>
      <c r="L6138" s="14">
        <v>-1.4158798593962799E-4</v>
      </c>
      <c r="M6138" s="14">
        <v>-0.23581221558558199</v>
      </c>
    </row>
    <row r="6139" spans="1:13" x14ac:dyDescent="0.55000000000000004">
      <c r="A6139">
        <v>6134</v>
      </c>
      <c r="C6139">
        <f t="shared" si="291"/>
        <v>0.29322928509337126</v>
      </c>
      <c r="D6139">
        <f t="shared" si="292"/>
        <v>4.771545296557795E-4</v>
      </c>
      <c r="E6139" s="2">
        <f t="shared" si="293"/>
        <v>0.34106406623023161</v>
      </c>
      <c r="K6139">
        <v>6134</v>
      </c>
      <c r="L6139" s="14">
        <v>-4.1360925015642601E-4</v>
      </c>
      <c r="M6139" s="14">
        <v>-0.29077762088483</v>
      </c>
    </row>
    <row r="6140" spans="1:13" x14ac:dyDescent="0.55000000000000004">
      <c r="A6140">
        <v>6135</v>
      </c>
      <c r="C6140">
        <f t="shared" si="291"/>
        <v>0.25359647815682457</v>
      </c>
      <c r="D6140">
        <f t="shared" si="292"/>
        <v>6.051032828888011E-4</v>
      </c>
      <c r="E6140" s="2">
        <f t="shared" si="293"/>
        <v>0.27721535509463952</v>
      </c>
      <c r="K6140">
        <v>6135</v>
      </c>
      <c r="L6140" s="14">
        <v>-5.8203951182603903E-4</v>
      </c>
      <c r="M6140" s="14">
        <v>-0.27291596718007299</v>
      </c>
    </row>
    <row r="6141" spans="1:13" x14ac:dyDescent="0.55000000000000004">
      <c r="A6141">
        <v>6136</v>
      </c>
      <c r="C6141">
        <f t="shared" si="291"/>
        <v>0.15031630059254775</v>
      </c>
      <c r="D6141">
        <f t="shared" si="292"/>
        <v>5.8118386668193367E-4</v>
      </c>
      <c r="E6141" s="2">
        <f t="shared" si="293"/>
        <v>0.11358053717786391</v>
      </c>
      <c r="K6141">
        <v>6136</v>
      </c>
      <c r="L6141" s="14">
        <v>-6.0469436704782597E-4</v>
      </c>
      <c r="M6141" s="14">
        <v>-0.18670081644732001</v>
      </c>
    </row>
    <row r="6142" spans="1:13" x14ac:dyDescent="0.55000000000000004">
      <c r="A6142">
        <v>6137</v>
      </c>
      <c r="C6142">
        <f t="shared" si="291"/>
        <v>9.3098999957618531E-3</v>
      </c>
      <c r="D6142">
        <f t="shared" si="292"/>
        <v>4.1139955032181124E-4</v>
      </c>
      <c r="E6142" s="2">
        <f t="shared" si="293"/>
        <v>3.9734349291351608E-3</v>
      </c>
      <c r="K6142">
        <v>6137</v>
      </c>
      <c r="L6142" s="14">
        <v>-4.7589976679097198E-4</v>
      </c>
      <c r="M6142" s="14">
        <v>-5.3725288027557001E-2</v>
      </c>
    </row>
    <row r="6143" spans="1:13" x14ac:dyDescent="0.55000000000000004">
      <c r="A6143">
        <v>6138</v>
      </c>
      <c r="C6143">
        <f t="shared" si="291"/>
        <v>-0.13403308926283863</v>
      </c>
      <c r="D6143">
        <f t="shared" si="292"/>
        <v>1.3836261844539101E-4</v>
      </c>
      <c r="E6143" s="2">
        <f t="shared" si="293"/>
        <v>5.1410647280195038E-2</v>
      </c>
      <c r="K6143">
        <v>6138</v>
      </c>
      <c r="L6143" s="14">
        <v>-2.2791311767350001E-4</v>
      </c>
      <c r="M6143" s="14">
        <v>9.2706072066198297E-2</v>
      </c>
    </row>
    <row r="6144" spans="1:13" x14ac:dyDescent="0.55000000000000004">
      <c r="A6144">
        <v>6139</v>
      </c>
      <c r="C6144">
        <f t="shared" si="291"/>
        <v>-0.24373659830982508</v>
      </c>
      <c r="D6144">
        <f t="shared" si="292"/>
        <v>-1.694004142082297E-4</v>
      </c>
      <c r="E6144" s="2">
        <f t="shared" si="293"/>
        <v>0.21128292091846818</v>
      </c>
      <c r="K6144">
        <v>6139</v>
      </c>
      <c r="L6144" s="14">
        <v>7.7155785635635204E-5</v>
      </c>
      <c r="M6144" s="14">
        <v>0.21591862130425499</v>
      </c>
    </row>
    <row r="6145" spans="1:13" x14ac:dyDescent="0.55000000000000004">
      <c r="A6145">
        <v>6140</v>
      </c>
      <c r="C6145">
        <f t="shared" si="291"/>
        <v>-0.29226735874054555</v>
      </c>
      <c r="D6145">
        <f t="shared" si="292"/>
        <v>-4.3464751356668113E-4</v>
      </c>
      <c r="E6145" s="2">
        <f t="shared" si="293"/>
        <v>0.33329881090473717</v>
      </c>
      <c r="K6145">
        <v>6140</v>
      </c>
      <c r="L6145" s="14">
        <v>3.6290054379258001E-4</v>
      </c>
      <c r="M6145" s="14">
        <v>0.28505301237477998</v>
      </c>
    </row>
    <row r="6146" spans="1:13" x14ac:dyDescent="0.55000000000000004">
      <c r="A6146">
        <v>6141</v>
      </c>
      <c r="C6146">
        <f t="shared" si="291"/>
        <v>-0.26744517263688339</v>
      </c>
      <c r="D6146">
        <f t="shared" si="292"/>
        <v>-5.9080724867115284E-4</v>
      </c>
      <c r="E6146" s="2">
        <f t="shared" si="293"/>
        <v>0.30276326612695681</v>
      </c>
      <c r="K6146">
        <v>6141</v>
      </c>
      <c r="L6146" s="14">
        <v>5.5775460948514295E-4</v>
      </c>
      <c r="M6146" s="14">
        <v>0.28279410815553402</v>
      </c>
    </row>
    <row r="6147" spans="1:13" x14ac:dyDescent="0.55000000000000004">
      <c r="A6147">
        <v>6142</v>
      </c>
      <c r="C6147">
        <f t="shared" si="291"/>
        <v>-0.17549988549831483</v>
      </c>
      <c r="D6147">
        <f t="shared" si="292"/>
        <v>-5.9868681758787324E-4</v>
      </c>
      <c r="E6147" s="2">
        <f t="shared" si="293"/>
        <v>0.148384857131521</v>
      </c>
      <c r="K6147">
        <v>6142</v>
      </c>
      <c r="L6147" s="14">
        <v>6.1291557317375402E-4</v>
      </c>
      <c r="M6147" s="14">
        <v>0.20970766522145101</v>
      </c>
    </row>
    <row r="6148" spans="1:13" x14ac:dyDescent="0.55000000000000004">
      <c r="A6148">
        <v>6143</v>
      </c>
      <c r="C6148">
        <f t="shared" si="291"/>
        <v>-3.9507826343741261E-2</v>
      </c>
      <c r="D6148">
        <f t="shared" si="292"/>
        <v>-4.5630861460688025E-4</v>
      </c>
      <c r="E6148" s="2">
        <f t="shared" si="293"/>
        <v>1.527855768164735E-2</v>
      </c>
      <c r="K6148">
        <v>6143</v>
      </c>
      <c r="L6148" s="14">
        <v>5.14568029308824E-4</v>
      </c>
      <c r="M6148" s="14">
        <v>8.4098636600747803E-2</v>
      </c>
    </row>
    <row r="6149" spans="1:13" x14ac:dyDescent="0.55000000000000004">
      <c r="A6149">
        <v>6144</v>
      </c>
      <c r="C6149">
        <f t="shared" si="291"/>
        <v>0.10639986446420678</v>
      </c>
      <c r="D6149">
        <f t="shared" si="292"/>
        <v>-1.9940656758200414E-4</v>
      </c>
      <c r="E6149" s="2">
        <f t="shared" si="293"/>
        <v>2.8551969938904995E-2</v>
      </c>
      <c r="K6149">
        <v>6144</v>
      </c>
      <c r="L6149" s="14">
        <v>2.8734373035519501E-4</v>
      </c>
      <c r="M6149" s="14">
        <v>-6.2573417266678102E-2</v>
      </c>
    </row>
    <row r="6150" spans="1:13" x14ac:dyDescent="0.55000000000000004">
      <c r="A6150">
        <v>6145</v>
      </c>
      <c r="C6150">
        <f t="shared" ref="C6150:C6213" si="294">$D$1*COS($B$2*(A6150-$L$2)+$B$1)</f>
        <v>0.2256034320228337</v>
      </c>
      <c r="D6150">
        <f t="shared" ref="D6150:D6213" si="295">$D$2*COS($B$2*(A6150-$L$3)+$B$3)</f>
        <v>1.0754232474900729E-4</v>
      </c>
      <c r="E6150" s="2">
        <f t="shared" ref="E6150:E6213" si="296">(M6150-C6150)^2</f>
        <v>0.17570935952984584</v>
      </c>
      <c r="K6150">
        <v>6145</v>
      </c>
      <c r="L6150" s="14">
        <v>-1.1847588416981799E-5</v>
      </c>
      <c r="M6150" s="14">
        <v>-0.19357357060236499</v>
      </c>
    </row>
    <row r="6151" spans="1:13" x14ac:dyDescent="0.55000000000000004">
      <c r="A6151">
        <v>6146</v>
      </c>
      <c r="C6151">
        <f t="shared" si="294"/>
        <v>0.28818529348597394</v>
      </c>
      <c r="D6151">
        <f t="shared" si="295"/>
        <v>3.8750036037342401E-4</v>
      </c>
      <c r="E6151" s="2">
        <f t="shared" si="296"/>
        <v>0.31840888915287568</v>
      </c>
      <c r="K6151">
        <v>6146</v>
      </c>
      <c r="L6151" s="14">
        <v>-3.0807160517302301E-4</v>
      </c>
      <c r="M6151" s="14">
        <v>-0.27609202233743901</v>
      </c>
    </row>
    <row r="6152" spans="1:13" x14ac:dyDescent="0.55000000000000004">
      <c r="A6152">
        <v>6147</v>
      </c>
      <c r="C6152">
        <f t="shared" si="294"/>
        <v>0.27843872075087384</v>
      </c>
      <c r="D6152">
        <f t="shared" si="295"/>
        <v>5.7020397341243879E-4</v>
      </c>
      <c r="E6152" s="2">
        <f t="shared" si="296"/>
        <v>0.32251067700211777</v>
      </c>
      <c r="K6152">
        <v>6147</v>
      </c>
      <c r="L6152" s="14">
        <v>-5.2713717727599098E-4</v>
      </c>
      <c r="M6152" s="14">
        <v>-0.28946151432754003</v>
      </c>
    </row>
    <row r="6153" spans="1:13" x14ac:dyDescent="0.55000000000000004">
      <c r="A6153">
        <v>6148</v>
      </c>
      <c r="C6153">
        <f t="shared" si="294"/>
        <v>0.19880989812986383</v>
      </c>
      <c r="D6153">
        <f t="shared" si="295"/>
        <v>6.0979840807105497E-4</v>
      </c>
      <c r="E6153" s="2">
        <f t="shared" si="296"/>
        <v>0.18416411998532758</v>
      </c>
      <c r="K6153">
        <v>6148</v>
      </c>
      <c r="L6153" s="14">
        <v>-6.1417797320854905E-4</v>
      </c>
      <c r="M6153" s="14">
        <v>-0.23033357436544</v>
      </c>
    </row>
    <row r="6154" spans="1:13" x14ac:dyDescent="0.55000000000000004">
      <c r="A6154">
        <v>6149</v>
      </c>
      <c r="C6154">
        <f t="shared" si="294"/>
        <v>6.9283981658411542E-2</v>
      </c>
      <c r="D6154">
        <f t="shared" si="295"/>
        <v>4.9634629583442287E-4</v>
      </c>
      <c r="E6154" s="2">
        <f t="shared" si="296"/>
        <v>3.3416258056195122E-2</v>
      </c>
      <c r="K6154">
        <v>6149</v>
      </c>
      <c r="L6154" s="14">
        <v>-5.4739408566749196E-4</v>
      </c>
      <c r="M6154" s="14">
        <v>-0.11351716181775801</v>
      </c>
    </row>
    <row r="6155" spans="1:13" x14ac:dyDescent="0.55000000000000004">
      <c r="A6155">
        <v>6150</v>
      </c>
      <c r="C6155">
        <f t="shared" si="294"/>
        <v>-7.7630753818842491E-2</v>
      </c>
      <c r="D6155">
        <f t="shared" si="295"/>
        <v>2.5832172549315394E-4</v>
      </c>
      <c r="E6155" s="2">
        <f t="shared" si="296"/>
        <v>1.1959846242074948E-2</v>
      </c>
      <c r="K6155">
        <v>6150</v>
      </c>
      <c r="L6155" s="14">
        <v>-3.4351195358463699E-4</v>
      </c>
      <c r="M6155" s="14">
        <v>3.1730328116528601E-2</v>
      </c>
    </row>
    <row r="6156" spans="1:13" x14ac:dyDescent="0.55000000000000004">
      <c r="A6156">
        <v>6151</v>
      </c>
      <c r="C6156">
        <f t="shared" si="294"/>
        <v>-0.20506180641402424</v>
      </c>
      <c r="D6156">
        <f t="shared" si="295"/>
        <v>-4.4536152956952668E-5</v>
      </c>
      <c r="E6156" s="2">
        <f t="shared" si="296"/>
        <v>0.1399452486452869</v>
      </c>
      <c r="K6156">
        <v>6151</v>
      </c>
      <c r="L6156" s="14">
        <v>-5.3595121733059903E-5</v>
      </c>
      <c r="M6156" s="14">
        <v>0.16903076053336499</v>
      </c>
    </row>
    <row r="6157" spans="1:13" x14ac:dyDescent="0.55000000000000004">
      <c r="A6157">
        <v>6152</v>
      </c>
      <c r="C6157">
        <f t="shared" si="294"/>
        <v>-0.28102666795798897</v>
      </c>
      <c r="D6157">
        <f t="shared" si="295"/>
        <v>-3.3621639575499856E-4</v>
      </c>
      <c r="E6157" s="2">
        <f t="shared" si="296"/>
        <v>0.29705013412435693</v>
      </c>
      <c r="K6157">
        <v>6152</v>
      </c>
      <c r="L6157" s="14">
        <v>2.4974494083655898E-4</v>
      </c>
      <c r="M6157" s="14">
        <v>0.26399639038390998</v>
      </c>
    </row>
    <row r="6158" spans="1:13" x14ac:dyDescent="0.55000000000000004">
      <c r="A6158">
        <v>6153</v>
      </c>
      <c r="C6158">
        <f t="shared" si="294"/>
        <v>-0.28645975941970808</v>
      </c>
      <c r="D6158">
        <f t="shared" si="295"/>
        <v>-5.4351341010677734E-4</v>
      </c>
      <c r="E6158" s="2">
        <f t="shared" si="296"/>
        <v>0.33559109218334221</v>
      </c>
      <c r="K6158">
        <v>6153</v>
      </c>
      <c r="L6158" s="14">
        <v>4.90534833668529E-4</v>
      </c>
      <c r="M6158" s="14">
        <v>0.29284248654809603</v>
      </c>
    </row>
    <row r="6159" spans="1:13" x14ac:dyDescent="0.55000000000000004">
      <c r="A6159">
        <v>6154</v>
      </c>
      <c r="C6159">
        <f t="shared" si="294"/>
        <v>-0.21999748935972024</v>
      </c>
      <c r="D6159">
        <f t="shared" si="295"/>
        <v>-6.1440001487544265E-4</v>
      </c>
      <c r="E6159" s="2">
        <f t="shared" si="296"/>
        <v>0.2193440928199385</v>
      </c>
      <c r="K6159">
        <v>6154</v>
      </c>
      <c r="L6159" s="14">
        <v>6.0846723435103295E-4</v>
      </c>
      <c r="M6159" s="14">
        <v>0.248344365293415</v>
      </c>
    </row>
    <row r="6160" spans="1:13" x14ac:dyDescent="0.55000000000000004">
      <c r="A6160">
        <v>6155</v>
      </c>
      <c r="C6160">
        <f t="shared" si="294"/>
        <v>-9.8320486649584149E-2</v>
      </c>
      <c r="D6160">
        <f t="shared" si="295"/>
        <v>-5.3108516643513384E-4</v>
      </c>
      <c r="E6160" s="2">
        <f t="shared" si="296"/>
        <v>5.7584326082742755E-2</v>
      </c>
      <c r="K6160">
        <v>6155</v>
      </c>
      <c r="L6160" s="14">
        <v>5.7400524153363797E-4</v>
      </c>
      <c r="M6160" s="14">
        <v>0.141646857134404</v>
      </c>
    </row>
    <row r="6161" spans="1:13" x14ac:dyDescent="0.55000000000000004">
      <c r="A6161">
        <v>6156</v>
      </c>
      <c r="C6161">
        <f t="shared" si="294"/>
        <v>4.80328857781748E-2</v>
      </c>
      <c r="D6161">
        <f t="shared" si="295"/>
        <v>-3.1447913560670311E-4</v>
      </c>
      <c r="E6161" s="2">
        <f t="shared" si="296"/>
        <v>2.3580610604067927E-3</v>
      </c>
      <c r="K6161">
        <v>6156</v>
      </c>
      <c r="L6161" s="14">
        <v>3.9578007510414402E-4</v>
      </c>
      <c r="M6161" s="14">
        <v>-5.2698510722596595E-4</v>
      </c>
    </row>
    <row r="6162" spans="1:13" x14ac:dyDescent="0.55000000000000004">
      <c r="A6162">
        <v>6157</v>
      </c>
      <c r="C6162">
        <f t="shared" si="294"/>
        <v>0.18233101632851162</v>
      </c>
      <c r="D6162">
        <f t="shared" si="295"/>
        <v>-1.8945470435218713E-5</v>
      </c>
      <c r="E6162" s="2">
        <f t="shared" si="296"/>
        <v>0.10555991707087721</v>
      </c>
      <c r="K6162">
        <v>6157</v>
      </c>
      <c r="L6162" s="14">
        <v>1.1842933362348E-4</v>
      </c>
      <c r="M6162" s="14">
        <v>-0.14256884065957201</v>
      </c>
    </row>
    <row r="6163" spans="1:13" x14ac:dyDescent="0.55000000000000004">
      <c r="A6163">
        <v>6158</v>
      </c>
      <c r="C6163">
        <f t="shared" si="294"/>
        <v>0.27086790501327723</v>
      </c>
      <c r="D6163">
        <f t="shared" si="295"/>
        <v>2.8134310847667407E-4</v>
      </c>
      <c r="E6163" s="2">
        <f t="shared" si="296"/>
        <v>0.27016225695562007</v>
      </c>
      <c r="K6163">
        <v>6158</v>
      </c>
      <c r="L6163" s="14">
        <v>-1.8858276914543101E-4</v>
      </c>
      <c r="M6163" s="14">
        <v>-0.24890344563585201</v>
      </c>
    </row>
    <row r="6164" spans="1:13" x14ac:dyDescent="0.55000000000000004">
      <c r="A6164">
        <v>6159</v>
      </c>
      <c r="C6164">
        <f t="shared" si="294"/>
        <v>0.29142265898261621</v>
      </c>
      <c r="D6164">
        <f t="shared" si="295"/>
        <v>5.1102049739814985E-4</v>
      </c>
      <c r="E6164" s="2">
        <f t="shared" si="296"/>
        <v>0.34143137877094942</v>
      </c>
      <c r="K6164">
        <v>6159</v>
      </c>
      <c r="L6164" s="14">
        <v>-4.4836314749930299E-4</v>
      </c>
      <c r="M6164" s="14">
        <v>-0.292898638567755</v>
      </c>
    </row>
    <row r="6165" spans="1:13" x14ac:dyDescent="0.55000000000000004">
      <c r="A6165">
        <v>6160</v>
      </c>
      <c r="C6165">
        <f t="shared" si="294"/>
        <v>0.23883646825121752</v>
      </c>
      <c r="D6165">
        <f t="shared" si="295"/>
        <v>6.1244251293807075E-4</v>
      </c>
      <c r="E6165" s="2">
        <f t="shared" si="296"/>
        <v>0.25237764518310474</v>
      </c>
      <c r="K6165">
        <v>6160</v>
      </c>
      <c r="L6165" s="14">
        <v>-5.9584819411893995E-4</v>
      </c>
      <c r="M6165" s="14">
        <v>-0.26353555045912502</v>
      </c>
    </row>
    <row r="6166" spans="1:13" x14ac:dyDescent="0.55000000000000004">
      <c r="A6166">
        <v>6161</v>
      </c>
      <c r="C6166">
        <f t="shared" si="294"/>
        <v>0.12630735826207257</v>
      </c>
      <c r="D6166">
        <f t="shared" si="295"/>
        <v>5.6015436699443104E-4</v>
      </c>
      <c r="E6166" s="2">
        <f t="shared" si="296"/>
        <v>8.6715942098085225E-2</v>
      </c>
      <c r="K6166">
        <v>6161</v>
      </c>
      <c r="L6166" s="14">
        <v>-5.9409936414764797E-4</v>
      </c>
      <c r="M6166" s="14">
        <v>-0.16816834888214199</v>
      </c>
    </row>
    <row r="6167" spans="1:13" x14ac:dyDescent="0.55000000000000004">
      <c r="A6167">
        <v>6162</v>
      </c>
      <c r="C6167">
        <f t="shared" si="294"/>
        <v>-1.792223630298282E-2</v>
      </c>
      <c r="D6167">
        <f t="shared" si="295"/>
        <v>3.6727928205241672E-4</v>
      </c>
      <c r="E6167" s="2">
        <f t="shared" si="296"/>
        <v>1.6282027409732444E-4</v>
      </c>
      <c r="K6167">
        <v>6162</v>
      </c>
      <c r="L6167" s="14">
        <v>-4.4355466290069102E-4</v>
      </c>
      <c r="M6167" s="14">
        <v>-3.0682341086930499E-2</v>
      </c>
    </row>
    <row r="6168" spans="1:13" x14ac:dyDescent="0.55000000000000004">
      <c r="A6168">
        <v>6163</v>
      </c>
      <c r="C6168">
        <f t="shared" si="294"/>
        <v>-0.15765372732675678</v>
      </c>
      <c r="D6168">
        <f t="shared" si="295"/>
        <v>8.2224838948256383E-5</v>
      </c>
      <c r="E6168" s="2">
        <f t="shared" si="296"/>
        <v>7.4061255482012311E-2</v>
      </c>
      <c r="K6168">
        <v>6163</v>
      </c>
      <c r="L6168" s="14">
        <v>-1.81918944716894E-4</v>
      </c>
      <c r="M6168" s="14">
        <v>0.11448824937292899</v>
      </c>
    </row>
    <row r="6169" spans="1:13" x14ac:dyDescent="0.55000000000000004">
      <c r="A6169">
        <v>6164</v>
      </c>
      <c r="C6169">
        <f t="shared" si="294"/>
        <v>-0.25781745586841931</v>
      </c>
      <c r="D6169">
        <f t="shared" si="295"/>
        <v>-2.23466305569828E-4</v>
      </c>
      <c r="E6169" s="2">
        <f t="shared" si="296"/>
        <v>0.23892739853980219</v>
      </c>
      <c r="K6169">
        <v>6164</v>
      </c>
      <c r="L6169" s="14">
        <v>1.2527950171444999E-4</v>
      </c>
      <c r="M6169" s="14">
        <v>0.23098454754380299</v>
      </c>
    </row>
    <row r="6170" spans="1:13" x14ac:dyDescent="0.55000000000000004">
      <c r="A6170">
        <v>6165</v>
      </c>
      <c r="C6170">
        <f t="shared" si="294"/>
        <v>-0.29327443734793263</v>
      </c>
      <c r="D6170">
        <f t="shared" si="295"/>
        <v>-4.7307211768016352E-4</v>
      </c>
      <c r="E6170" s="2">
        <f t="shared" si="296"/>
        <v>0.33977680532055643</v>
      </c>
      <c r="K6170">
        <v>6165</v>
      </c>
      <c r="L6170" s="14">
        <v>4.0110091976380401E-4</v>
      </c>
      <c r="M6170" s="14">
        <v>0.28962933285822801</v>
      </c>
    </row>
    <row r="6171" spans="1:13" x14ac:dyDescent="0.55000000000000004">
      <c r="A6171">
        <v>6166</v>
      </c>
      <c r="C6171">
        <f t="shared" si="294"/>
        <v>-0.25512571678980273</v>
      </c>
      <c r="D6171">
        <f t="shared" si="295"/>
        <v>-6.0394679983016104E-4</v>
      </c>
      <c r="E6171" s="2">
        <f t="shared" si="296"/>
        <v>0.28181273436692961</v>
      </c>
      <c r="K6171">
        <v>6166</v>
      </c>
      <c r="L6171" s="14">
        <v>5.7646412420885398E-4</v>
      </c>
      <c r="M6171" s="14">
        <v>0.27573465502837102</v>
      </c>
    </row>
    <row r="6172" spans="1:13" x14ac:dyDescent="0.55000000000000004">
      <c r="A6172">
        <v>6167</v>
      </c>
      <c r="C6172">
        <f t="shared" si="294"/>
        <v>-0.15294581894085799</v>
      </c>
      <c r="D6172">
        <f t="shared" si="295"/>
        <v>-5.8324356541125948E-4</v>
      </c>
      <c r="E6172" s="2">
        <f t="shared" si="296"/>
        <v>0.11952670303680882</v>
      </c>
      <c r="K6172">
        <v>6167</v>
      </c>
      <c r="L6172" s="14">
        <v>6.0744831262199601E-4</v>
      </c>
      <c r="M6172" s="14">
        <v>0.19278052231304299</v>
      </c>
    </row>
    <row r="6173" spans="1:13" x14ac:dyDescent="0.55000000000000004">
      <c r="A6173">
        <v>6168</v>
      </c>
      <c r="C6173">
        <f t="shared" si="294"/>
        <v>-1.2379744379827383E-2</v>
      </c>
      <c r="D6173">
        <f t="shared" si="295"/>
        <v>-4.1615848987304661E-4</v>
      </c>
      <c r="E6173" s="2">
        <f t="shared" si="296"/>
        <v>5.4646182439664175E-3</v>
      </c>
      <c r="K6173">
        <v>6168</v>
      </c>
      <c r="L6173" s="14">
        <v>4.8629330280320802E-4</v>
      </c>
      <c r="M6173" s="14">
        <v>6.1543311860877498E-2</v>
      </c>
    </row>
    <row r="6174" spans="1:13" x14ac:dyDescent="0.55000000000000004">
      <c r="A6174">
        <v>6169</v>
      </c>
      <c r="C6174">
        <f t="shared" si="294"/>
        <v>0.13129338507623284</v>
      </c>
      <c r="D6174">
        <f t="shared" si="295"/>
        <v>-1.4462640530166253E-4</v>
      </c>
      <c r="E6174" s="2">
        <f t="shared" si="296"/>
        <v>4.6829474128888229E-2</v>
      </c>
      <c r="K6174">
        <v>6169</v>
      </c>
      <c r="L6174" s="14">
        <v>2.43343118552721E-4</v>
      </c>
      <c r="M6174" s="14">
        <v>-8.5107802833834401E-2</v>
      </c>
    </row>
    <row r="6175" spans="1:13" x14ac:dyDescent="0.55000000000000004">
      <c r="A6175">
        <v>6170</v>
      </c>
      <c r="C6175">
        <f t="shared" si="294"/>
        <v>0.2420146423231348</v>
      </c>
      <c r="D6175">
        <f t="shared" si="295"/>
        <v>1.6320385851769506E-4</v>
      </c>
      <c r="E6175" s="2">
        <f t="shared" si="296"/>
        <v>0.20471804509093294</v>
      </c>
      <c r="K6175">
        <v>6170</v>
      </c>
      <c r="L6175" s="14">
        <v>-6.0553859330406002E-5</v>
      </c>
      <c r="M6175" s="14">
        <v>-0.210443140338334</v>
      </c>
    </row>
    <row r="6176" spans="1:13" x14ac:dyDescent="0.55000000000000004">
      <c r="A6176">
        <v>6171</v>
      </c>
      <c r="C6176">
        <f t="shared" si="294"/>
        <v>0.29199532561043318</v>
      </c>
      <c r="D6176">
        <f t="shared" si="295"/>
        <v>4.3007339390711125E-4</v>
      </c>
      <c r="E6176" s="2">
        <f t="shared" si="296"/>
        <v>0.33070206997103119</v>
      </c>
      <c r="K6176">
        <v>6171</v>
      </c>
      <c r="L6176" s="14">
        <v>-3.4928474749536199E-4</v>
      </c>
      <c r="M6176" s="14">
        <v>-0.28307168785063402</v>
      </c>
    </row>
    <row r="6177" spans="1:13" x14ac:dyDescent="0.55000000000000004">
      <c r="A6177">
        <v>6172</v>
      </c>
      <c r="C6177">
        <f t="shared" si="294"/>
        <v>0.26869133694504083</v>
      </c>
      <c r="D6177">
        <f t="shared" si="295"/>
        <v>5.8900357266233254E-4</v>
      </c>
      <c r="E6177" s="2">
        <f t="shared" si="296"/>
        <v>0.30635617485454636</v>
      </c>
      <c r="K6177">
        <v>6172</v>
      </c>
      <c r="L6177" s="14">
        <v>-5.5053510384484104E-4</v>
      </c>
      <c r="M6177" s="14">
        <v>-0.28480317509148001</v>
      </c>
    </row>
    <row r="6178" spans="1:13" x14ac:dyDescent="0.55000000000000004">
      <c r="A6178">
        <v>6173</v>
      </c>
      <c r="C6178">
        <f t="shared" si="294"/>
        <v>0.17795148627045393</v>
      </c>
      <c r="D6178">
        <f t="shared" si="295"/>
        <v>6.0010626988954278E-4</v>
      </c>
      <c r="E6178" s="2">
        <f t="shared" si="296"/>
        <v>0.15457118947327558</v>
      </c>
      <c r="K6178">
        <v>6173</v>
      </c>
      <c r="L6178" s="14">
        <v>-6.1390052816454304E-4</v>
      </c>
      <c r="M6178" s="14">
        <v>-0.21520394034003501</v>
      </c>
    </row>
    <row r="6179" spans="1:13" x14ac:dyDescent="0.55000000000000004">
      <c r="A6179">
        <v>6174</v>
      </c>
      <c r="C6179">
        <f t="shared" si="294"/>
        <v>4.2549563461699254E-2</v>
      </c>
      <c r="D6179">
        <f t="shared" si="295"/>
        <v>4.6059494261100107E-4</v>
      </c>
      <c r="E6179" s="2">
        <f t="shared" si="296"/>
        <v>1.8024433799564834E-2</v>
      </c>
      <c r="K6179">
        <v>6174</v>
      </c>
      <c r="L6179" s="14">
        <v>-5.2351075684304498E-4</v>
      </c>
      <c r="M6179" s="14">
        <v>-9.1705543702105999E-2</v>
      </c>
    </row>
    <row r="6180" spans="1:13" x14ac:dyDescent="0.55000000000000004">
      <c r="A6180">
        <v>6175</v>
      </c>
      <c r="C6180">
        <f t="shared" si="294"/>
        <v>-0.10353140290230606</v>
      </c>
      <c r="D6180">
        <f t="shared" si="295"/>
        <v>2.0548399330816764E-4</v>
      </c>
      <c r="E6180" s="2">
        <f t="shared" si="296"/>
        <v>2.5056508641468387E-2</v>
      </c>
      <c r="K6180">
        <v>6175</v>
      </c>
      <c r="L6180" s="14">
        <v>-3.0200446884524798E-4</v>
      </c>
      <c r="M6180" s="14">
        <v>5.47610752559071E-2</v>
      </c>
    </row>
    <row r="6181" spans="1:13" x14ac:dyDescent="0.55000000000000004">
      <c r="A6181">
        <v>6176</v>
      </c>
      <c r="C6181">
        <f t="shared" si="294"/>
        <v>-0.22362816940665492</v>
      </c>
      <c r="D6181">
        <f t="shared" si="295"/>
        <v>-1.0119910705609805E-4</v>
      </c>
      <c r="E6181" s="2">
        <f t="shared" si="296"/>
        <v>0.16903660333706702</v>
      </c>
      <c r="K6181">
        <v>6176</v>
      </c>
      <c r="L6181" s="14">
        <v>-4.8592881254503499E-6</v>
      </c>
      <c r="M6181" s="14">
        <v>0.18751244320303001</v>
      </c>
    </row>
    <row r="6182" spans="1:13" x14ac:dyDescent="0.55000000000000004">
      <c r="A6182">
        <v>6177</v>
      </c>
      <c r="C6182">
        <f t="shared" si="294"/>
        <v>-0.28759897909690174</v>
      </c>
      <c r="D6182">
        <f t="shared" si="295"/>
        <v>-3.8248336465021029E-4</v>
      </c>
      <c r="E6182" s="2">
        <f t="shared" si="296"/>
        <v>0.31460784032143752</v>
      </c>
      <c r="K6182">
        <v>6177</v>
      </c>
      <c r="L6182" s="14">
        <v>2.9350293145020203E-4</v>
      </c>
      <c r="M6182" s="14">
        <v>0.27330015650720801</v>
      </c>
    </row>
    <row r="6183" spans="1:13" x14ac:dyDescent="0.55000000000000004">
      <c r="A6183">
        <v>6178</v>
      </c>
      <c r="C6183">
        <f t="shared" si="294"/>
        <v>-0.27938850714207281</v>
      </c>
      <c r="D6183">
        <f t="shared" si="295"/>
        <v>-5.6777235983558388E-4</v>
      </c>
      <c r="E6183" s="2">
        <f t="shared" si="296"/>
        <v>0.32493039006127916</v>
      </c>
      <c r="K6183">
        <v>6178</v>
      </c>
      <c r="L6183" s="14">
        <v>5.1835552108415095E-4</v>
      </c>
      <c r="M6183" s="14">
        <v>0.29063815018307299</v>
      </c>
    </row>
    <row r="6184" spans="1:13" x14ac:dyDescent="0.55000000000000004">
      <c r="A6184">
        <v>6179</v>
      </c>
      <c r="C6184">
        <f t="shared" si="294"/>
        <v>-0.20105740893705168</v>
      </c>
      <c r="D6184">
        <f t="shared" si="295"/>
        <v>-6.1056246039400215E-4</v>
      </c>
      <c r="E6184" s="2">
        <f t="shared" si="296"/>
        <v>0.19030658096843811</v>
      </c>
      <c r="K6184">
        <v>6179</v>
      </c>
      <c r="L6184" s="14">
        <v>6.1338275481837804E-4</v>
      </c>
      <c r="M6184" s="14">
        <v>0.23518401615740001</v>
      </c>
    </row>
    <row r="6185" spans="1:13" x14ac:dyDescent="0.55000000000000004">
      <c r="A6185">
        <v>6180</v>
      </c>
      <c r="C6185">
        <f t="shared" si="294"/>
        <v>-7.2265139042753071E-2</v>
      </c>
      <c r="D6185">
        <f t="shared" si="295"/>
        <v>-5.0011425302905741E-4</v>
      </c>
      <c r="E6185" s="2">
        <f t="shared" si="296"/>
        <v>3.7284414399467843E-2</v>
      </c>
      <c r="K6185">
        <v>6180</v>
      </c>
      <c r="L6185" s="14">
        <v>5.5478447245798398E-4</v>
      </c>
      <c r="M6185" s="14">
        <v>0.120826586309391</v>
      </c>
    </row>
    <row r="6186" spans="1:13" x14ac:dyDescent="0.55000000000000004">
      <c r="A6186">
        <v>6181</v>
      </c>
      <c r="C6186">
        <f t="shared" si="294"/>
        <v>7.4664157523005148E-2</v>
      </c>
      <c r="D6186">
        <f t="shared" si="295"/>
        <v>-2.6414790972585856E-4</v>
      </c>
      <c r="E6186" s="2">
        <f t="shared" si="296"/>
        <v>9.6937353927429356E-3</v>
      </c>
      <c r="K6186">
        <v>6181</v>
      </c>
      <c r="L6186" s="14">
        <v>3.5723697733748197E-4</v>
      </c>
      <c r="M6186" s="14">
        <v>-2.3792611633528402E-2</v>
      </c>
    </row>
    <row r="6187" spans="1:13" x14ac:dyDescent="0.55000000000000004">
      <c r="A6187">
        <v>6182</v>
      </c>
      <c r="C6187">
        <f t="shared" si="294"/>
        <v>0.2028543243460578</v>
      </c>
      <c r="D6187">
        <f t="shared" si="295"/>
        <v>3.8113991122367187E-5</v>
      </c>
      <c r="E6187" s="2">
        <f t="shared" si="296"/>
        <v>0.13344929684721107</v>
      </c>
      <c r="K6187">
        <v>6182</v>
      </c>
      <c r="L6187" s="14">
        <v>7.0217265105492594E-5</v>
      </c>
      <c r="M6187" s="14">
        <v>-0.162452802394184</v>
      </c>
    </row>
    <row r="6188" spans="1:13" x14ac:dyDescent="0.55000000000000004">
      <c r="A6188">
        <v>6183</v>
      </c>
      <c r="C6188">
        <f t="shared" si="294"/>
        <v>0.28013233158814405</v>
      </c>
      <c r="D6188">
        <f t="shared" si="295"/>
        <v>3.3081008357806798E-4</v>
      </c>
      <c r="E6188" s="2">
        <f t="shared" si="296"/>
        <v>0.29220296498534715</v>
      </c>
      <c r="K6188">
        <v>6183</v>
      </c>
      <c r="L6188" s="14">
        <v>-2.3438879676845599E-4</v>
      </c>
      <c r="M6188" s="14">
        <v>-0.26042568101119501</v>
      </c>
    </row>
    <row r="6189" spans="1:13" x14ac:dyDescent="0.55000000000000004">
      <c r="A6189">
        <v>6184</v>
      </c>
      <c r="C6189">
        <f t="shared" si="294"/>
        <v>0.28710302832352136</v>
      </c>
      <c r="D6189">
        <f t="shared" si="295"/>
        <v>5.4047981797471732E-4</v>
      </c>
      <c r="E6189" s="2">
        <f t="shared" si="296"/>
        <v>0.33672065464662204</v>
      </c>
      <c r="K6189">
        <v>6184</v>
      </c>
      <c r="L6189" s="14">
        <v>-4.8029073044921302E-4</v>
      </c>
      <c r="M6189" s="14">
        <v>-0.293173332255317</v>
      </c>
    </row>
    <row r="6190" spans="1:13" x14ac:dyDescent="0.55000000000000004">
      <c r="A6190">
        <v>6185</v>
      </c>
      <c r="C6190">
        <f t="shared" si="294"/>
        <v>0.22201691660263106</v>
      </c>
      <c r="D6190">
        <f t="shared" si="295"/>
        <v>6.1450051047788796E-4</v>
      </c>
      <c r="E6190" s="2">
        <f t="shared" si="296"/>
        <v>0.2251605186039965</v>
      </c>
      <c r="K6190">
        <v>6185</v>
      </c>
      <c r="L6190" s="14">
        <v>-6.0590087118158502E-4</v>
      </c>
      <c r="M6190" s="14">
        <v>-0.25249390372078001</v>
      </c>
    </row>
    <row r="6191" spans="1:13" x14ac:dyDescent="0.55000000000000004">
      <c r="A6191">
        <v>6186</v>
      </c>
      <c r="C6191">
        <f t="shared" si="294"/>
        <v>0.10120923855977086</v>
      </c>
      <c r="D6191">
        <f t="shared" si="295"/>
        <v>5.3429452749415008E-4</v>
      </c>
      <c r="E6191" s="2">
        <f t="shared" si="296"/>
        <v>6.2392570804187544E-2</v>
      </c>
      <c r="K6191">
        <v>6186</v>
      </c>
      <c r="L6191" s="14">
        <v>-5.7975937999040698E-4</v>
      </c>
      <c r="M6191" s="14">
        <v>-0.14857581064091199</v>
      </c>
    </row>
    <row r="6192" spans="1:13" x14ac:dyDescent="0.55000000000000004">
      <c r="A6192">
        <v>6187</v>
      </c>
      <c r="C6192">
        <f t="shared" si="294"/>
        <v>-4.4999825040110103E-2</v>
      </c>
      <c r="D6192">
        <f t="shared" si="295"/>
        <v>3.1999188014444067E-4</v>
      </c>
      <c r="E6192" s="2">
        <f t="shared" si="296"/>
        <v>1.4102909702102739E-3</v>
      </c>
      <c r="K6192">
        <v>6187</v>
      </c>
      <c r="L6192" s="14">
        <v>-4.0841355551454901E-4</v>
      </c>
      <c r="M6192" s="14">
        <v>-7.4459840886138898E-3</v>
      </c>
    </row>
    <row r="6193" spans="1:13" x14ac:dyDescent="0.55000000000000004">
      <c r="A6193">
        <v>6188</v>
      </c>
      <c r="C6193">
        <f t="shared" si="294"/>
        <v>-0.17991488107597545</v>
      </c>
      <c r="D6193">
        <f t="shared" si="295"/>
        <v>2.537801577214065E-5</v>
      </c>
      <c r="E6193" s="2">
        <f t="shared" si="296"/>
        <v>9.951729330130539E-2</v>
      </c>
      <c r="K6193">
        <v>6188</v>
      </c>
      <c r="L6193" s="14">
        <v>-1.3477802244631301E-4</v>
      </c>
      <c r="M6193" s="14">
        <v>0.13554873537020901</v>
      </c>
    </row>
    <row r="6194" spans="1:13" x14ac:dyDescent="0.55000000000000004">
      <c r="A6194">
        <v>6189</v>
      </c>
      <c r="C6194">
        <f t="shared" si="294"/>
        <v>-0.26967509426656594</v>
      </c>
      <c r="D6194">
        <f t="shared" si="295"/>
        <v>-2.7560519563283757E-4</v>
      </c>
      <c r="E6194" s="2">
        <f t="shared" si="296"/>
        <v>0.26447314685215129</v>
      </c>
      <c r="K6194">
        <v>6189</v>
      </c>
      <c r="L6194" s="14">
        <v>1.7261350244575201E-4</v>
      </c>
      <c r="M6194" s="14">
        <v>0.24459443317225801</v>
      </c>
    </row>
    <row r="6195" spans="1:13" x14ac:dyDescent="0.55000000000000004">
      <c r="A6195">
        <v>6190</v>
      </c>
      <c r="C6195">
        <f t="shared" si="294"/>
        <v>-0.29175254309665422</v>
      </c>
      <c r="D6195">
        <f t="shared" si="295"/>
        <v>-5.0741731222551771E-4</v>
      </c>
      <c r="E6195" s="2">
        <f t="shared" si="296"/>
        <v>0.34121075527657729</v>
      </c>
      <c r="K6195">
        <v>6190</v>
      </c>
      <c r="L6195" s="14">
        <v>4.3677290483384998E-4</v>
      </c>
      <c r="M6195" s="14">
        <v>0.29237993783261002</v>
      </c>
    </row>
    <row r="6196" spans="1:13" x14ac:dyDescent="0.55000000000000004">
      <c r="A6196">
        <v>6191</v>
      </c>
      <c r="C6196">
        <f t="shared" si="294"/>
        <v>-0.24060625326682786</v>
      </c>
      <c r="D6196">
        <f t="shared" si="295"/>
        <v>-6.1187837896589897E-4</v>
      </c>
      <c r="E6196" s="2">
        <f t="shared" si="296"/>
        <v>0.25760022831139101</v>
      </c>
      <c r="K6196">
        <v>6191</v>
      </c>
      <c r="L6196" s="14">
        <v>5.9153982366392198E-4</v>
      </c>
      <c r="M6196" s="14">
        <v>0.26693707326933203</v>
      </c>
    </row>
    <row r="6197" spans="1:13" x14ac:dyDescent="0.55000000000000004">
      <c r="A6197">
        <v>6192</v>
      </c>
      <c r="C6197">
        <f t="shared" si="294"/>
        <v>-0.12907286544444535</v>
      </c>
      <c r="D6197">
        <f t="shared" si="295"/>
        <v>-5.6277086995873383E-4</v>
      </c>
      <c r="E6197" s="2">
        <f t="shared" si="296"/>
        <v>9.2240388645937088E-2</v>
      </c>
      <c r="K6197">
        <v>6192</v>
      </c>
      <c r="L6197" s="14">
        <v>5.9815192401071397E-4</v>
      </c>
      <c r="M6197" s="14">
        <v>0.17463816274836999</v>
      </c>
    </row>
    <row r="6198" spans="1:13" x14ac:dyDescent="0.55000000000000004">
      <c r="A6198">
        <v>6193</v>
      </c>
      <c r="C6198">
        <f t="shared" si="294"/>
        <v>1.4855090964356919E-2</v>
      </c>
      <c r="D6198">
        <f t="shared" si="295"/>
        <v>-3.7241973486066079E-4</v>
      </c>
      <c r="E6198" s="2">
        <f t="shared" si="296"/>
        <v>5.6382265174732805E-4</v>
      </c>
      <c r="K6198">
        <v>6193</v>
      </c>
      <c r="L6198" s="14">
        <v>4.5495316432387999E-4</v>
      </c>
      <c r="M6198" s="14">
        <v>3.8600040990569399E-2</v>
      </c>
    </row>
    <row r="6199" spans="1:13" x14ac:dyDescent="0.55000000000000004">
      <c r="A6199">
        <v>6194</v>
      </c>
      <c r="C6199">
        <f t="shared" si="294"/>
        <v>0.15505473266157879</v>
      </c>
      <c r="D6199">
        <f t="shared" si="295"/>
        <v>-8.8599096297720405E-5</v>
      </c>
      <c r="E6199" s="2">
        <f t="shared" si="296"/>
        <v>6.8728092710532249E-2</v>
      </c>
      <c r="K6199">
        <v>6194</v>
      </c>
      <c r="L6199" s="14">
        <v>1.97808562307598E-4</v>
      </c>
      <c r="M6199" s="14">
        <v>-0.107105700490589</v>
      </c>
    </row>
    <row r="6200" spans="1:13" x14ac:dyDescent="0.55000000000000004">
      <c r="A6200">
        <v>6195</v>
      </c>
      <c r="C6200">
        <f t="shared" si="294"/>
        <v>0.25633890475518806</v>
      </c>
      <c r="D6200">
        <f t="shared" si="295"/>
        <v>2.174580479151751E-4</v>
      </c>
      <c r="E6200" s="2">
        <f t="shared" si="296"/>
        <v>0.2326374631215575</v>
      </c>
      <c r="K6200">
        <v>6195</v>
      </c>
      <c r="L6200" s="14">
        <v>-1.08878421253852E-4</v>
      </c>
      <c r="M6200" s="14">
        <v>-0.225986154848351</v>
      </c>
    </row>
    <row r="6201" spans="1:13" x14ac:dyDescent="0.55000000000000004">
      <c r="A6201">
        <v>6196</v>
      </c>
      <c r="C6201">
        <f t="shared" si="294"/>
        <v>0.29328741495063976</v>
      </c>
      <c r="D6201">
        <f t="shared" si="295"/>
        <v>4.6893780574754497E-4</v>
      </c>
      <c r="E6201" s="2">
        <f t="shared" si="296"/>
        <v>0.33820550824756473</v>
      </c>
      <c r="K6201">
        <v>6196</v>
      </c>
      <c r="L6201" s="14">
        <v>-3.8829612877958698E-4</v>
      </c>
      <c r="M6201" s="14">
        <v>-0.288266974808018</v>
      </c>
    </row>
    <row r="6202" spans="1:13" x14ac:dyDescent="0.55000000000000004">
      <c r="A6202">
        <v>6197</v>
      </c>
      <c r="C6202">
        <f t="shared" si="294"/>
        <v>0.25662696600375406</v>
      </c>
      <c r="D6202">
        <f t="shared" si="295"/>
        <v>6.0272405877031664E-4</v>
      </c>
      <c r="E6202" s="2">
        <f t="shared" si="296"/>
        <v>0.28619986480979165</v>
      </c>
      <c r="K6202">
        <v>6197</v>
      </c>
      <c r="L6202" s="14">
        <v>-5.7046266203817102E-4</v>
      </c>
      <c r="M6202" s="14">
        <v>-0.27834954264853401</v>
      </c>
    </row>
    <row r="6203" spans="1:13" x14ac:dyDescent="0.55000000000000004">
      <c r="A6203">
        <v>6198</v>
      </c>
      <c r="C6203">
        <f t="shared" si="294"/>
        <v>0.15555855785717451</v>
      </c>
      <c r="D6203">
        <f t="shared" si="295"/>
        <v>5.8523927745687343E-4</v>
      </c>
      <c r="E6203" s="2">
        <f t="shared" si="296"/>
        <v>0.12551169577430207</v>
      </c>
      <c r="K6203">
        <v>6198</v>
      </c>
      <c r="L6203" s="14">
        <v>-6.0975328269586302E-4</v>
      </c>
      <c r="M6203" s="14">
        <v>-0.19871774077752399</v>
      </c>
    </row>
    <row r="6204" spans="1:13" x14ac:dyDescent="0.55000000000000004">
      <c r="A6204">
        <v>6199</v>
      </c>
      <c r="C6204">
        <f t="shared" si="294"/>
        <v>1.5448230602680269E-2</v>
      </c>
      <c r="D6204">
        <f t="shared" si="295"/>
        <v>4.2087177336694223E-4</v>
      </c>
      <c r="E6204" s="2">
        <f t="shared" si="296"/>
        <v>7.1849490168548608E-3</v>
      </c>
      <c r="K6204">
        <v>6199</v>
      </c>
      <c r="L6204" s="14">
        <v>-4.9632741106762804E-4</v>
      </c>
      <c r="M6204" s="14">
        <v>-6.9315847973417402E-2</v>
      </c>
    </row>
    <row r="6205" spans="1:13" x14ac:dyDescent="0.55000000000000004">
      <c r="A6205">
        <v>6200</v>
      </c>
      <c r="C6205">
        <f t="shared" si="294"/>
        <v>-0.12853927691022196</v>
      </c>
      <c r="D6205">
        <f t="shared" si="295"/>
        <v>1.5087432543500523E-4</v>
      </c>
      <c r="E6205" s="2">
        <f t="shared" si="296"/>
        <v>4.2430193417148994E-2</v>
      </c>
      <c r="K6205">
        <v>6200</v>
      </c>
      <c r="L6205" s="14">
        <v>-2.5859326034578198E-4</v>
      </c>
      <c r="M6205" s="14">
        <v>7.7446628959934594E-2</v>
      </c>
    </row>
    <row r="6206" spans="1:13" x14ac:dyDescent="0.55000000000000004">
      <c r="A6206">
        <v>6201</v>
      </c>
      <c r="C6206">
        <f t="shared" si="294"/>
        <v>-0.24026613531164059</v>
      </c>
      <c r="D6206">
        <f t="shared" si="295"/>
        <v>-1.5698939800266721E-4</v>
      </c>
      <c r="E6206" s="2">
        <f t="shared" si="296"/>
        <v>0.19809465088219563</v>
      </c>
      <c r="K6206">
        <v>6201</v>
      </c>
      <c r="L6206" s="14">
        <v>4.3907176625787602E-5</v>
      </c>
      <c r="M6206" s="14">
        <v>0.20481211722626499</v>
      </c>
    </row>
    <row r="6207" spans="1:13" x14ac:dyDescent="0.55000000000000004">
      <c r="A6207">
        <v>6202</v>
      </c>
      <c r="C6207">
        <f t="shared" si="294"/>
        <v>-0.2916912581576927</v>
      </c>
      <c r="D6207">
        <f t="shared" si="295"/>
        <v>-4.2545209160917065E-4</v>
      </c>
      <c r="E6207" s="2">
        <f t="shared" si="296"/>
        <v>0.32783915132803726</v>
      </c>
      <c r="K6207">
        <v>6202</v>
      </c>
      <c r="L6207" s="14">
        <v>3.3541078883107898E-4</v>
      </c>
      <c r="M6207" s="14">
        <v>0.28088114017114502</v>
      </c>
    </row>
    <row r="6208" spans="1:13" x14ac:dyDescent="0.55000000000000004">
      <c r="A6208">
        <v>6203</v>
      </c>
      <c r="C6208">
        <f t="shared" si="294"/>
        <v>-0.26990802357249533</v>
      </c>
      <c r="D6208">
        <f t="shared" si="295"/>
        <v>-5.8713527804896322E-4</v>
      </c>
      <c r="E6208" s="2">
        <f t="shared" si="296"/>
        <v>0.30970311594987487</v>
      </c>
      <c r="K6208">
        <v>6203</v>
      </c>
      <c r="L6208" s="14">
        <v>5.4290868823615604E-4</v>
      </c>
      <c r="M6208" s="14">
        <v>0.28660173910006997</v>
      </c>
    </row>
    <row r="6209" spans="1:13" x14ac:dyDescent="0.55000000000000004">
      <c r="A6209">
        <v>6204</v>
      </c>
      <c r="C6209">
        <f t="shared" si="294"/>
        <v>-0.18038356428033159</v>
      </c>
      <c r="D6209">
        <f t="shared" si="295"/>
        <v>-6.0145988552817459E-4</v>
      </c>
      <c r="E6209" s="2">
        <f t="shared" si="296"/>
        <v>0.16074063014774861</v>
      </c>
      <c r="K6209">
        <v>6204</v>
      </c>
      <c r="L6209" s="14">
        <v>6.1443173871149803E-4</v>
      </c>
      <c r="M6209" s="14">
        <v>0.220541154523272</v>
      </c>
    </row>
    <row r="6210" spans="1:13" x14ac:dyDescent="0.55000000000000004">
      <c r="A6210">
        <v>6205</v>
      </c>
      <c r="C6210">
        <f t="shared" si="294"/>
        <v>-4.5586632537657712E-2</v>
      </c>
      <c r="D6210">
        <f t="shared" si="295"/>
        <v>-4.6483073950829114E-4</v>
      </c>
      <c r="E6210" s="2">
        <f t="shared" si="296"/>
        <v>2.0976106095725991E-2</v>
      </c>
      <c r="K6210">
        <v>6205</v>
      </c>
      <c r="L6210" s="14">
        <v>5.3206654856876397E-4</v>
      </c>
      <c r="M6210" s="14">
        <v>9.9244669658124507E-2</v>
      </c>
    </row>
    <row r="6211" spans="1:13" x14ac:dyDescent="0.55000000000000004">
      <c r="A6211">
        <v>6206</v>
      </c>
      <c r="C6211">
        <f t="shared" si="294"/>
        <v>0.10065158308199561</v>
      </c>
      <c r="D6211">
        <f t="shared" si="295"/>
        <v>-2.1153887572641073E-4</v>
      </c>
      <c r="E6211" s="2">
        <f t="shared" si="296"/>
        <v>2.1773906815870051E-2</v>
      </c>
      <c r="K6211">
        <v>6206</v>
      </c>
      <c r="L6211" s="14">
        <v>3.16441990635746E-4</v>
      </c>
      <c r="M6211" s="14">
        <v>-4.6908258392133299E-2</v>
      </c>
    </row>
    <row r="6212" spans="1:13" x14ac:dyDescent="0.55000000000000004">
      <c r="A6212">
        <v>6207</v>
      </c>
      <c r="C6212">
        <f t="shared" si="294"/>
        <v>0.22162837291510493</v>
      </c>
      <c r="D6212">
        <f t="shared" si="295"/>
        <v>9.4844786977086093E-5</v>
      </c>
      <c r="E6212" s="2">
        <f t="shared" si="296"/>
        <v>0.16236152607644808</v>
      </c>
      <c r="K6212">
        <v>6207</v>
      </c>
      <c r="L6212" s="14">
        <v>2.1562573084414801E-5</v>
      </c>
      <c r="M6212" s="14">
        <v>-0.181312722130372</v>
      </c>
    </row>
    <row r="6213" spans="1:13" x14ac:dyDescent="0.55000000000000004">
      <c r="A6213">
        <v>6208</v>
      </c>
      <c r="C6213">
        <f t="shared" si="294"/>
        <v>0.28698111270196225</v>
      </c>
      <c r="D6213">
        <f t="shared" si="295"/>
        <v>3.7742440731882088E-4</v>
      </c>
      <c r="E6213" s="2">
        <f t="shared" si="296"/>
        <v>0.31056924901925081</v>
      </c>
      <c r="K6213">
        <v>6208</v>
      </c>
      <c r="L6213" s="14">
        <v>-2.7871732466040099E-4</v>
      </c>
      <c r="M6213" s="14">
        <v>-0.27030628982859101</v>
      </c>
    </row>
    <row r="6214" spans="1:13" x14ac:dyDescent="0.55000000000000004">
      <c r="A6214">
        <v>6209</v>
      </c>
      <c r="C6214">
        <f t="shared" ref="C6214:C6277" si="297">$D$1*COS($B$2*(A6214-$L$2)+$B$1)</f>
        <v>0.28030764228377769</v>
      </c>
      <c r="D6214">
        <f t="shared" ref="D6214:D6277" si="298">$D$2*COS($B$2*(A6214-$L$3)+$B$3)</f>
        <v>5.6527845689530762E-4</v>
      </c>
      <c r="E6214" s="2">
        <f t="shared" ref="E6214:E6277" si="299">(M6214-C6214)^2</f>
        <v>0.32707831742364635</v>
      </c>
      <c r="K6214">
        <v>6209</v>
      </c>
      <c r="L6214" s="14">
        <v>-5.0919073940726498E-4</v>
      </c>
      <c r="M6214" s="14">
        <v>-0.29159997038075602</v>
      </c>
    </row>
    <row r="6215" spans="1:13" x14ac:dyDescent="0.55000000000000004">
      <c r="A6215">
        <v>6210</v>
      </c>
      <c r="C6215">
        <f t="shared" si="297"/>
        <v>0.20328286206954485</v>
      </c>
      <c r="D6215">
        <f t="shared" si="298"/>
        <v>6.112595289226025E-4</v>
      </c>
      <c r="E6215" s="2">
        <f t="shared" si="299"/>
        <v>0.19637615402842853</v>
      </c>
      <c r="K6215">
        <v>6210</v>
      </c>
      <c r="L6215" s="14">
        <v>-6.1213417467955995E-4</v>
      </c>
      <c r="M6215" s="14">
        <v>-0.239860629396175</v>
      </c>
    </row>
    <row r="6216" spans="1:13" x14ac:dyDescent="0.55000000000000004">
      <c r="A6216">
        <v>6211</v>
      </c>
      <c r="C6216">
        <f t="shared" si="297"/>
        <v>7.5238368338608877E-2</v>
      </c>
      <c r="D6216">
        <f t="shared" si="298"/>
        <v>5.0382734351889463E-4</v>
      </c>
      <c r="E6216" s="2">
        <f t="shared" si="299"/>
        <v>4.132482136428877E-2</v>
      </c>
      <c r="K6216">
        <v>6211</v>
      </c>
      <c r="L6216" s="14">
        <v>-5.6176480849862999E-4</v>
      </c>
      <c r="M6216" s="14">
        <v>-0.128046705792004</v>
      </c>
    </row>
    <row r="6217" spans="1:13" x14ac:dyDescent="0.55000000000000004">
      <c r="A6217">
        <v>6212</v>
      </c>
      <c r="C6217">
        <f t="shared" si="297"/>
        <v>-7.1689369946345574E-2</v>
      </c>
      <c r="D6217">
        <f t="shared" si="298"/>
        <v>2.6994511472972101E-4</v>
      </c>
      <c r="E6217" s="2">
        <f t="shared" si="299"/>
        <v>7.6609196362366133E-3</v>
      </c>
      <c r="K6217">
        <v>6212</v>
      </c>
      <c r="L6217" s="14">
        <v>-3.70697961093352E-4</v>
      </c>
      <c r="M6217" s="14">
        <v>1.5837309621867302E-2</v>
      </c>
    </row>
    <row r="6218" spans="1:13" x14ac:dyDescent="0.55000000000000004">
      <c r="A6218">
        <v>6213</v>
      </c>
      <c r="C6218">
        <f t="shared" si="297"/>
        <v>-0.20062458746678904</v>
      </c>
      <c r="D6218">
        <f t="shared" si="298"/>
        <v>-3.1687647865063019E-5</v>
      </c>
      <c r="E6218" s="2">
        <f t="shared" si="299"/>
        <v>0.12700624827691415</v>
      </c>
      <c r="K6218">
        <v>6213</v>
      </c>
      <c r="L6218" s="14">
        <v>-8.6787509689047296E-5</v>
      </c>
      <c r="M6218" s="14">
        <v>0.155754772593406</v>
      </c>
    </row>
    <row r="6219" spans="1:13" x14ac:dyDescent="0.55000000000000004">
      <c r="A6219">
        <v>6214</v>
      </c>
      <c r="C6219">
        <f t="shared" si="297"/>
        <v>-0.2792072623638383</v>
      </c>
      <c r="D6219">
        <f t="shared" si="298"/>
        <v>-3.2536747876833733E-4</v>
      </c>
      <c r="E6219" s="2">
        <f t="shared" si="299"/>
        <v>0.28715638778647407</v>
      </c>
      <c r="K6219">
        <v>6214</v>
      </c>
      <c r="L6219" s="14">
        <v>2.1885941190750199E-4</v>
      </c>
      <c r="M6219" s="14">
        <v>0.25666248653646501</v>
      </c>
    </row>
    <row r="6220" spans="1:13" x14ac:dyDescent="0.55000000000000004">
      <c r="A6220">
        <v>6215</v>
      </c>
      <c r="C6220">
        <f t="shared" si="297"/>
        <v>-0.28771479963052338</v>
      </c>
      <c r="D6220">
        <f t="shared" si="298"/>
        <v>-5.3738693069871346E-4</v>
      </c>
      <c r="E6220" s="2">
        <f t="shared" si="299"/>
        <v>0.33756365882219397</v>
      </c>
      <c r="K6220">
        <v>6215</v>
      </c>
      <c r="L6220" s="14">
        <v>4.6969163608659599E-4</v>
      </c>
      <c r="M6220" s="14">
        <v>0.29328748850799502</v>
      </c>
    </row>
    <row r="6221" spans="1:13" x14ac:dyDescent="0.55000000000000004">
      <c r="A6221">
        <v>6216</v>
      </c>
      <c r="C6221">
        <f t="shared" si="297"/>
        <v>-0.22401198673804204</v>
      </c>
      <c r="D6221">
        <f t="shared" si="298"/>
        <v>-6.145335902490468E-4</v>
      </c>
      <c r="E6221" s="2">
        <f t="shared" si="299"/>
        <v>0.23085027382470538</v>
      </c>
      <c r="K6221">
        <v>6216</v>
      </c>
      <c r="L6221" s="14">
        <v>6.0288667625242999E-4</v>
      </c>
      <c r="M6221" s="14">
        <v>0.25645681955920901</v>
      </c>
    </row>
    <row r="6222" spans="1:13" x14ac:dyDescent="0.55000000000000004">
      <c r="A6222">
        <v>6217</v>
      </c>
      <c r="C6222">
        <f t="shared" si="297"/>
        <v>-0.10408688697234439</v>
      </c>
      <c r="D6222">
        <f t="shared" si="298"/>
        <v>-5.3744527198717703E-4</v>
      </c>
      <c r="E6222" s="2">
        <f t="shared" si="299"/>
        <v>6.7330823308152071E-2</v>
      </c>
      <c r="K6222">
        <v>6217</v>
      </c>
      <c r="L6222" s="14">
        <v>5.8508500831342899E-4</v>
      </c>
      <c r="M6222" s="14">
        <v>0.15539494920921201</v>
      </c>
    </row>
    <row r="6223" spans="1:13" x14ac:dyDescent="0.55000000000000004">
      <c r="A6223">
        <v>6218</v>
      </c>
      <c r="C6223">
        <f t="shared" si="297"/>
        <v>4.1961827445914146E-2</v>
      </c>
      <c r="D6223">
        <f t="shared" si="298"/>
        <v>-3.2546951890401041E-4</v>
      </c>
      <c r="E6223" s="2">
        <f t="shared" si="299"/>
        <v>7.0481635406425061E-4</v>
      </c>
      <c r="K6223">
        <v>6218</v>
      </c>
      <c r="L6223" s="14">
        <v>4.2074517043844698E-4</v>
      </c>
      <c r="M6223" s="14">
        <v>1.541344982949E-2</v>
      </c>
    </row>
    <row r="6224" spans="1:13" x14ac:dyDescent="0.55000000000000004">
      <c r="A6224">
        <v>6219</v>
      </c>
      <c r="C6224">
        <f t="shared" si="297"/>
        <v>0.17747900766039185</v>
      </c>
      <c r="D6224">
        <f t="shared" si="298"/>
        <v>-3.1807776929065159E-5</v>
      </c>
      <c r="E6224" s="2">
        <f t="shared" si="299"/>
        <v>9.357936878442949E-2</v>
      </c>
      <c r="K6224">
        <v>6219</v>
      </c>
      <c r="L6224" s="14">
        <v>1.51027094513612E-4</v>
      </c>
      <c r="M6224" s="14">
        <v>-0.128428443678129</v>
      </c>
    </row>
    <row r="6225" spans="1:13" x14ac:dyDescent="0.55000000000000004">
      <c r="A6225">
        <v>6220</v>
      </c>
      <c r="C6225">
        <f t="shared" si="297"/>
        <v>0.26845269791276843</v>
      </c>
      <c r="D6225">
        <f t="shared" si="298"/>
        <v>2.6983704660033458E-4</v>
      </c>
      <c r="E6225" s="2">
        <f t="shared" si="299"/>
        <v>0.25863056264371026</v>
      </c>
      <c r="K6225">
        <v>6220</v>
      </c>
      <c r="L6225" s="14">
        <v>-1.5651665413623101E-4</v>
      </c>
      <c r="M6225" s="14">
        <v>-0.24010463675433699</v>
      </c>
    </row>
    <row r="6226" spans="1:13" x14ac:dyDescent="0.55000000000000004">
      <c r="A6226">
        <v>6221</v>
      </c>
      <c r="C6226">
        <f t="shared" si="297"/>
        <v>0.29205041952333077</v>
      </c>
      <c r="D6226">
        <f t="shared" si="298"/>
        <v>5.037584591415827E-4</v>
      </c>
      <c r="E6226" s="2">
        <f t="shared" si="299"/>
        <v>0.34070049926640539</v>
      </c>
      <c r="K6226">
        <v>6221</v>
      </c>
      <c r="L6226" s="14">
        <v>-4.2485983579882499E-4</v>
      </c>
      <c r="M6226" s="14">
        <v>-0.29164513405439302</v>
      </c>
    </row>
    <row r="6227" spans="1:13" x14ac:dyDescent="0.55000000000000004">
      <c r="A6227">
        <v>6222</v>
      </c>
      <c r="C6227">
        <f t="shared" si="297"/>
        <v>0.24234964176966056</v>
      </c>
      <c r="D6227">
        <f t="shared" si="298"/>
        <v>6.1124711683213748E-4</v>
      </c>
      <c r="E6227" s="2">
        <f t="shared" si="299"/>
        <v>0.26264696364883505</v>
      </c>
      <c r="K6227">
        <v>6222</v>
      </c>
      <c r="L6227" s="14">
        <v>-5.8679423594652899E-4</v>
      </c>
      <c r="M6227" s="14">
        <v>-0.27014129829546402</v>
      </c>
    </row>
    <row r="6228" spans="1:13" x14ac:dyDescent="0.55000000000000004">
      <c r="A6228">
        <v>6223</v>
      </c>
      <c r="C6228">
        <f t="shared" si="297"/>
        <v>0.13182421225693711</v>
      </c>
      <c r="D6228">
        <f t="shared" si="298"/>
        <v>5.6532563226476993E-4</v>
      </c>
      <c r="E6228" s="2">
        <f t="shared" si="299"/>
        <v>9.7845786126422404E-2</v>
      </c>
      <c r="K6228">
        <v>6223</v>
      </c>
      <c r="L6228" s="14">
        <v>-6.0176237949426299E-4</v>
      </c>
      <c r="M6228" s="14">
        <v>-0.180978898543487</v>
      </c>
    </row>
    <row r="6229" spans="1:13" x14ac:dyDescent="0.55000000000000004">
      <c r="A6229">
        <v>6224</v>
      </c>
      <c r="C6229">
        <f t="shared" si="297"/>
        <v>-1.178631589835224E-2</v>
      </c>
      <c r="D6229">
        <f t="shared" si="298"/>
        <v>3.775193301177961E-4</v>
      </c>
      <c r="E6229" s="2">
        <f t="shared" si="299"/>
        <v>1.2042909242519233E-3</v>
      </c>
      <c r="K6229">
        <v>6224</v>
      </c>
      <c r="L6229" s="14">
        <v>-4.6601540203487698E-4</v>
      </c>
      <c r="M6229" s="14">
        <v>-4.6489210939716197E-2</v>
      </c>
    </row>
    <row r="6230" spans="1:13" x14ac:dyDescent="0.55000000000000004">
      <c r="A6230">
        <v>6225</v>
      </c>
      <c r="C6230">
        <f t="shared" si="297"/>
        <v>-0.1524387271989823</v>
      </c>
      <c r="D6230">
        <f t="shared" si="298"/>
        <v>9.4963633587353256E-5</v>
      </c>
      <c r="E6230" s="2">
        <f t="shared" si="299"/>
        <v>6.3545695272866867E-2</v>
      </c>
      <c r="K6230">
        <v>6225</v>
      </c>
      <c r="L6230" s="14">
        <v>-2.13551976186183E-4</v>
      </c>
      <c r="M6230" s="14">
        <v>9.9643987942034204E-2</v>
      </c>
    </row>
    <row r="6231" spans="1:13" x14ac:dyDescent="0.55000000000000004">
      <c r="A6231">
        <v>6226</v>
      </c>
      <c r="C6231">
        <f t="shared" si="297"/>
        <v>-0.25483223112609144</v>
      </c>
      <c r="D6231">
        <f t="shared" si="298"/>
        <v>-2.114259332989409E-4</v>
      </c>
      <c r="E6231" s="2">
        <f t="shared" si="299"/>
        <v>0.22624574123291089</v>
      </c>
      <c r="K6231">
        <v>6226</v>
      </c>
      <c r="L6231" s="14">
        <v>9.2396866878620998E-5</v>
      </c>
      <c r="M6231" s="14">
        <v>0.22082073189727799</v>
      </c>
    </row>
    <row r="6232" spans="1:13" x14ac:dyDescent="0.55000000000000004">
      <c r="A6232">
        <v>6227</v>
      </c>
      <c r="C6232">
        <f t="shared" si="297"/>
        <v>-0.29326821647774132</v>
      </c>
      <c r="D6232">
        <f t="shared" si="298"/>
        <v>-4.6475204742642533E-4</v>
      </c>
      <c r="E6232" s="2">
        <f t="shared" si="299"/>
        <v>0.33635333499733733</v>
      </c>
      <c r="K6232">
        <v>6227</v>
      </c>
      <c r="L6232" s="14">
        <v>3.7520434144512599E-4</v>
      </c>
      <c r="M6232" s="14">
        <v>0.28669155367648003</v>
      </c>
    </row>
    <row r="6233" spans="1:13" x14ac:dyDescent="0.55000000000000004">
      <c r="A6233">
        <v>6228</v>
      </c>
      <c r="C6233">
        <f t="shared" si="297"/>
        <v>-0.25810006109911859</v>
      </c>
      <c r="D6233">
        <f t="shared" si="298"/>
        <v>-6.0143519385416025E-4</v>
      </c>
      <c r="E6233" s="2">
        <f t="shared" si="299"/>
        <v>0.29036876153806568</v>
      </c>
      <c r="K6233">
        <v>6228</v>
      </c>
      <c r="L6233" s="14">
        <v>5.6403956109794796E-4</v>
      </c>
      <c r="M6233" s="14">
        <v>0.28075869733212899</v>
      </c>
    </row>
    <row r="6234" spans="1:13" x14ac:dyDescent="0.55000000000000004">
      <c r="A6234">
        <v>6229</v>
      </c>
      <c r="C6234">
        <f t="shared" si="297"/>
        <v>-0.15815423070224641</v>
      </c>
      <c r="D6234">
        <f t="shared" si="298"/>
        <v>-5.871707838725189E-4</v>
      </c>
      <c r="E6234" s="2">
        <f t="shared" si="299"/>
        <v>0.13152395417185667</v>
      </c>
      <c r="K6234">
        <v>6229</v>
      </c>
      <c r="L6234" s="14">
        <v>6.1160757362638198E-4</v>
      </c>
      <c r="M6234" s="14">
        <v>0.20450808354043401</v>
      </c>
    </row>
    <row r="6235" spans="1:13" x14ac:dyDescent="0.55000000000000004">
      <c r="A6235">
        <v>6230</v>
      </c>
      <c r="C6235">
        <f t="shared" si="297"/>
        <v>-1.8515022025788926E-2</v>
      </c>
      <c r="D6235">
        <f t="shared" si="298"/>
        <v>-4.2553888371698722E-4</v>
      </c>
      <c r="E6235" s="2">
        <f t="shared" si="299"/>
        <v>9.130217875056414E-3</v>
      </c>
      <c r="K6235">
        <v>6230</v>
      </c>
      <c r="L6235" s="14">
        <v>5.0599467520215597E-4</v>
      </c>
      <c r="M6235" s="14">
        <v>7.7037151549993299E-2</v>
      </c>
    </row>
    <row r="6236" spans="1:13" x14ac:dyDescent="0.55000000000000004">
      <c r="A6236">
        <v>6231</v>
      </c>
      <c r="C6236">
        <f t="shared" si="297"/>
        <v>0.12577106691344264</v>
      </c>
      <c r="D6236">
        <f t="shared" si="298"/>
        <v>-1.571056933964692E-4</v>
      </c>
      <c r="E6236" s="2">
        <f t="shared" si="299"/>
        <v>3.8219968427099613E-2</v>
      </c>
      <c r="K6236">
        <v>6231</v>
      </c>
      <c r="L6236" s="14">
        <v>2.7365227141047302E-4</v>
      </c>
      <c r="M6236" s="14">
        <v>-6.9728212949935905E-2</v>
      </c>
    </row>
    <row r="6237" spans="1:13" x14ac:dyDescent="0.55000000000000004">
      <c r="A6237">
        <v>6232</v>
      </c>
      <c r="C6237">
        <f t="shared" si="297"/>
        <v>0.23849126910114518</v>
      </c>
      <c r="D6237">
        <f t="shared" si="298"/>
        <v>1.5075771444129674E-4</v>
      </c>
      <c r="E6237" s="2">
        <f t="shared" si="299"/>
        <v>0.19142461061364915</v>
      </c>
      <c r="K6237">
        <v>6232</v>
      </c>
      <c r="L6237" s="14">
        <v>-2.7228041371407701E-5</v>
      </c>
      <c r="M6237" s="14">
        <v>-0.199029713954124</v>
      </c>
    </row>
    <row r="6238" spans="1:13" x14ac:dyDescent="0.55000000000000004">
      <c r="A6238">
        <v>6233</v>
      </c>
      <c r="C6238">
        <f t="shared" si="297"/>
        <v>0.29135518974154889</v>
      </c>
      <c r="D6238">
        <f t="shared" si="298"/>
        <v>4.2078411367478324E-4</v>
      </c>
      <c r="E6238" s="2">
        <f t="shared" si="299"/>
        <v>0.32471554927656338</v>
      </c>
      <c r="K6238">
        <v>6233</v>
      </c>
      <c r="L6238" s="14">
        <v>-3.2128892228131401E-4</v>
      </c>
      <c r="M6238" s="14">
        <v>-0.27848298840779501</v>
      </c>
    </row>
    <row r="6239" spans="1:13" x14ac:dyDescent="0.55000000000000004">
      <c r="A6239">
        <v>6234</v>
      </c>
      <c r="C6239">
        <f t="shared" si="297"/>
        <v>0.27109509903857604</v>
      </c>
      <c r="D6239">
        <f t="shared" si="298"/>
        <v>5.8520256979854651E-4</v>
      </c>
      <c r="E6239" s="2">
        <f t="shared" si="299"/>
        <v>0.31279811152683551</v>
      </c>
      <c r="K6239">
        <v>6234</v>
      </c>
      <c r="L6239" s="14">
        <v>-5.3488099947409295E-4</v>
      </c>
      <c r="M6239" s="14">
        <v>-0.28818847083169602</v>
      </c>
    </row>
    <row r="6240" spans="1:13" x14ac:dyDescent="0.55000000000000004">
      <c r="A6240">
        <v>6235</v>
      </c>
      <c r="C6240">
        <f t="shared" si="297"/>
        <v>0.18279585270870521</v>
      </c>
      <c r="D6240">
        <f t="shared" si="298"/>
        <v>6.0274751600084312E-4</v>
      </c>
      <c r="E6240" s="2">
        <f t="shared" si="299"/>
        <v>0.16688141331431161</v>
      </c>
      <c r="K6240">
        <v>6235</v>
      </c>
      <c r="L6240" s="14">
        <v>-6.1450881218776197E-4</v>
      </c>
      <c r="M6240" s="14">
        <v>-0.22571536294431899</v>
      </c>
    </row>
    <row r="6241" spans="1:13" x14ac:dyDescent="0.55000000000000004">
      <c r="A6241">
        <v>6236</v>
      </c>
      <c r="C6241">
        <f t="shared" si="297"/>
        <v>4.8618700379808109E-2</v>
      </c>
      <c r="D6241">
        <f t="shared" si="298"/>
        <v>4.6901554059650201E-4</v>
      </c>
      <c r="E6241" s="2">
        <f t="shared" si="299"/>
        <v>2.4127142525594742E-2</v>
      </c>
      <c r="K6241">
        <v>6236</v>
      </c>
      <c r="L6241" s="14">
        <v>-5.4022908075309598E-4</v>
      </c>
      <c r="M6241" s="14">
        <v>-0.106710442171082</v>
      </c>
    </row>
    <row r="6242" spans="1:13" x14ac:dyDescent="0.55000000000000004">
      <c r="A6242">
        <v>6237</v>
      </c>
      <c r="C6242">
        <f t="shared" si="297"/>
        <v>-9.7760720943529042E-2</v>
      </c>
      <c r="D6242">
        <f t="shared" si="298"/>
        <v>2.1757055056563097E-4</v>
      </c>
      <c r="E6242" s="2">
        <f t="shared" si="299"/>
        <v>1.8709176491087595E-2</v>
      </c>
      <c r="K6242">
        <v>6237</v>
      </c>
      <c r="L6242" s="14">
        <v>-3.30645624705906E-4</v>
      </c>
      <c r="M6242" s="14">
        <v>3.9020770827425097E-2</v>
      </c>
    </row>
    <row r="6243" spans="1:13" x14ac:dyDescent="0.55000000000000004">
      <c r="A6243">
        <v>6238</v>
      </c>
      <c r="C6243">
        <f t="shared" si="297"/>
        <v>-0.21960426194253829</v>
      </c>
      <c r="D6243">
        <f t="shared" si="298"/>
        <v>-8.8480061633882751E-5</v>
      </c>
      <c r="E6243" s="2">
        <f t="shared" si="299"/>
        <v>0.15569594248067822</v>
      </c>
      <c r="K6243">
        <v>6238</v>
      </c>
      <c r="L6243" s="14">
        <v>-3.8249920774581702E-5</v>
      </c>
      <c r="M6243" s="14">
        <v>0.17497898970491599</v>
      </c>
    </row>
    <row r="6244" spans="1:13" x14ac:dyDescent="0.55000000000000004">
      <c r="A6244">
        <v>6239</v>
      </c>
      <c r="C6244">
        <f t="shared" si="297"/>
        <v>-0.28633176208453565</v>
      </c>
      <c r="D6244">
        <f t="shared" si="298"/>
        <v>-3.7232404337501289E-4</v>
      </c>
      <c r="E6244" s="2">
        <f t="shared" si="299"/>
        <v>0.30630070079705313</v>
      </c>
      <c r="K6244">
        <v>6239</v>
      </c>
      <c r="L6244" s="14">
        <v>2.6372571310001803E-4</v>
      </c>
      <c r="M6244" s="14">
        <v>0.26711263511996503</v>
      </c>
    </row>
    <row r="6245" spans="1:13" x14ac:dyDescent="0.55000000000000004">
      <c r="A6245">
        <v>6240</v>
      </c>
      <c r="C6245">
        <f t="shared" si="297"/>
        <v>-0.28119602533919735</v>
      </c>
      <c r="D6245">
        <f t="shared" si="298"/>
        <v>-5.6272253819356305E-4</v>
      </c>
      <c r="E6245" s="2">
        <f t="shared" si="299"/>
        <v>0.32895075768652304</v>
      </c>
      <c r="K6245">
        <v>6240</v>
      </c>
      <c r="L6245" s="14">
        <v>4.9964960609317002E-4</v>
      </c>
      <c r="M6245" s="14">
        <v>0.29234626402273201</v>
      </c>
    </row>
    <row r="6246" spans="1:13" x14ac:dyDescent="0.55000000000000004">
      <c r="A6246">
        <v>6241</v>
      </c>
      <c r="C6246">
        <f t="shared" si="297"/>
        <v>-0.20548601337657327</v>
      </c>
      <c r="D6246">
        <f t="shared" si="298"/>
        <v>-6.1188953718262467E-4</v>
      </c>
      <c r="E6246" s="2">
        <f t="shared" si="299"/>
        <v>0.20236139752868582</v>
      </c>
      <c r="K6246">
        <v>6241</v>
      </c>
      <c r="L6246" s="14">
        <v>6.10433155639162E-4</v>
      </c>
      <c r="M6246" s="14">
        <v>0.24435995751644901</v>
      </c>
    </row>
    <row r="6247" spans="1:13" x14ac:dyDescent="0.55000000000000004">
      <c r="A6247">
        <v>6242</v>
      </c>
      <c r="C6247">
        <f t="shared" si="297"/>
        <v>-7.8203343357926725E-2</v>
      </c>
      <c r="D6247">
        <f t="shared" si="298"/>
        <v>-5.0748515994693852E-4</v>
      </c>
      <c r="E6247" s="2">
        <f t="shared" si="299"/>
        <v>4.5529115569033232E-2</v>
      </c>
      <c r="K6247">
        <v>6242</v>
      </c>
      <c r="L6247" s="14">
        <v>5.6832993450295301E-4</v>
      </c>
      <c r="M6247" s="14">
        <v>0.135172183751049</v>
      </c>
    </row>
    <row r="6248" spans="1:13" x14ac:dyDescent="0.55000000000000004">
      <c r="A6248">
        <v>6243</v>
      </c>
      <c r="C6248">
        <f t="shared" si="297"/>
        <v>6.8706717447872379E-2</v>
      </c>
      <c r="D6248">
        <f t="shared" si="298"/>
        <v>-2.7571270450300038E-4</v>
      </c>
      <c r="E6248" s="2">
        <f t="shared" si="299"/>
        <v>5.8640399047859733E-3</v>
      </c>
      <c r="K6248">
        <v>6243</v>
      </c>
      <c r="L6248" s="14">
        <v>3.8388495560752901E-4</v>
      </c>
      <c r="M6248" s="14">
        <v>-7.8703019821496599E-3</v>
      </c>
    </row>
    <row r="6249" spans="1:13" x14ac:dyDescent="0.55000000000000004">
      <c r="A6249">
        <v>6244</v>
      </c>
      <c r="C6249">
        <f t="shared" si="297"/>
        <v>0.19837284039695097</v>
      </c>
      <c r="D6249">
        <f t="shared" si="298"/>
        <v>2.525782820849487E-5</v>
      </c>
      <c r="E6249" s="2">
        <f t="shared" si="299"/>
        <v>0.12062733562344922</v>
      </c>
      <c r="K6249">
        <v>6244</v>
      </c>
      <c r="L6249" s="14">
        <v>1.03293608130827E-4</v>
      </c>
      <c r="M6249" s="14">
        <v>-0.148941621760111</v>
      </c>
    </row>
    <row r="6250" spans="1:13" x14ac:dyDescent="0.55000000000000004">
      <c r="A6250">
        <v>6245</v>
      </c>
      <c r="C6250">
        <f t="shared" si="297"/>
        <v>0.27825156177410232</v>
      </c>
      <c r="D6250">
        <f t="shared" si="298"/>
        <v>3.1988917843243421E-4</v>
      </c>
      <c r="E6250" s="2">
        <f t="shared" si="299"/>
        <v>0.28191974299581019</v>
      </c>
      <c r="K6250">
        <v>6245</v>
      </c>
      <c r="L6250" s="14">
        <v>-2.0316826428926399E-4</v>
      </c>
      <c r="M6250" s="14">
        <v>-0.25270958840151098</v>
      </c>
    </row>
    <row r="6251" spans="1:13" x14ac:dyDescent="0.55000000000000004">
      <c r="A6251">
        <v>6246</v>
      </c>
      <c r="C6251">
        <f t="shared" si="297"/>
        <v>0.28829500622429938</v>
      </c>
      <c r="D6251">
        <f t="shared" si="298"/>
        <v>5.3423508759429638E-4</v>
      </c>
      <c r="E6251" s="2">
        <f t="shared" si="299"/>
        <v>0.33811884753686766</v>
      </c>
      <c r="K6251">
        <v>6246</v>
      </c>
      <c r="L6251" s="14">
        <v>-4.5874538455370001E-4</v>
      </c>
      <c r="M6251" s="14">
        <v>-0.29318487093127998</v>
      </c>
    </row>
    <row r="6252" spans="1:13" x14ac:dyDescent="0.55000000000000004">
      <c r="A6252">
        <v>6247</v>
      </c>
      <c r="C6252">
        <f t="shared" si="297"/>
        <v>0.22598248089011924</v>
      </c>
      <c r="D6252">
        <f t="shared" si="298"/>
        <v>6.1449925055979244E-4</v>
      </c>
      <c r="E6252" s="2">
        <f t="shared" si="299"/>
        <v>0.23640275525587617</v>
      </c>
      <c r="K6252">
        <v>6247</v>
      </c>
      <c r="L6252" s="14">
        <v>-5.9942687740690398E-4</v>
      </c>
      <c r="M6252" s="14">
        <v>-0.26023018374941498</v>
      </c>
    </row>
    <row r="6253" spans="1:13" x14ac:dyDescent="0.55000000000000004">
      <c r="A6253">
        <v>6248</v>
      </c>
      <c r="C6253">
        <f t="shared" si="297"/>
        <v>0.10695311618527266</v>
      </c>
      <c r="D6253">
        <f t="shared" si="298"/>
        <v>5.4053705425126484E-4</v>
      </c>
      <c r="E6253" s="2">
        <f t="shared" si="299"/>
        <v>7.2389166438879826E-2</v>
      </c>
      <c r="K6253">
        <v>6248</v>
      </c>
      <c r="L6253" s="14">
        <v>-5.8997819023916904E-4</v>
      </c>
      <c r="M6253" s="14">
        <v>-0.16209923269665</v>
      </c>
    </row>
    <row r="6254" spans="1:13" x14ac:dyDescent="0.55000000000000004">
      <c r="A6254">
        <v>6249</v>
      </c>
      <c r="C6254">
        <f t="shared" si="297"/>
        <v>-3.891922628926163E-2</v>
      </c>
      <c r="D6254">
        <f t="shared" si="298"/>
        <v>3.3091145094275376E-4</v>
      </c>
      <c r="E6254" s="2">
        <f t="shared" si="299"/>
        <v>2.4179326540612283E-4</v>
      </c>
      <c r="K6254">
        <v>6249</v>
      </c>
      <c r="L6254" s="14">
        <v>-4.32765805367055E-4</v>
      </c>
      <c r="M6254" s="14">
        <v>-2.3369523224375702E-2</v>
      </c>
    </row>
    <row r="6255" spans="1:13" x14ac:dyDescent="0.55000000000000004">
      <c r="A6255">
        <v>6250</v>
      </c>
      <c r="C6255">
        <f t="shared" si="297"/>
        <v>-0.17502366331739105</v>
      </c>
      <c r="D6255">
        <f t="shared" si="298"/>
        <v>3.823404850756543E-5</v>
      </c>
      <c r="E6255" s="2">
        <f t="shared" si="299"/>
        <v>8.7756295963096739E-2</v>
      </c>
      <c r="K6255">
        <v>6250</v>
      </c>
      <c r="L6255" s="14">
        <v>-1.67164539856613E-4</v>
      </c>
      <c r="M6255" s="14">
        <v>0.12121322831344</v>
      </c>
    </row>
    <row r="6256" spans="1:13" x14ac:dyDescent="0.55000000000000004">
      <c r="A6256">
        <v>6251</v>
      </c>
      <c r="C6256">
        <f t="shared" si="297"/>
        <v>-0.26720085005896027</v>
      </c>
      <c r="D6256">
        <f t="shared" si="298"/>
        <v>-2.6403929419322364E-4</v>
      </c>
      <c r="E6256" s="2">
        <f t="shared" si="299"/>
        <v>0.25264518515760387</v>
      </c>
      <c r="K6256">
        <v>6251</v>
      </c>
      <c r="L6256" s="14">
        <v>1.4030412167443599E-4</v>
      </c>
      <c r="M6256" s="14">
        <v>0.235437374867879</v>
      </c>
    </row>
    <row r="6257" spans="1:13" x14ac:dyDescent="0.55000000000000004">
      <c r="A6257">
        <v>6252</v>
      </c>
      <c r="C6257">
        <f t="shared" si="297"/>
        <v>-0.29231625558311747</v>
      </c>
      <c r="D6257">
        <f t="shared" si="298"/>
        <v>-5.0004433955304524E-4</v>
      </c>
      <c r="E6257" s="2">
        <f t="shared" si="299"/>
        <v>0.33990185634701525</v>
      </c>
      <c r="K6257">
        <v>6252</v>
      </c>
      <c r="L6257" s="14">
        <v>4.1263274554854203E-4</v>
      </c>
      <c r="M6257" s="14">
        <v>0.29069477033921898</v>
      </c>
    </row>
    <row r="6258" spans="1:13" x14ac:dyDescent="0.55000000000000004">
      <c r="A6258">
        <v>6253</v>
      </c>
      <c r="C6258">
        <f t="shared" si="297"/>
        <v>-0.24406644249545598</v>
      </c>
      <c r="D6258">
        <f t="shared" si="298"/>
        <v>-6.105487957915076E-4</v>
      </c>
      <c r="E6258" s="2">
        <f t="shared" si="299"/>
        <v>0.2675085629972957</v>
      </c>
      <c r="K6258">
        <v>6253</v>
      </c>
      <c r="L6258" s="14">
        <v>5.8161493851230199E-4</v>
      </c>
      <c r="M6258" s="14">
        <v>0.273145857239668</v>
      </c>
    </row>
    <row r="6259" spans="1:13" x14ac:dyDescent="0.55000000000000004">
      <c r="A6259">
        <v>6254</v>
      </c>
      <c r="C6259">
        <f t="shared" si="297"/>
        <v>-0.13456109685385462</v>
      </c>
      <c r="D6259">
        <f t="shared" si="298"/>
        <v>-5.6781837363380628E-4</v>
      </c>
      <c r="E6259" s="2">
        <f t="shared" si="299"/>
        <v>0.10352111049983939</v>
      </c>
      <c r="K6259">
        <v>6254</v>
      </c>
      <c r="L6259" s="14">
        <v>6.0492806204852302E-4</v>
      </c>
      <c r="M6259" s="14">
        <v>0.187185869720563</v>
      </c>
    </row>
    <row r="6260" spans="1:13" x14ac:dyDescent="0.55000000000000004">
      <c r="A6260">
        <v>6255</v>
      </c>
      <c r="C6260">
        <f t="shared" si="297"/>
        <v>8.7162477751888678E-3</v>
      </c>
      <c r="D6260">
        <f t="shared" si="298"/>
        <v>-3.8257750835568962E-4</v>
      </c>
      <c r="E6260" s="2">
        <f t="shared" si="299"/>
        <v>2.0818935902701709E-3</v>
      </c>
      <c r="K6260">
        <v>6255</v>
      </c>
      <c r="L6260" s="14">
        <v>4.7673319974344001E-4</v>
      </c>
      <c r="M6260" s="14">
        <v>5.4344019913111302E-2</v>
      </c>
    </row>
    <row r="6261" spans="1:13" x14ac:dyDescent="0.55000000000000004">
      <c r="A6261">
        <v>6256</v>
      </c>
      <c r="C6261">
        <f t="shared" si="297"/>
        <v>0.14980599793658558</v>
      </c>
      <c r="D6261">
        <f t="shared" si="298"/>
        <v>-1.0131775257433035E-4</v>
      </c>
      <c r="E6261" s="2">
        <f t="shared" si="299"/>
        <v>5.8522685665025206E-2</v>
      </c>
      <c r="K6261">
        <v>6256</v>
      </c>
      <c r="L6261" s="14">
        <v>2.29137550124551E-4</v>
      </c>
      <c r="M6261" s="14">
        <v>-9.2108626807403796E-2</v>
      </c>
    </row>
    <row r="6262" spans="1:13" x14ac:dyDescent="0.55000000000000004">
      <c r="A6262">
        <v>6257</v>
      </c>
      <c r="C6262">
        <f t="shared" si="297"/>
        <v>0.25329760027579323</v>
      </c>
      <c r="D6262">
        <f t="shared" si="298"/>
        <v>2.0537062349441017E-4</v>
      </c>
      <c r="E6262" s="2">
        <f t="shared" si="299"/>
        <v>0.21976377984398768</v>
      </c>
      <c r="K6262">
        <v>6257</v>
      </c>
      <c r="L6262" s="14">
        <v>-7.5847020389194206E-5</v>
      </c>
      <c r="M6262" s="14">
        <v>-0.21549209654356699</v>
      </c>
    </row>
    <row r="6263" spans="1:13" x14ac:dyDescent="0.55000000000000004">
      <c r="A6263">
        <v>6258</v>
      </c>
      <c r="C6263">
        <f t="shared" si="297"/>
        <v>0.2932168440355637</v>
      </c>
      <c r="D6263">
        <f t="shared" si="298"/>
        <v>4.6051530193532547E-4</v>
      </c>
      <c r="E6263" s="2">
        <f t="shared" si="299"/>
        <v>0.33422398073543319</v>
      </c>
      <c r="K6263">
        <v>6258</v>
      </c>
      <c r="L6263" s="14">
        <v>-3.6183523412571103E-4</v>
      </c>
      <c r="M6263" s="14">
        <v>-0.28490423388448</v>
      </c>
    </row>
    <row r="6264" spans="1:13" x14ac:dyDescent="0.55000000000000004">
      <c r="A6264">
        <v>6259</v>
      </c>
      <c r="C6264">
        <f t="shared" si="297"/>
        <v>0.25954484046507786</v>
      </c>
      <c r="D6264">
        <f t="shared" si="298"/>
        <v>6.0008034648092339E-4</v>
      </c>
      <c r="E6264" s="2">
        <f t="shared" si="299"/>
        <v>0.29431186912957752</v>
      </c>
      <c r="K6264">
        <v>6259</v>
      </c>
      <c r="L6264" s="14">
        <v>-5.5719956881261396E-4</v>
      </c>
      <c r="M6264" s="14">
        <v>-0.282960338431472</v>
      </c>
    </row>
    <row r="6265" spans="1:13" x14ac:dyDescent="0.55000000000000004">
      <c r="A6265">
        <v>6260</v>
      </c>
      <c r="C6265">
        <f t="shared" si="297"/>
        <v>0.16073255270911313</v>
      </c>
      <c r="D6265">
        <f t="shared" si="298"/>
        <v>5.8903787275583195E-4</v>
      </c>
      <c r="E6265" s="2">
        <f t="shared" si="299"/>
        <v>0.13755184353050887</v>
      </c>
      <c r="K6265">
        <v>6260</v>
      </c>
      <c r="L6265" s="14">
        <v>-6.1300981487522196E-4</v>
      </c>
      <c r="M6265" s="14">
        <v>-0.21014727085980101</v>
      </c>
    </row>
    <row r="6266" spans="1:13" x14ac:dyDescent="0.55000000000000004">
      <c r="A6266">
        <v>6261</v>
      </c>
      <c r="C6266">
        <f t="shared" si="297"/>
        <v>2.1579782196555437E-2</v>
      </c>
      <c r="D6266">
        <f t="shared" si="298"/>
        <v>4.3015930890224981E-4</v>
      </c>
      <c r="E6266" s="2">
        <f t="shared" si="299"/>
        <v>1.1295714270305124E-2</v>
      </c>
      <c r="K6266">
        <v>6261</v>
      </c>
      <c r="L6266" s="14">
        <v>-5.1528794996552401E-4</v>
      </c>
      <c r="M6266" s="14">
        <v>-8.4701515642270006E-2</v>
      </c>
    </row>
    <row r="6267" spans="1:13" x14ac:dyDescent="0.55000000000000004">
      <c r="A6267">
        <v>6262</v>
      </c>
      <c r="C6267">
        <f t="shared" si="297"/>
        <v>-0.12298905878162002</v>
      </c>
      <c r="D6267">
        <f t="shared" si="298"/>
        <v>1.6331982555301588E-4</v>
      </c>
      <c r="E6267" s="2">
        <f t="shared" si="299"/>
        <v>3.4205510583182053E-2</v>
      </c>
      <c r="K6267">
        <v>6262</v>
      </c>
      <c r="L6267" s="14">
        <v>-2.8850902137259298E-4</v>
      </c>
      <c r="M6267" s="14">
        <v>6.1958259617923298E-2</v>
      </c>
    </row>
    <row r="6268" spans="1:13" x14ac:dyDescent="0.55000000000000004">
      <c r="A6268">
        <v>6263</v>
      </c>
      <c r="C6268">
        <f t="shared" si="297"/>
        <v>-0.23669023840927525</v>
      </c>
      <c r="D6268">
        <f t="shared" si="298"/>
        <v>-1.4450949150124614E-4</v>
      </c>
      <c r="E6268" s="2">
        <f t="shared" si="299"/>
        <v>0.18471982472647008</v>
      </c>
      <c r="K6268">
        <v>6263</v>
      </c>
      <c r="L6268" s="14">
        <v>1.0528781403134501E-5</v>
      </c>
      <c r="M6268" s="14">
        <v>0.193100204395669</v>
      </c>
    </row>
    <row r="6269" spans="1:13" x14ac:dyDescent="0.55000000000000004">
      <c r="A6269">
        <v>6264</v>
      </c>
      <c r="C6269">
        <f t="shared" si="297"/>
        <v>-0.29098715723057617</v>
      </c>
      <c r="D6269">
        <f t="shared" si="298"/>
        <v>-4.1606997220709172E-4</v>
      </c>
      <c r="E6269" s="2">
        <f t="shared" si="299"/>
        <v>0.32133724596798152</v>
      </c>
      <c r="K6269">
        <v>6264</v>
      </c>
      <c r="L6269" s="14">
        <v>3.0692958556062901E-4</v>
      </c>
      <c r="M6269" s="14">
        <v>0.27587900507582003</v>
      </c>
    </row>
    <row r="6270" spans="1:13" x14ac:dyDescent="0.55000000000000004">
      <c r="A6270">
        <v>6265</v>
      </c>
      <c r="C6270">
        <f t="shared" si="297"/>
        <v>-0.27225243311120345</v>
      </c>
      <c r="D6270">
        <f t="shared" si="298"/>
        <v>-5.8320565994529757E-4</v>
      </c>
      <c r="E6270" s="2">
        <f t="shared" si="299"/>
        <v>0.31563567917513241</v>
      </c>
      <c r="K6270">
        <v>6265</v>
      </c>
      <c r="L6270" s="14">
        <v>5.2645797096155002E-4</v>
      </c>
      <c r="M6270" s="14">
        <v>0.289562197505633</v>
      </c>
    </row>
    <row r="6271" spans="1:13" x14ac:dyDescent="0.55000000000000004">
      <c r="A6271">
        <v>6266</v>
      </c>
      <c r="C6271">
        <f t="shared" si="297"/>
        <v>-0.18518808690741434</v>
      </c>
      <c r="D6271">
        <f t="shared" si="298"/>
        <v>-6.0396902004374595E-4</v>
      </c>
      <c r="E6271" s="2">
        <f t="shared" si="299"/>
        <v>0.17298181698415946</v>
      </c>
      <c r="K6271">
        <v>6266</v>
      </c>
      <c r="L6271" s="14">
        <v>6.1413169162700303E-4</v>
      </c>
      <c r="M6271" s="14">
        <v>0.2307227412567</v>
      </c>
    </row>
    <row r="6272" spans="1:13" x14ac:dyDescent="0.55000000000000004">
      <c r="A6272">
        <v>6267</v>
      </c>
      <c r="C6272">
        <f t="shared" si="297"/>
        <v>-5.1645434345018955E-2</v>
      </c>
      <c r="D6272">
        <f t="shared" si="298"/>
        <v>-4.7314888676805043E-4</v>
      </c>
      <c r="E6272" s="2">
        <f t="shared" si="299"/>
        <v>2.7470668295095126E-2</v>
      </c>
      <c r="K6272">
        <v>6267</v>
      </c>
      <c r="L6272" s="14">
        <v>5.4799232032804802E-4</v>
      </c>
      <c r="M6272" s="14">
        <v>0.114097343160051</v>
      </c>
    </row>
    <row r="6273" spans="1:13" x14ac:dyDescent="0.55000000000000004">
      <c r="A6273">
        <v>6268</v>
      </c>
      <c r="C6273">
        <f t="shared" si="297"/>
        <v>9.4859133638594453E-2</v>
      </c>
      <c r="D6273">
        <f t="shared" si="298"/>
        <v>-2.2357835610079083E-4</v>
      </c>
      <c r="E6273" s="2">
        <f t="shared" si="299"/>
        <v>1.5866822473205019E-2</v>
      </c>
      <c r="K6273">
        <v>6268</v>
      </c>
      <c r="L6273" s="14">
        <v>3.4460487290538202E-4</v>
      </c>
      <c r="M6273" s="14">
        <v>-3.1104442339562902E-2</v>
      </c>
    </row>
    <row r="6274" spans="1:13" x14ac:dyDescent="0.55000000000000004">
      <c r="A6274">
        <v>6269</v>
      </c>
      <c r="C6274">
        <f t="shared" si="297"/>
        <v>0.21755605855081087</v>
      </c>
      <c r="D6274">
        <f t="shared" si="298"/>
        <v>8.2105629289943682E-5</v>
      </c>
      <c r="E6274" s="2">
        <f t="shared" si="299"/>
        <v>0.14905157825668927</v>
      </c>
      <c r="K6274">
        <v>6269</v>
      </c>
      <c r="L6274" s="14">
        <v>5.4908997290133603E-5</v>
      </c>
      <c r="M6274" s="14">
        <v>-0.16851592729728099</v>
      </c>
    </row>
    <row r="6275" spans="1:13" x14ac:dyDescent="0.55000000000000004">
      <c r="A6275">
        <v>6270</v>
      </c>
      <c r="C6275">
        <f t="shared" si="297"/>
        <v>0.28565099848463699</v>
      </c>
      <c r="D6275">
        <f t="shared" si="298"/>
        <v>3.6718283237825044E-4</v>
      </c>
      <c r="E6275" s="2">
        <f t="shared" si="299"/>
        <v>0.30181020017803345</v>
      </c>
      <c r="K6275">
        <v>6270</v>
      </c>
      <c r="L6275" s="14">
        <v>-2.4853917732711798E-4</v>
      </c>
      <c r="M6275" s="14">
        <v>-0.26372155286647803</v>
      </c>
    </row>
    <row r="6276" spans="1:13" x14ac:dyDescent="0.55000000000000004">
      <c r="A6276">
        <v>6271</v>
      </c>
      <c r="C6276">
        <f t="shared" si="297"/>
        <v>0.28205355884530103</v>
      </c>
      <c r="D6276">
        <f t="shared" si="298"/>
        <v>5.6010488413594953E-4</v>
      </c>
      <c r="E6276" s="2">
        <f t="shared" si="299"/>
        <v>0.33054454900383273</v>
      </c>
      <c r="K6276">
        <v>6271</v>
      </c>
      <c r="L6276" s="14">
        <v>-4.8973917315767396E-4</v>
      </c>
      <c r="M6276" s="14">
        <v>-0.29287647951052598</v>
      </c>
    </row>
    <row r="6277" spans="1:13" x14ac:dyDescent="0.55000000000000004">
      <c r="A6277">
        <v>6272</v>
      </c>
      <c r="C6277">
        <f t="shared" si="297"/>
        <v>0.20766662115406287</v>
      </c>
      <c r="D6277">
        <f t="shared" si="298"/>
        <v>6.1245241605690788E-4</v>
      </c>
      <c r="E6277" s="2">
        <f t="shared" si="299"/>
        <v>0.20825102931042849</v>
      </c>
      <c r="K6277">
        <v>6272</v>
      </c>
      <c r="L6277" s="14">
        <v>-6.0828095494962599E-4</v>
      </c>
      <c r="M6277" s="14">
        <v>-0.24867867498738799</v>
      </c>
    </row>
    <row r="6278" spans="1:13" x14ac:dyDescent="0.55000000000000004">
      <c r="A6278">
        <v>6273</v>
      </c>
      <c r="C6278">
        <f t="shared" ref="C6278:C6341" si="300">$D$1*COS($B$2*(A6278-$L$2)+$B$1)</f>
        <v>8.115973881821742E-2</v>
      </c>
      <c r="D6278">
        <f t="shared" ref="D6278:D6341" si="301">$D$2*COS($B$2*(A6278-$L$3)+$B$3)</f>
        <v>5.1108730102021865E-4</v>
      </c>
      <c r="E6278" s="2">
        <f t="shared" ref="E6278:E6341" si="302">(M6278-C6278)^2</f>
        <v>4.9888569429699083E-2</v>
      </c>
      <c r="K6278">
        <v>6273</v>
      </c>
      <c r="L6278" s="14">
        <v>-5.7447499807335601E-4</v>
      </c>
      <c r="M6278" s="14">
        <v>-0.14219775362315801</v>
      </c>
    </row>
    <row r="6279" spans="1:13" x14ac:dyDescent="0.55000000000000004">
      <c r="A6279">
        <v>6274</v>
      </c>
      <c r="C6279">
        <f t="shared" si="300"/>
        <v>-6.5716527249441672E-2</v>
      </c>
      <c r="D6279">
        <f t="shared" si="301"/>
        <v>2.8145004629299351E-4</v>
      </c>
      <c r="E6279" s="2">
        <f t="shared" si="302"/>
        <v>4.3051975886589586E-3</v>
      </c>
      <c r="K6279">
        <v>6274</v>
      </c>
      <c r="L6279" s="14">
        <v>-3.96788214145456E-4</v>
      </c>
      <c r="M6279" s="14">
        <v>-1.02522733187984E-4</v>
      </c>
    </row>
    <row r="6280" spans="1:13" x14ac:dyDescent="0.55000000000000004">
      <c r="A6280">
        <v>6275</v>
      </c>
      <c r="C6280">
        <f t="shared" si="300"/>
        <v>-0.19609933017197792</v>
      </c>
      <c r="D6280">
        <f t="shared" si="301"/>
        <v>-1.8825237557507465E-5</v>
      </c>
      <c r="E6280" s="2">
        <f t="shared" si="302"/>
        <v>0.11432358972651097</v>
      </c>
      <c r="K6280">
        <v>6275</v>
      </c>
      <c r="L6280" s="14">
        <v>-1.1972336048945E-4</v>
      </c>
      <c r="M6280" s="14">
        <v>0.142018385611314</v>
      </c>
    </row>
    <row r="6281" spans="1:13" x14ac:dyDescent="0.55000000000000004">
      <c r="A6281">
        <v>6276</v>
      </c>
      <c r="C6281">
        <f t="shared" si="300"/>
        <v>-0.277265334667262</v>
      </c>
      <c r="D6281">
        <f t="shared" si="301"/>
        <v>-3.1437578358559749E-4</v>
      </c>
      <c r="E6281" s="2">
        <f t="shared" si="302"/>
        <v>0.27650270270580402</v>
      </c>
      <c r="K6281">
        <v>6276</v>
      </c>
      <c r="L6281" s="14">
        <v>1.8732695151094599E-4</v>
      </c>
      <c r="M6281" s="14">
        <v>0.24856990826136099</v>
      </c>
    </row>
    <row r="6282" spans="1:13" x14ac:dyDescent="0.55000000000000004">
      <c r="A6282">
        <v>6277</v>
      </c>
      <c r="C6282">
        <f t="shared" si="300"/>
        <v>-0.28884358445134661</v>
      </c>
      <c r="D6282">
        <f t="shared" si="301"/>
        <v>-5.3102463444494282E-4</v>
      </c>
      <c r="E6282" s="2">
        <f t="shared" si="302"/>
        <v>0.33838552335353961</v>
      </c>
      <c r="K6282">
        <v>6277</v>
      </c>
      <c r="L6282" s="14">
        <v>4.47460066413387E-4</v>
      </c>
      <c r="M6282" s="14">
        <v>0.29286555537158898</v>
      </c>
    </row>
    <row r="6283" spans="1:13" x14ac:dyDescent="0.55000000000000004">
      <c r="A6283">
        <v>6278</v>
      </c>
      <c r="C6283">
        <f t="shared" si="300"/>
        <v>-0.22792818287921918</v>
      </c>
      <c r="D6283">
        <f t="shared" si="301"/>
        <v>-6.143974951774749E-4</v>
      </c>
      <c r="E6283" s="2">
        <f t="shared" si="302"/>
        <v>0.24180762788628124</v>
      </c>
      <c r="K6283">
        <v>6278</v>
      </c>
      <c r="L6283" s="14">
        <v>5.9552403184186904E-4</v>
      </c>
      <c r="M6283" s="14">
        <v>0.26381120733299601</v>
      </c>
    </row>
    <row r="6284" spans="1:13" x14ac:dyDescent="0.55000000000000004">
      <c r="A6284">
        <v>6279</v>
      </c>
      <c r="C6284">
        <f t="shared" si="300"/>
        <v>-0.10980761174930499</v>
      </c>
      <c r="D6284">
        <f t="shared" si="301"/>
        <v>-5.4356953509211183E-4</v>
      </c>
      <c r="E6284" s="2">
        <f t="shared" si="302"/>
        <v>7.7557413979276971E-2</v>
      </c>
      <c r="K6284">
        <v>6279</v>
      </c>
      <c r="L6284" s="14">
        <v>5.94435309132671E-4</v>
      </c>
      <c r="M6284" s="14">
        <v>0.16868370585193901</v>
      </c>
    </row>
    <row r="6285" spans="1:13" x14ac:dyDescent="0.55000000000000004">
      <c r="A6285">
        <v>6280</v>
      </c>
      <c r="C6285">
        <f t="shared" si="300"/>
        <v>3.5872355368876487E-2</v>
      </c>
      <c r="D6285">
        <f t="shared" si="301"/>
        <v>-3.3631707923533708E-4</v>
      </c>
      <c r="E6285" s="2">
        <f t="shared" si="302"/>
        <v>2.083038413866284E-5</v>
      </c>
      <c r="K6285">
        <v>6280</v>
      </c>
      <c r="L6285" s="14">
        <v>4.4446657564225698E-4</v>
      </c>
      <c r="M6285" s="14">
        <v>3.1308323802523901E-2</v>
      </c>
    </row>
    <row r="6286" spans="1:13" x14ac:dyDescent="0.55000000000000004">
      <c r="A6286">
        <v>6281</v>
      </c>
      <c r="C6286">
        <f t="shared" si="300"/>
        <v>0.17254911741872653</v>
      </c>
      <c r="D6286">
        <f t="shared" si="301"/>
        <v>-4.4656125492050502E-5</v>
      </c>
      <c r="E6286" s="2">
        <f t="shared" si="302"/>
        <v>8.2057921984919707E-2</v>
      </c>
      <c r="K6286">
        <v>6281</v>
      </c>
      <c r="L6286" s="14">
        <v>1.83178431011783E-4</v>
      </c>
      <c r="M6286" s="14">
        <v>-0.11390842216597299</v>
      </c>
    </row>
    <row r="6287" spans="1:13" x14ac:dyDescent="0.55000000000000004">
      <c r="A6287">
        <v>6282</v>
      </c>
      <c r="C6287">
        <f t="shared" si="300"/>
        <v>0.26591968804329208</v>
      </c>
      <c r="D6287">
        <f t="shared" si="301"/>
        <v>2.5821257447330043E-4</v>
      </c>
      <c r="E6287" s="2">
        <f t="shared" si="302"/>
        <v>0.24652792496245066</v>
      </c>
      <c r="K6287">
        <v>6282</v>
      </c>
      <c r="L6287" s="14">
        <v>-1.2398788802207901E-4</v>
      </c>
      <c r="M6287" s="14">
        <v>-0.23059609716645399</v>
      </c>
    </row>
    <row r="6288" spans="1:13" x14ac:dyDescent="0.55000000000000004">
      <c r="A6288">
        <v>6283</v>
      </c>
      <c r="C6288">
        <f t="shared" si="300"/>
        <v>0.29255002211127873</v>
      </c>
      <c r="D6288">
        <f t="shared" si="301"/>
        <v>4.96275360935076E-4</v>
      </c>
      <c r="E6288" s="2">
        <f t="shared" si="302"/>
        <v>0.33881662724160411</v>
      </c>
      <c r="K6288">
        <v>6283</v>
      </c>
      <c r="L6288" s="14">
        <v>-4.00100671335796E-4</v>
      </c>
      <c r="M6288" s="14">
        <v>-0.28952954911726397</v>
      </c>
    </row>
    <row r="6289" spans="1:13" x14ac:dyDescent="0.55000000000000004">
      <c r="A6289">
        <v>6284</v>
      </c>
      <c r="C6289">
        <f t="shared" si="300"/>
        <v>0.24575646709685534</v>
      </c>
      <c r="D6289">
        <f t="shared" si="301"/>
        <v>6.0978349245565191E-4</v>
      </c>
      <c r="E6289" s="2">
        <f t="shared" si="302"/>
        <v>0.27217610334967729</v>
      </c>
      <c r="K6289">
        <v>6284</v>
      </c>
      <c r="L6289" s="14">
        <v>-5.7600575946909296E-4</v>
      </c>
      <c r="M6289" s="14">
        <v>-0.27594852938073</v>
      </c>
    </row>
    <row r="6290" spans="1:13" x14ac:dyDescent="0.55000000000000004">
      <c r="A6290">
        <v>6285</v>
      </c>
      <c r="C6290">
        <f t="shared" si="300"/>
        <v>0.13728321897613047</v>
      </c>
      <c r="D6290">
        <f t="shared" si="301"/>
        <v>5.7024882059132371E-4</v>
      </c>
      <c r="E6290" s="2">
        <f t="shared" si="302"/>
        <v>0.10925517612994531</v>
      </c>
      <c r="K6290">
        <v>6285</v>
      </c>
      <c r="L6290" s="14">
        <v>-6.0764663186304397E-4</v>
      </c>
      <c r="M6290" s="14">
        <v>-0.19325448860039601</v>
      </c>
    </row>
    <row r="6291" spans="1:13" x14ac:dyDescent="0.55000000000000004">
      <c r="A6291">
        <v>6286</v>
      </c>
      <c r="C6291">
        <f t="shared" si="300"/>
        <v>-5.6452234069460493E-3</v>
      </c>
      <c r="D6291">
        <f t="shared" si="301"/>
        <v>3.8759371465000046E-4</v>
      </c>
      <c r="E6291" s="2">
        <f t="shared" si="302"/>
        <v>3.1937687739686431E-3</v>
      </c>
      <c r="K6291">
        <v>6286</v>
      </c>
      <c r="L6291" s="14">
        <v>-4.8709863574086099E-4</v>
      </c>
      <c r="M6291" s="14">
        <v>-6.2158662286283799E-2</v>
      </c>
    </row>
    <row r="6292" spans="1:13" x14ac:dyDescent="0.55000000000000004">
      <c r="A6292">
        <v>6287</v>
      </c>
      <c r="C6292">
        <f t="shared" si="300"/>
        <v>-0.1471568337067472</v>
      </c>
      <c r="D6292">
        <f t="shared" si="301"/>
        <v>1.0766075615880182E-4</v>
      </c>
      <c r="E6292" s="2">
        <f t="shared" si="302"/>
        <v>5.3667291653425958E-2</v>
      </c>
      <c r="K6292">
        <v>6287</v>
      </c>
      <c r="L6292" s="14">
        <v>-2.4455376455682101E-4</v>
      </c>
      <c r="M6292" s="14">
        <v>8.4505186601774598E-2</v>
      </c>
    </row>
    <row r="6293" spans="1:13" x14ac:dyDescent="0.55000000000000004">
      <c r="A6293">
        <v>6288</v>
      </c>
      <c r="C6293">
        <f t="shared" si="300"/>
        <v>-0.25173518056609728</v>
      </c>
      <c r="D6293">
        <f t="shared" si="301"/>
        <v>-1.9929278281957314E-4</v>
      </c>
      <c r="E6293" s="2">
        <f t="shared" si="302"/>
        <v>0.21320324381272623</v>
      </c>
      <c r="K6293">
        <v>6288</v>
      </c>
      <c r="L6293" s="14">
        <v>5.9241114061887997E-5</v>
      </c>
      <c r="M6293" s="14">
        <v>0.2100041872733</v>
      </c>
    </row>
    <row r="6294" spans="1:13" x14ac:dyDescent="0.55000000000000004">
      <c r="A6294">
        <v>6289</v>
      </c>
      <c r="C6294">
        <f t="shared" si="300"/>
        <v>-0.29313330325994957</v>
      </c>
      <c r="D6294">
        <f t="shared" si="301"/>
        <v>-4.5622803406879041E-4</v>
      </c>
      <c r="E6294" s="2">
        <f t="shared" si="302"/>
        <v>0.3318216665411664</v>
      </c>
      <c r="K6294">
        <v>6289</v>
      </c>
      <c r="L6294" s="14">
        <v>3.4819868815860701E-4</v>
      </c>
      <c r="M6294" s="14">
        <v>0.28290633647083002</v>
      </c>
    </row>
    <row r="6295" spans="1:13" x14ac:dyDescent="0.55000000000000004">
      <c r="A6295">
        <v>6290</v>
      </c>
      <c r="C6295">
        <f t="shared" si="300"/>
        <v>-0.26096114559728506</v>
      </c>
      <c r="D6295">
        <f t="shared" si="301"/>
        <v>-5.9865966528866279E-4</v>
      </c>
      <c r="E6295" s="2">
        <f t="shared" si="302"/>
        <v>0.2980220782248541</v>
      </c>
      <c r="K6295">
        <v>6290</v>
      </c>
      <c r="L6295" s="14">
        <v>5.4994774073816196E-4</v>
      </c>
      <c r="M6295" s="14">
        <v>0.284952838675745</v>
      </c>
    </row>
    <row r="6296" spans="1:13" x14ac:dyDescent="0.55000000000000004">
      <c r="A6296">
        <v>6291</v>
      </c>
      <c r="C6296">
        <f t="shared" si="300"/>
        <v>-0.16329324101434595</v>
      </c>
      <c r="D6296">
        <f t="shared" si="301"/>
        <v>-5.9084033927158969E-4</v>
      </c>
      <c r="E6296" s="2">
        <f t="shared" si="302"/>
        <v>0.14358368252205869</v>
      </c>
      <c r="K6296">
        <v>6291</v>
      </c>
      <c r="L6296" s="14">
        <v>6.1395897002174495E-4</v>
      </c>
      <c r="M6296" s="14">
        <v>0.21563113471524301</v>
      </c>
    </row>
    <row r="6297" spans="1:13" x14ac:dyDescent="0.55000000000000004">
      <c r="A6297">
        <v>6292</v>
      </c>
      <c r="C6297">
        <f t="shared" si="300"/>
        <v>-2.4642174885227221E-2</v>
      </c>
      <c r="D6297">
        <f t="shared" si="301"/>
        <v>-4.3473254202355019E-4</v>
      </c>
      <c r="E6297" s="2">
        <f t="shared" si="302"/>
        <v>1.3676238339342419E-2</v>
      </c>
      <c r="K6297">
        <v>6292</v>
      </c>
      <c r="L6297" s="14">
        <v>5.2420036653844397E-4</v>
      </c>
      <c r="M6297" s="14">
        <v>9.23032753868651E-2</v>
      </c>
    </row>
    <row r="6298" spans="1:13" x14ac:dyDescent="0.55000000000000004">
      <c r="A6298">
        <v>6293</v>
      </c>
      <c r="C6298">
        <f t="shared" si="300"/>
        <v>0.12019355772424967</v>
      </c>
      <c r="D6298">
        <f t="shared" si="301"/>
        <v>-1.6951604016251828E-4</v>
      </c>
      <c r="E6298" s="2">
        <f t="shared" si="302"/>
        <v>3.0393065161606975E-2</v>
      </c>
      <c r="K6298">
        <v>6293</v>
      </c>
      <c r="L6298" s="14">
        <v>3.0315252935260298E-4</v>
      </c>
      <c r="M6298" s="14">
        <v>-5.4142511870103001E-2</v>
      </c>
    </row>
    <row r="6299" spans="1:13" x14ac:dyDescent="0.55000000000000004">
      <c r="A6299">
        <v>6294</v>
      </c>
      <c r="C6299">
        <f t="shared" si="300"/>
        <v>0.23486324082411933</v>
      </c>
      <c r="D6299">
        <f t="shared" si="301"/>
        <v>1.3824541466468573E-4</v>
      </c>
      <c r="E6299" s="2">
        <f t="shared" si="302"/>
        <v>0.17799219474389724</v>
      </c>
      <c r="K6299">
        <v>6294</v>
      </c>
      <c r="L6299" s="14">
        <v>6.1782605686445801E-6</v>
      </c>
      <c r="M6299" s="14">
        <v>-0.18702797115344399</v>
      </c>
    </row>
    <row r="6300" spans="1:13" x14ac:dyDescent="0.55000000000000004">
      <c r="A6300">
        <v>6295</v>
      </c>
      <c r="C6300">
        <f t="shared" si="300"/>
        <v>0.2905872010014553</v>
      </c>
      <c r="D6300">
        <f t="shared" si="301"/>
        <v>4.1131018439318656E-4</v>
      </c>
      <c r="E6300" s="2">
        <f t="shared" si="302"/>
        <v>0.31771069699930815</v>
      </c>
      <c r="K6300">
        <v>6295</v>
      </c>
      <c r="L6300" s="14">
        <v>-2.92343391901878E-4</v>
      </c>
      <c r="M6300" s="14">
        <v>-0.27307111482410601</v>
      </c>
    </row>
    <row r="6301" spans="1:13" x14ac:dyDescent="0.55000000000000004">
      <c r="A6301">
        <v>6296</v>
      </c>
      <c r="C6301">
        <f t="shared" si="300"/>
        <v>0.27337989882117697</v>
      </c>
      <c r="D6301">
        <f t="shared" si="301"/>
        <v>5.8114476756688258E-4</v>
      </c>
      <c r="E6301" s="2">
        <f t="shared" si="302"/>
        <v>0.3182108436943536</v>
      </c>
      <c r="K6301">
        <v>6296</v>
      </c>
      <c r="L6301" s="14">
        <v>-5.1764582830383596E-4</v>
      </c>
      <c r="M6301" s="14">
        <v>-0.29072190377685903</v>
      </c>
    </row>
    <row r="6302" spans="1:13" x14ac:dyDescent="0.55000000000000004">
      <c r="A6302">
        <v>6297</v>
      </c>
      <c r="C6302">
        <f t="shared" si="300"/>
        <v>0.18756000442841475</v>
      </c>
      <c r="D6302">
        <f t="shared" si="301"/>
        <v>6.0512426364770161E-4</v>
      </c>
      <c r="E6302" s="2">
        <f t="shared" si="302"/>
        <v>0.17903018985300373</v>
      </c>
      <c r="K6302">
        <v>6297</v>
      </c>
      <c r="L6302" s="14">
        <v>-6.1330065576551502E-4</v>
      </c>
      <c r="M6302" s="14">
        <v>-0.23555958842093999</v>
      </c>
    </row>
    <row r="6303" spans="1:13" x14ac:dyDescent="0.55000000000000004">
      <c r="A6303">
        <v>6298</v>
      </c>
      <c r="C6303">
        <f t="shared" si="300"/>
        <v>5.4666502375329579E-2</v>
      </c>
      <c r="D6303">
        <f t="shared" si="301"/>
        <v>4.7723032456038707E-4</v>
      </c>
      <c r="E6303" s="2">
        <f t="shared" si="302"/>
        <v>3.0999382566565918E-2</v>
      </c>
      <c r="K6303">
        <v>6298</v>
      </c>
      <c r="L6303" s="14">
        <v>-5.5535052934967003E-4</v>
      </c>
      <c r="M6303" s="14">
        <v>-0.12139991283940101</v>
      </c>
    </row>
    <row r="6304" spans="1:13" x14ac:dyDescent="0.55000000000000004">
      <c r="A6304">
        <v>6299</v>
      </c>
      <c r="C6304">
        <f t="shared" si="300"/>
        <v>-9.1947139495520053E-2</v>
      </c>
      <c r="D6304">
        <f t="shared" si="301"/>
        <v>2.2956163322551456E-4</v>
      </c>
      <c r="E6304" s="2">
        <f t="shared" si="302"/>
        <v>1.3250833212391504E-2</v>
      </c>
      <c r="K6304">
        <v>6299</v>
      </c>
      <c r="L6304" s="14">
        <v>-3.5830941771363198E-4</v>
      </c>
      <c r="M6304" s="14">
        <v>2.3165124023148999E-2</v>
      </c>
    </row>
    <row r="6305" spans="1:13" x14ac:dyDescent="0.55000000000000004">
      <c r="A6305">
        <v>6300</v>
      </c>
      <c r="C6305">
        <f t="shared" si="300"/>
        <v>-0.21548398744491798</v>
      </c>
      <c r="D6305">
        <f t="shared" si="301"/>
        <v>-7.5722189273663384E-5</v>
      </c>
      <c r="E6305" s="2">
        <f t="shared" si="302"/>
        <v>0.14244004367274285</v>
      </c>
      <c r="K6305">
        <v>6300</v>
      </c>
      <c r="L6305" s="14">
        <v>-7.1527489620961499E-5</v>
      </c>
      <c r="M6305" s="14">
        <v>0.161928311868105</v>
      </c>
    </row>
    <row r="6306" spans="1:13" x14ac:dyDescent="0.55000000000000004">
      <c r="A6306">
        <v>6301</v>
      </c>
      <c r="C6306">
        <f t="shared" si="300"/>
        <v>-0.28493889658771127</v>
      </c>
      <c r="D6306">
        <f t="shared" si="301"/>
        <v>-3.6200133836226034E-4</v>
      </c>
      <c r="E6306" s="2">
        <f t="shared" si="302"/>
        <v>0.29710615175098254</v>
      </c>
      <c r="K6306">
        <v>6301</v>
      </c>
      <c r="L6306" s="14">
        <v>2.3316894197160999E-4</v>
      </c>
      <c r="M6306" s="14">
        <v>0.26013554947537698</v>
      </c>
    </row>
    <row r="6307" spans="1:13" x14ac:dyDescent="0.55000000000000004">
      <c r="A6307">
        <v>6302</v>
      </c>
      <c r="C6307">
        <f t="shared" si="300"/>
        <v>-0.28288014872351075</v>
      </c>
      <c r="D6307">
        <f t="shared" si="301"/>
        <v>-5.5742578190094987E-4</v>
      </c>
      <c r="E6307" s="2">
        <f t="shared" si="302"/>
        <v>0.33185707542750664</v>
      </c>
      <c r="K6307">
        <v>6302</v>
      </c>
      <c r="L6307" s="14">
        <v>4.7946676557228998E-4</v>
      </c>
      <c r="M6307" s="14">
        <v>0.29319022495274999</v>
      </c>
    </row>
    <row r="6308" spans="1:13" x14ac:dyDescent="0.55000000000000004">
      <c r="A6308">
        <v>6303</v>
      </c>
      <c r="C6308">
        <f t="shared" si="300"/>
        <v>-0.20982444617115306</v>
      </c>
      <c r="D6308">
        <f t="shared" si="301"/>
        <v>-6.1294810379294482E-4</v>
      </c>
      <c r="E6308" s="2">
        <f t="shared" si="302"/>
        <v>0.21403395230003996</v>
      </c>
      <c r="K6308">
        <v>6303</v>
      </c>
      <c r="L6308" s="14">
        <v>6.0567916333951598E-4</v>
      </c>
      <c r="M6308" s="14">
        <v>0.25281358977059698</v>
      </c>
    </row>
    <row r="6309" spans="1:13" x14ac:dyDescent="0.55000000000000004">
      <c r="A6309">
        <v>6304</v>
      </c>
      <c r="C6309">
        <f t="shared" si="300"/>
        <v>-8.4107230378240944E-2</v>
      </c>
      <c r="D6309">
        <f t="shared" si="301"/>
        <v>-5.1463337155381529E-4</v>
      </c>
      <c r="E6309" s="2">
        <f t="shared" si="302"/>
        <v>5.4394111958302731E-2</v>
      </c>
      <c r="K6309">
        <v>6304</v>
      </c>
      <c r="L6309" s="14">
        <v>5.8019545728761504E-4</v>
      </c>
      <c r="M6309" s="14">
        <v>0.149118222688749</v>
      </c>
    </row>
    <row r="6310" spans="1:13" x14ac:dyDescent="0.55000000000000004">
      <c r="A6310">
        <v>6305</v>
      </c>
      <c r="C6310">
        <f t="shared" si="300"/>
        <v>6.2719127399858146E-2</v>
      </c>
      <c r="D6310">
        <f t="shared" si="301"/>
        <v>-2.8715651066545323E-4</v>
      </c>
      <c r="E6310" s="2">
        <f t="shared" si="302"/>
        <v>2.9859509687840684E-3</v>
      </c>
      <c r="K6310">
        <v>6305</v>
      </c>
      <c r="L6310" s="14">
        <v>4.0939819968672099E-4</v>
      </c>
      <c r="M6310" s="14">
        <v>8.0752716722096007E-3</v>
      </c>
    </row>
    <row r="6311" spans="1:13" x14ac:dyDescent="0.55000000000000004">
      <c r="A6311">
        <v>6306</v>
      </c>
      <c r="C6311">
        <f t="shared" si="300"/>
        <v>0.19380430621490402</v>
      </c>
      <c r="D6311">
        <f t="shared" si="301"/>
        <v>1.2390581620946707E-5</v>
      </c>
      <c r="E6311" s="2">
        <f t="shared" si="302"/>
        <v>0.10810581497414598</v>
      </c>
      <c r="K6311">
        <v>6306</v>
      </c>
      <c r="L6311" s="14">
        <v>1.3606462325223899E-4</v>
      </c>
      <c r="M6311" s="14">
        <v>-0.13499018122998299</v>
      </c>
    </row>
    <row r="6312" spans="1:13" x14ac:dyDescent="0.55000000000000004">
      <c r="A6312">
        <v>6307</v>
      </c>
      <c r="C6312">
        <f t="shared" si="300"/>
        <v>0.27624868924065654</v>
      </c>
      <c r="D6312">
        <f t="shared" si="301"/>
        <v>3.0882789909322702E-4</v>
      </c>
      <c r="E6312" s="2">
        <f t="shared" si="302"/>
        <v>0.27091524808626827</v>
      </c>
      <c r="K6312">
        <v>6307</v>
      </c>
      <c r="L6312" s="14">
        <v>-1.71347182159407E-4</v>
      </c>
      <c r="M6312" s="14">
        <v>-0.24424650582483901</v>
      </c>
    </row>
    <row r="6313" spans="1:13" x14ac:dyDescent="0.55000000000000004">
      <c r="A6313">
        <v>6308</v>
      </c>
      <c r="C6313">
        <f t="shared" si="300"/>
        <v>0.28936047412736216</v>
      </c>
      <c r="D6313">
        <f t="shared" si="301"/>
        <v>5.2775592346872193E-4</v>
      </c>
      <c r="E6313" s="2">
        <f t="shared" si="302"/>
        <v>0.3383635492344873</v>
      </c>
      <c r="K6313">
        <v>6308</v>
      </c>
      <c r="L6313" s="14">
        <v>-4.3584402283848301E-4</v>
      </c>
      <c r="M6313" s="14">
        <v>-0.29232977784054498</v>
      </c>
    </row>
    <row r="6314" spans="1:13" x14ac:dyDescent="0.55000000000000004">
      <c r="A6314">
        <v>6309</v>
      </c>
      <c r="C6314">
        <f t="shared" si="300"/>
        <v>0.22984887924560532</v>
      </c>
      <c r="D6314">
        <f t="shared" si="301"/>
        <v>6.1422833526550869E-4</v>
      </c>
      <c r="E6314" s="2">
        <f t="shared" si="302"/>
        <v>0.24705484815016077</v>
      </c>
      <c r="K6314">
        <v>6309</v>
      </c>
      <c r="L6314" s="14">
        <v>-5.9118102421763699E-4</v>
      </c>
      <c r="M6314" s="14">
        <v>-0.26719724351380297</v>
      </c>
    </row>
    <row r="6315" spans="1:13" x14ac:dyDescent="0.55000000000000004">
      <c r="A6315">
        <v>6310</v>
      </c>
      <c r="C6315">
        <f t="shared" si="300"/>
        <v>0.11265006050246991</v>
      </c>
      <c r="D6315">
        <f t="shared" si="301"/>
        <v>5.465423818212773E-4</v>
      </c>
      <c r="E6315" s="2">
        <f t="shared" si="302"/>
        <v>8.2825134605009634E-2</v>
      </c>
      <c r="K6315">
        <v>6310</v>
      </c>
      <c r="L6315" s="14">
        <v>-5.9845307066066404E-4</v>
      </c>
      <c r="M6315" s="14">
        <v>-0.17514350197766901</v>
      </c>
    </row>
    <row r="6316" spans="1:13" x14ac:dyDescent="0.55000000000000004">
      <c r="A6316">
        <v>6311</v>
      </c>
      <c r="C6316">
        <f t="shared" si="300"/>
        <v>-3.2821548951911333E-2</v>
      </c>
      <c r="D6316">
        <f t="shared" si="301"/>
        <v>3.4168581073925079E-4</v>
      </c>
      <c r="E6316" s="2">
        <f t="shared" si="302"/>
        <v>4.0991172750048466E-5</v>
      </c>
      <c r="K6316">
        <v>6311</v>
      </c>
      <c r="L6316" s="14">
        <v>-4.55838833023407E-4</v>
      </c>
      <c r="M6316" s="14">
        <v>-3.9223983859823203E-2</v>
      </c>
    </row>
    <row r="6317" spans="1:13" x14ac:dyDescent="0.55000000000000004">
      <c r="A6317">
        <v>6312</v>
      </c>
      <c r="C6317">
        <f t="shared" si="300"/>
        <v>-0.17005564144272242</v>
      </c>
      <c r="D6317">
        <f t="shared" si="301"/>
        <v>5.1073303327111371E-5</v>
      </c>
      <c r="E6317" s="2">
        <f t="shared" si="302"/>
        <v>7.6493767014734024E-2</v>
      </c>
      <c r="K6317">
        <v>6312</v>
      </c>
      <c r="L6317" s="14">
        <v>-1.9905693183661601E-4</v>
      </c>
      <c r="M6317" s="14">
        <v>0.106519424343646</v>
      </c>
    </row>
    <row r="6318" spans="1:13" x14ac:dyDescent="0.55000000000000004">
      <c r="A6318">
        <v>6313</v>
      </c>
      <c r="C6318">
        <f t="shared" si="300"/>
        <v>-0.26460935241992273</v>
      </c>
      <c r="D6318">
        <f t="shared" si="301"/>
        <v>-2.5235752668031631E-4</v>
      </c>
      <c r="E6318" s="2">
        <f t="shared" si="302"/>
        <v>0.24028989718780008</v>
      </c>
      <c r="K6318">
        <v>6313</v>
      </c>
      <c r="L6318" s="14">
        <v>1.0758001278820901E-4</v>
      </c>
      <c r="M6318" s="14">
        <v>0.22558438192171501</v>
      </c>
    </row>
    <row r="6319" spans="1:13" x14ac:dyDescent="0.55000000000000004">
      <c r="A6319">
        <v>6314</v>
      </c>
      <c r="C6319">
        <f t="shared" si="300"/>
        <v>-0.29275169346232632</v>
      </c>
      <c r="D6319">
        <f t="shared" si="301"/>
        <v>-4.9245193676559237E-4</v>
      </c>
      <c r="E6319" s="2">
        <f t="shared" si="302"/>
        <v>0.33744716274890918</v>
      </c>
      <c r="K6319">
        <v>6314</v>
      </c>
      <c r="L6319" s="14">
        <v>3.8727287583227999E-4</v>
      </c>
      <c r="M6319" s="14">
        <v>0.288150331623582</v>
      </c>
    </row>
    <row r="6320" spans="1:13" x14ac:dyDescent="0.55000000000000004">
      <c r="A6320">
        <v>6315</v>
      </c>
      <c r="C6320">
        <f t="shared" si="300"/>
        <v>-0.24741953016406415</v>
      </c>
      <c r="D6320">
        <f t="shared" si="301"/>
        <v>-6.0895129078472935E-4</v>
      </c>
      <c r="E6320" s="2">
        <f t="shared" si="302"/>
        <v>0.27664104669924877</v>
      </c>
      <c r="K6320">
        <v>6315</v>
      </c>
      <c r="L6320" s="14">
        <v>5.69970844657653E-4</v>
      </c>
      <c r="M6320" s="14">
        <v>0.278547243215442</v>
      </c>
    </row>
    <row r="6321" spans="1:13" x14ac:dyDescent="0.55000000000000004">
      <c r="A6321">
        <v>6316</v>
      </c>
      <c r="C6321">
        <f t="shared" si="300"/>
        <v>-0.13999027998426375</v>
      </c>
      <c r="D6321">
        <f t="shared" si="301"/>
        <v>-5.7261670649701971E-4</v>
      </c>
      <c r="E6321" s="2">
        <f t="shared" si="302"/>
        <v>0.11503666181541952</v>
      </c>
      <c r="K6321">
        <v>6316</v>
      </c>
      <c r="L6321" s="14">
        <v>6.0991607959609898E-4</v>
      </c>
      <c r="M6321" s="14">
        <v>0.19918026976234901</v>
      </c>
    </row>
    <row r="6322" spans="1:13" x14ac:dyDescent="0.55000000000000004">
      <c r="A6322">
        <v>6317</v>
      </c>
      <c r="C6322">
        <f t="shared" si="300"/>
        <v>2.5735797106110829E-3</v>
      </c>
      <c r="D6322">
        <f t="shared" si="301"/>
        <v>-3.9256739868105998E-4</v>
      </c>
      <c r="E6322" s="2">
        <f t="shared" si="302"/>
        <v>4.5365320051999588E-3</v>
      </c>
      <c r="K6322">
        <v>6317</v>
      </c>
      <c r="L6322" s="14">
        <v>4.9710404875503501E-4</v>
      </c>
      <c r="M6322" s="14">
        <v>6.9927362122588196E-2</v>
      </c>
    </row>
    <row r="6323" spans="1:13" x14ac:dyDescent="0.55000000000000004">
      <c r="A6323">
        <v>6318</v>
      </c>
      <c r="C6323">
        <f t="shared" si="300"/>
        <v>0.14449152514487867</v>
      </c>
      <c r="D6323">
        <f t="shared" si="301"/>
        <v>-1.1399194846037011E-4</v>
      </c>
      <c r="E6323" s="2">
        <f t="shared" si="302"/>
        <v>4.8987328474933603E-2</v>
      </c>
      <c r="K6323">
        <v>6318</v>
      </c>
      <c r="L6323" s="14">
        <v>2.5978922509363803E-4</v>
      </c>
      <c r="M6323" s="14">
        <v>-7.6839287158635902E-2</v>
      </c>
    </row>
    <row r="6324" spans="1:13" x14ac:dyDescent="0.55000000000000004">
      <c r="A6324">
        <v>6319</v>
      </c>
      <c r="C6324">
        <f t="shared" si="300"/>
        <v>0.25014514340747734</v>
      </c>
      <c r="D6324">
        <f t="shared" si="301"/>
        <v>1.9319307806424458E-4</v>
      </c>
      <c r="E6324" s="2">
        <f t="shared" si="302"/>
        <v>0.20657588920371786</v>
      </c>
      <c r="K6324">
        <v>6319</v>
      </c>
      <c r="L6324" s="14">
        <v>-4.2591421607809102E-5</v>
      </c>
      <c r="M6324" s="14">
        <v>-0.20436106029464801</v>
      </c>
    </row>
    <row r="6325" spans="1:13" x14ac:dyDescent="0.55000000000000004">
      <c r="A6325">
        <v>6320</v>
      </c>
      <c r="C6325">
        <f t="shared" si="300"/>
        <v>0.29301760331606769</v>
      </c>
      <c r="D6325">
        <f t="shared" si="301"/>
        <v>4.5189071418171424E-4</v>
      </c>
      <c r="E6325" s="2">
        <f t="shared" si="302"/>
        <v>0.32915112888603798</v>
      </c>
      <c r="K6325">
        <v>6320</v>
      </c>
      <c r="L6325" s="14">
        <v>-3.3430478254958303E-4</v>
      </c>
      <c r="M6325" s="14">
        <v>-0.28069933811588799</v>
      </c>
    </row>
    <row r="6326" spans="1:13" x14ac:dyDescent="0.55000000000000004">
      <c r="A6326">
        <v>6321</v>
      </c>
      <c r="C6326">
        <f t="shared" si="300"/>
        <v>0.26234882111525448</v>
      </c>
      <c r="D6326">
        <f t="shared" si="301"/>
        <v>5.9717330613795472E-4</v>
      </c>
      <c r="E6326" s="2">
        <f t="shared" si="302"/>
        <v>0.3014927410249208</v>
      </c>
      <c r="K6326">
        <v>6321</v>
      </c>
      <c r="L6326" s="14">
        <v>-5.4228943682550703E-4</v>
      </c>
      <c r="M6326" s="14">
        <v>-0.28673472537373002</v>
      </c>
    </row>
    <row r="6327" spans="1:13" x14ac:dyDescent="0.55000000000000004">
      <c r="A6327">
        <v>6322</v>
      </c>
      <c r="C6327">
        <f t="shared" si="300"/>
        <v>0.16583601468908005</v>
      </c>
      <c r="D6327">
        <f t="shared" si="301"/>
        <v>5.9257798567418165E-4</v>
      </c>
      <c r="E6327" s="2">
        <f t="shared" si="302"/>
        <v>0.14960777012645868</v>
      </c>
      <c r="K6327">
        <v>6322</v>
      </c>
      <c r="L6327" s="14">
        <v>-6.1445433752905002E-4</v>
      </c>
      <c r="M6327" s="14">
        <v>-0.220955621888624</v>
      </c>
    </row>
    <row r="6328" spans="1:13" x14ac:dyDescent="0.55000000000000004">
      <c r="A6328">
        <v>6323</v>
      </c>
      <c r="C6328">
        <f t="shared" si="300"/>
        <v>2.77018641217842E-2</v>
      </c>
      <c r="D6328">
        <f t="shared" si="301"/>
        <v>4.3925808135907165E-4</v>
      </c>
      <c r="E6328" s="2">
        <f t="shared" si="302"/>
        <v>1.6266113955960726E-2</v>
      </c>
      <c r="K6328">
        <v>6323</v>
      </c>
      <c r="L6328" s="14">
        <v>-5.3272533760046902E-4</v>
      </c>
      <c r="M6328" s="14">
        <v>-9.9836812192346996E-2</v>
      </c>
    </row>
    <row r="6329" spans="1:13" x14ac:dyDescent="0.55000000000000004">
      <c r="A6329">
        <v>6324</v>
      </c>
      <c r="C6329">
        <f t="shared" si="300"/>
        <v>-0.11738487043111369</v>
      </c>
      <c r="D6329">
        <f t="shared" si="301"/>
        <v>1.7569365744855375E-4</v>
      </c>
      <c r="E6329" s="2">
        <f t="shared" si="302"/>
        <v>2.6788398175791456E-2</v>
      </c>
      <c r="K6329">
        <v>6324</v>
      </c>
      <c r="L6329" s="14">
        <v>-3.1757197208178301E-4</v>
      </c>
      <c r="M6329" s="14">
        <v>4.6286746460122097E-2</v>
      </c>
    </row>
    <row r="6330" spans="1:13" x14ac:dyDescent="0.55000000000000004">
      <c r="A6330">
        <v>6325</v>
      </c>
      <c r="C6330">
        <f t="shared" si="300"/>
        <v>-0.23301047678255077</v>
      </c>
      <c r="D6330">
        <f t="shared" si="301"/>
        <v>-1.3196617115309044E-4</v>
      </c>
      <c r="E6330" s="2">
        <f t="shared" si="302"/>
        <v>0.17125359628770809</v>
      </c>
      <c r="K6330">
        <v>6325</v>
      </c>
      <c r="L6330" s="14">
        <v>-2.2880736081726598E-5</v>
      </c>
      <c r="M6330" s="14">
        <v>0.18081750231952501</v>
      </c>
    </row>
    <row r="6331" spans="1:13" x14ac:dyDescent="0.55000000000000004">
      <c r="A6331">
        <v>6326</v>
      </c>
      <c r="C6331">
        <f t="shared" si="300"/>
        <v>-0.29015536493272048</v>
      </c>
      <c r="D6331">
        <f t="shared" si="301"/>
        <v>-4.0650527242149041E-4</v>
      </c>
      <c r="E6331" s="2">
        <f t="shared" si="302"/>
        <v>0.31384281588282631</v>
      </c>
      <c r="K6331">
        <v>6326</v>
      </c>
      <c r="L6331" s="14">
        <v>2.7754112221177999E-4</v>
      </c>
      <c r="M6331" s="14">
        <v>0.27006139301265403</v>
      </c>
    </row>
    <row r="6332" spans="1:13" x14ac:dyDescent="0.55000000000000004">
      <c r="A6332">
        <v>6327</v>
      </c>
      <c r="C6332">
        <f t="shared" si="300"/>
        <v>-0.27447737247610443</v>
      </c>
      <c r="D6332">
        <f t="shared" si="301"/>
        <v>-5.7902011876038431E-4</v>
      </c>
      <c r="E6332" s="2">
        <f t="shared" si="302"/>
        <v>0.32051914758392197</v>
      </c>
      <c r="K6332">
        <v>6327</v>
      </c>
      <c r="L6332" s="14">
        <v>5.0845108470722196E-4</v>
      </c>
      <c r="M6332" s="14">
        <v>0.29166673248651198</v>
      </c>
    </row>
    <row r="6333" spans="1:13" x14ac:dyDescent="0.55000000000000004">
      <c r="A6333">
        <v>6328</v>
      </c>
      <c r="C6333">
        <f t="shared" si="300"/>
        <v>-0.18991134505257121</v>
      </c>
      <c r="D6333">
        <f t="shared" si="301"/>
        <v>-6.0621312007285138E-4</v>
      </c>
      <c r="E6333" s="2">
        <f t="shared" si="302"/>
        <v>0.18501497793254482</v>
      </c>
      <c r="K6333">
        <v>6328</v>
      </c>
      <c r="L6333" s="14">
        <v>6.1201631883620598E-4</v>
      </c>
      <c r="M6333" s="14">
        <v>0.24022232944007399</v>
      </c>
    </row>
    <row r="6334" spans="1:13" x14ac:dyDescent="0.55000000000000004">
      <c r="A6334">
        <v>6329</v>
      </c>
      <c r="C6334">
        <f t="shared" si="300"/>
        <v>-5.768157303437961E-2</v>
      </c>
      <c r="D6334">
        <f t="shared" si="301"/>
        <v>-4.8125940620574455E-4</v>
      </c>
      <c r="E6334" s="2">
        <f t="shared" si="302"/>
        <v>3.4705576193620156E-2</v>
      </c>
      <c r="K6334">
        <v>6329</v>
      </c>
      <c r="L6334" s="14">
        <v>5.6229826923905697E-4</v>
      </c>
      <c r="M6334" s="14">
        <v>0.12861275375422701</v>
      </c>
    </row>
    <row r="6335" spans="1:13" x14ac:dyDescent="0.55000000000000004">
      <c r="A6335">
        <v>6330</v>
      </c>
      <c r="C6335">
        <f t="shared" si="300"/>
        <v>8.9025057984351064E-2</v>
      </c>
      <c r="D6335">
        <f t="shared" si="301"/>
        <v>-2.3551972552439765E-4</v>
      </c>
      <c r="E6335" s="2">
        <f t="shared" si="302"/>
        <v>1.0864672960756466E-2</v>
      </c>
      <c r="K6335">
        <v>6330</v>
      </c>
      <c r="L6335" s="14">
        <v>3.7174912986577102E-4</v>
      </c>
      <c r="M6335" s="14">
        <v>-1.52086839649643E-2</v>
      </c>
    </row>
    <row r="6336" spans="1:13" x14ac:dyDescent="0.55000000000000004">
      <c r="A6336">
        <v>6331</v>
      </c>
      <c r="C6336">
        <f t="shared" si="300"/>
        <v>0.21338827594834223</v>
      </c>
      <c r="D6336">
        <f t="shared" si="301"/>
        <v>6.9330441901653252E-5</v>
      </c>
      <c r="E6336" s="2">
        <f t="shared" si="302"/>
        <v>0.13587280748417324</v>
      </c>
      <c r="K6336">
        <v>6331</v>
      </c>
      <c r="L6336" s="14">
        <v>8.8093114753427096E-5</v>
      </c>
      <c r="M6336" s="14">
        <v>-0.15522101243730499</v>
      </c>
    </row>
    <row r="6337" spans="1:13" x14ac:dyDescent="0.55000000000000004">
      <c r="A6337">
        <v>6332</v>
      </c>
      <c r="C6337">
        <f t="shared" si="300"/>
        <v>0.28419553451727592</v>
      </c>
      <c r="D6337">
        <f t="shared" si="301"/>
        <v>3.56780129780153E-4</v>
      </c>
      <c r="E6337" s="2">
        <f t="shared" si="302"/>
        <v>0.29219734033483619</v>
      </c>
      <c r="K6337">
        <v>6332</v>
      </c>
      <c r="L6337" s="14">
        <v>-2.1762636743892101E-4</v>
      </c>
      <c r="M6337" s="14">
        <v>-0.25635727542346998</v>
      </c>
    </row>
    <row r="6338" spans="1:13" x14ac:dyDescent="0.55000000000000004">
      <c r="A6338">
        <v>6333</v>
      </c>
      <c r="C6338">
        <f t="shared" si="300"/>
        <v>0.28367570428893896</v>
      </c>
      <c r="D6338">
        <f t="shared" si="301"/>
        <v>5.546855254122742E-4</v>
      </c>
      <c r="E6338" s="2">
        <f t="shared" si="302"/>
        <v>0.33288627191723241</v>
      </c>
      <c r="K6338">
        <v>6333</v>
      </c>
      <c r="L6338" s="14">
        <v>-4.6883997585022103E-4</v>
      </c>
      <c r="M6338" s="14">
        <v>-0.29328726845474801</v>
      </c>
    </row>
    <row r="6339" spans="1:13" x14ac:dyDescent="0.55000000000000004">
      <c r="A6339">
        <v>6334</v>
      </c>
      <c r="C6339">
        <f t="shared" si="300"/>
        <v>0.21195925169644186</v>
      </c>
      <c r="D6339">
        <f t="shared" si="301"/>
        <v>6.1337654600965655E-4</v>
      </c>
      <c r="E6339" s="2">
        <f t="shared" si="302"/>
        <v>0.21969927963682387</v>
      </c>
      <c r="K6339">
        <v>6334</v>
      </c>
      <c r="L6339" s="14">
        <v>-6.02629703837779E-4</v>
      </c>
      <c r="M6339" s="14">
        <v>-0.25676164567941001</v>
      </c>
    </row>
    <row r="6340" spans="1:13" x14ac:dyDescent="0.55000000000000004">
      <c r="A6340">
        <v>6335</v>
      </c>
      <c r="C6340">
        <f t="shared" si="300"/>
        <v>8.7045494673589394E-2</v>
      </c>
      <c r="D6340">
        <f t="shared" si="301"/>
        <v>5.1812298251421461E-4</v>
      </c>
      <c r="E6340" s="2">
        <f t="shared" si="302"/>
        <v>5.903635038118072E-2</v>
      </c>
      <c r="K6340">
        <v>6335</v>
      </c>
      <c r="L6340" s="14">
        <v>-5.8548708405589201E-4</v>
      </c>
      <c r="M6340" s="14">
        <v>-0.15592847591005299</v>
      </c>
    </row>
    <row r="6341" spans="1:13" x14ac:dyDescent="0.55000000000000004">
      <c r="A6341">
        <v>6336</v>
      </c>
      <c r="C6341">
        <f t="shared" si="300"/>
        <v>-5.9714846738885316E-2</v>
      </c>
      <c r="D6341">
        <f t="shared" si="301"/>
        <v>2.9283147157364289E-4</v>
      </c>
      <c r="E6341" s="2">
        <f t="shared" si="302"/>
        <v>1.9073129968995711E-3</v>
      </c>
      <c r="K6341">
        <v>6336</v>
      </c>
      <c r="L6341" s="14">
        <v>-4.2170559197402701E-4</v>
      </c>
      <c r="M6341" s="14">
        <v>-1.6042052038985798E-2</v>
      </c>
    </row>
    <row r="6342" spans="1:13" x14ac:dyDescent="0.55000000000000004">
      <c r="A6342">
        <v>6337</v>
      </c>
      <c r="C6342">
        <f t="shared" ref="C6342:C6405" si="303">$D$1*COS($B$2*(A6342-$L$2)+$B$1)</f>
        <v>-0.19148802030899914</v>
      </c>
      <c r="D6342">
        <f t="shared" ref="D6342:D6405" si="304">$D$2*COS($B$2*(A6342-$L$3)+$B$3)</f>
        <v>-5.9545663342375663E-6</v>
      </c>
      <c r="E6342" s="2">
        <f t="shared" ref="E6342:E6405" si="305">(M6342-C6342)^2</f>
        <v>0.10198456530820299</v>
      </c>
      <c r="K6342">
        <v>6337</v>
      </c>
      <c r="L6342" s="14">
        <v>-1.52305318310701E-4</v>
      </c>
      <c r="M6342" s="14">
        <v>0.12786220328291101</v>
      </c>
    </row>
    <row r="6343" spans="1:13" x14ac:dyDescent="0.55000000000000004">
      <c r="A6343">
        <v>6338</v>
      </c>
      <c r="C6343">
        <f t="shared" si="303"/>
        <v>-0.27520173702876871</v>
      </c>
      <c r="D6343">
        <f t="shared" si="304"/>
        <v>-3.03246133604524E-4</v>
      </c>
      <c r="E6343" s="2">
        <f t="shared" si="305"/>
        <v>0.26516764613147686</v>
      </c>
      <c r="K6343">
        <v>6338</v>
      </c>
      <c r="L6343" s="14">
        <v>1.5524076715713899E-4</v>
      </c>
      <c r="M6343" s="14">
        <v>0.23974257659307999</v>
      </c>
    </row>
    <row r="6344" spans="1:13" x14ac:dyDescent="0.55000000000000004">
      <c r="A6344">
        <v>6339</v>
      </c>
      <c r="C6344">
        <f t="shared" si="303"/>
        <v>-0.28984561854667357</v>
      </c>
      <c r="D6344">
        <f t="shared" si="304"/>
        <v>-5.2442931326140822E-4</v>
      </c>
      <c r="E6344" s="2">
        <f t="shared" si="305"/>
        <v>0.33805334785199276</v>
      </c>
      <c r="K6344">
        <v>6339</v>
      </c>
      <c r="L6344" s="14">
        <v>4.2390583944667301E-4</v>
      </c>
      <c r="M6344" s="14">
        <v>0.29157793434054202</v>
      </c>
    </row>
    <row r="6345" spans="1:13" x14ac:dyDescent="0.55000000000000004">
      <c r="A6345">
        <v>6340</v>
      </c>
      <c r="C6345">
        <f t="shared" si="303"/>
        <v>-0.2317443592728666</v>
      </c>
      <c r="D6345">
        <f t="shared" si="304"/>
        <v>-6.1399178938214671E-4</v>
      </c>
      <c r="E6345" s="2">
        <f t="shared" si="305"/>
        <v>0.25213468642137782</v>
      </c>
      <c r="K6345">
        <v>6340</v>
      </c>
      <c r="L6345" s="14">
        <v>5.8640106452587603E-4</v>
      </c>
      <c r="M6345" s="14">
        <v>0.27038578961422999</v>
      </c>
    </row>
    <row r="6346" spans="1:13" x14ac:dyDescent="0.55000000000000004">
      <c r="A6346">
        <v>6341</v>
      </c>
      <c r="C6346">
        <f t="shared" si="303"/>
        <v>-0.11548015060443151</v>
      </c>
      <c r="D6346">
        <f t="shared" si="304"/>
        <v>-5.4945526829267954E-4</v>
      </c>
      <c r="E6346" s="2">
        <f t="shared" si="305"/>
        <v>8.8181676412553964E-2</v>
      </c>
      <c r="K6346">
        <v>6341</v>
      </c>
      <c r="L6346" s="14">
        <v>6.0202850522647101E-4</v>
      </c>
      <c r="M6346" s="14">
        <v>0.18147384652737</v>
      </c>
    </row>
    <row r="6347" spans="1:13" x14ac:dyDescent="0.55000000000000004">
      <c r="A6347">
        <v>6342</v>
      </c>
      <c r="C6347">
        <f t="shared" si="303"/>
        <v>2.9767141737275595E-2</v>
      </c>
      <c r="D6347">
        <f t="shared" si="304"/>
        <v>-3.4701705645987061E-4</v>
      </c>
      <c r="E6347" s="2">
        <f t="shared" si="305"/>
        <v>3.0079737583435208E-4</v>
      </c>
      <c r="K6347">
        <v>6342</v>
      </c>
      <c r="L6347" s="14">
        <v>4.66874172079388E-4</v>
      </c>
      <c r="M6347" s="14">
        <v>4.7110652795719098E-2</v>
      </c>
    </row>
    <row r="6348" spans="1:13" x14ac:dyDescent="0.55000000000000004">
      <c r="A6348">
        <v>6343</v>
      </c>
      <c r="C6348">
        <f t="shared" si="303"/>
        <v>0.16754350894449038</v>
      </c>
      <c r="D6348">
        <f t="shared" si="304"/>
        <v>-5.7484877994816574E-5</v>
      </c>
      <c r="E6348" s="2">
        <f t="shared" si="305"/>
        <v>7.1073003396378329E-2</v>
      </c>
      <c r="K6348">
        <v>6343</v>
      </c>
      <c r="L6348" s="14">
        <v>2.14788306257929E-4</v>
      </c>
      <c r="M6348" s="14">
        <v>-9.9051696181892801E-2</v>
      </c>
    </row>
    <row r="6349" spans="1:13" x14ac:dyDescent="0.55000000000000004">
      <c r="A6349">
        <v>6344</v>
      </c>
      <c r="C6349">
        <f t="shared" si="303"/>
        <v>0.26326998694359899</v>
      </c>
      <c r="D6349">
        <f t="shared" si="304"/>
        <v>2.4647479316184864E-4</v>
      </c>
      <c r="E6349" s="2">
        <f t="shared" si="305"/>
        <v>0.23394239589956101</v>
      </c>
      <c r="K6349">
        <v>6344</v>
      </c>
      <c r="L6349" s="14">
        <v>-9.1092623315744005E-5</v>
      </c>
      <c r="M6349" s="14">
        <v>-0.22040593337863601</v>
      </c>
    </row>
    <row r="6350" spans="1:13" x14ac:dyDescent="0.55000000000000004">
      <c r="A6350">
        <v>6345</v>
      </c>
      <c r="C6350">
        <f t="shared" si="303"/>
        <v>0.29292124751088389</v>
      </c>
      <c r="D6350">
        <f t="shared" si="304"/>
        <v>4.8857448651131374E-4</v>
      </c>
      <c r="E6350" s="2">
        <f t="shared" si="305"/>
        <v>0.33579635737624541</v>
      </c>
      <c r="K6350">
        <v>6345</v>
      </c>
      <c r="L6350" s="14">
        <v>-3.7415884028238098E-4</v>
      </c>
      <c r="M6350" s="14">
        <v>-0.28655813726155599</v>
      </c>
    </row>
    <row r="6351" spans="1:13" x14ac:dyDescent="0.55000000000000004">
      <c r="A6351">
        <v>6346</v>
      </c>
      <c r="C6351">
        <f t="shared" si="303"/>
        <v>0.24905544924519302</v>
      </c>
      <c r="D6351">
        <f t="shared" si="304"/>
        <v>6.0805228207820431E-4</v>
      </c>
      <c r="E6351" s="2">
        <f t="shared" si="305"/>
        <v>0.28089525888898687</v>
      </c>
      <c r="K6351">
        <v>6346</v>
      </c>
      <c r="L6351" s="14">
        <v>-5.6351465458736303E-4</v>
      </c>
      <c r="M6351" s="14">
        <v>-0.280940077989695</v>
      </c>
    </row>
    <row r="6352" spans="1:13" x14ac:dyDescent="0.55000000000000004">
      <c r="A6352">
        <v>6347</v>
      </c>
      <c r="C6352">
        <f t="shared" si="303"/>
        <v>0.14268198289108347</v>
      </c>
      <c r="D6352">
        <f t="shared" si="304"/>
        <v>5.7492177157406088E-4</v>
      </c>
      <c r="E6352" s="2">
        <f t="shared" si="305"/>
        <v>0.12085413712344074</v>
      </c>
      <c r="K6352">
        <v>6347</v>
      </c>
      <c r="L6352" s="14">
        <v>-6.1173472785981599E-4</v>
      </c>
      <c r="M6352" s="14">
        <v>-0.204958833359599</v>
      </c>
    </row>
    <row r="6353" spans="1:13" x14ac:dyDescent="0.55000000000000004">
      <c r="A6353">
        <v>6348</v>
      </c>
      <c r="C6353">
        <f t="shared" si="303"/>
        <v>4.9834632888327011E-4</v>
      </c>
      <c r="D6353">
        <f t="shared" si="304"/>
        <v>3.9749801479424665E-4</v>
      </c>
      <c r="E6353" s="2">
        <f t="shared" si="305"/>
        <v>6.1062852783791838E-3</v>
      </c>
      <c r="K6353">
        <v>6348</v>
      </c>
      <c r="L6353" s="14">
        <v>-5.0674204361303801E-4</v>
      </c>
      <c r="M6353" s="14">
        <v>-7.7644377442298296E-2</v>
      </c>
    </row>
    <row r="6354" spans="1:13" x14ac:dyDescent="0.55000000000000004">
      <c r="A6354">
        <v>6349</v>
      </c>
      <c r="C6354">
        <f t="shared" si="303"/>
        <v>-0.1418103646575595</v>
      </c>
      <c r="D6354">
        <f t="shared" si="304"/>
        <v>1.2031063489443403E-4</v>
      </c>
      <c r="E6354" s="2">
        <f t="shared" si="305"/>
        <v>4.4490182089403842E-2</v>
      </c>
      <c r="K6354">
        <v>6349</v>
      </c>
      <c r="L6354" s="14">
        <v>-2.7483267094396101E-4</v>
      </c>
      <c r="M6354" s="14">
        <v>6.9116594476174395E-2</v>
      </c>
    </row>
    <row r="6355" spans="1:13" x14ac:dyDescent="0.55000000000000004">
      <c r="A6355">
        <v>6350</v>
      </c>
      <c r="C6355">
        <f t="shared" si="303"/>
        <v>-0.24852766324027148</v>
      </c>
      <c r="D6355">
        <f t="shared" si="304"/>
        <v>-1.8707217841691117E-4</v>
      </c>
      <c r="E6355" s="2">
        <f t="shared" si="305"/>
        <v>0.19989353644310298</v>
      </c>
      <c r="K6355">
        <v>6350</v>
      </c>
      <c r="L6355" s="14">
        <v>2.59102491011434E-5</v>
      </c>
      <c r="M6355" s="14">
        <v>0.19856688653986501</v>
      </c>
    </row>
    <row r="6356" spans="1:13" x14ac:dyDescent="0.55000000000000004">
      <c r="A6356">
        <v>6351</v>
      </c>
      <c r="C6356">
        <f t="shared" si="303"/>
        <v>-0.29286975689716704</v>
      </c>
      <c r="D6356">
        <f t="shared" si="304"/>
        <v>-4.4750381811426435E-4</v>
      </c>
      <c r="E6356" s="2">
        <f t="shared" si="305"/>
        <v>0.32621760788328663</v>
      </c>
      <c r="K6356">
        <v>6351</v>
      </c>
      <c r="L6356" s="14">
        <v>3.2016378652335002E-4</v>
      </c>
      <c r="M6356" s="14">
        <v>0.27828487005011299</v>
      </c>
    </row>
    <row r="6357" spans="1:13" x14ac:dyDescent="0.55000000000000004">
      <c r="A6357">
        <v>6352</v>
      </c>
      <c r="C6357">
        <f t="shared" si="303"/>
        <v>-0.26370771477940774</v>
      </c>
      <c r="D6357">
        <f t="shared" si="304"/>
        <v>-5.9562143209479512E-4</v>
      </c>
      <c r="E6357" s="2">
        <f t="shared" si="305"/>
        <v>0.30471768564868307</v>
      </c>
      <c r="K6357">
        <v>6352</v>
      </c>
      <c r="L6357" s="14">
        <v>5.3423031745884698E-4</v>
      </c>
      <c r="M6357" s="14">
        <v>0.28830468150230898</v>
      </c>
    </row>
    <row r="6358" spans="1:13" x14ac:dyDescent="0.55000000000000004">
      <c r="A6358">
        <v>6353</v>
      </c>
      <c r="C6358">
        <f t="shared" si="303"/>
        <v>-0.1683605947698352</v>
      </c>
      <c r="D6358">
        <f t="shared" si="304"/>
        <v>-5.9425062132930446E-4</v>
      </c>
      <c r="E6358" s="2">
        <f t="shared" si="305"/>
        <v>0.1556124125858579</v>
      </c>
      <c r="K6358">
        <v>6353</v>
      </c>
      <c r="L6358" s="14">
        <v>6.1449555126249101E-4</v>
      </c>
      <c r="M6358" s="14">
        <v>0.22611679695985301</v>
      </c>
    </row>
    <row r="6359" spans="1:13" x14ac:dyDescent="0.55000000000000004">
      <c r="A6359">
        <v>6354</v>
      </c>
      <c r="C6359">
        <f t="shared" si="303"/>
        <v>-3.075851423279757E-2</v>
      </c>
      <c r="D6359">
        <f t="shared" si="304"/>
        <v>-4.437354304194033E-4</v>
      </c>
      <c r="E6359" s="2">
        <f t="shared" si="305"/>
        <v>1.9059202939391891E-2</v>
      </c>
      <c r="K6359">
        <v>6354</v>
      </c>
      <c r="L6359" s="14">
        <v>5.4085656219879797E-4</v>
      </c>
      <c r="M6359" s="14">
        <v>0.107296557892032</v>
      </c>
    </row>
    <row r="6360" spans="1:13" x14ac:dyDescent="0.55000000000000004">
      <c r="A6360">
        <v>6355</v>
      </c>
      <c r="C6360">
        <f t="shared" si="303"/>
        <v>0.11456330503863421</v>
      </c>
      <c r="D6360">
        <f t="shared" si="304"/>
        <v>-1.818519996749811E-4</v>
      </c>
      <c r="E6360" s="2">
        <f t="shared" si="305"/>
        <v>2.3396784469974272E-2</v>
      </c>
      <c r="K6360">
        <v>6355</v>
      </c>
      <c r="L6360" s="14">
        <v>3.3175669190189401E-4</v>
      </c>
      <c r="M6360" s="14">
        <v>-3.8396769719370102E-2</v>
      </c>
    </row>
    <row r="6361" spans="1:13" x14ac:dyDescent="0.55000000000000004">
      <c r="A6361">
        <v>6356</v>
      </c>
      <c r="C6361">
        <f t="shared" si="303"/>
        <v>0.23113214954823794</v>
      </c>
      <c r="D6361">
        <f t="shared" si="304"/>
        <v>1.2567244985184603E-4</v>
      </c>
      <c r="E6361" s="2">
        <f t="shared" si="305"/>
        <v>0.16451585221820167</v>
      </c>
      <c r="K6361">
        <v>6356</v>
      </c>
      <c r="L6361" s="14">
        <v>3.9566300049059201E-5</v>
      </c>
      <c r="M6361" s="14">
        <v>-0.17447338815829</v>
      </c>
    </row>
    <row r="6362" spans="1:13" x14ac:dyDescent="0.55000000000000004">
      <c r="A6362">
        <v>6357</v>
      </c>
      <c r="C6362">
        <f t="shared" si="303"/>
        <v>0.28969169640039011</v>
      </c>
      <c r="D6362">
        <f t="shared" si="304"/>
        <v>4.0165576343092221E-4</v>
      </c>
      <c r="E6362" s="2">
        <f t="shared" si="305"/>
        <v>0.30974095743945324</v>
      </c>
      <c r="K6362">
        <v>6357</v>
      </c>
      <c r="L6362" s="14">
        <v>-2.6253371710256799E-4</v>
      </c>
      <c r="M6362" s="14">
        <v>-0.26685206417864399</v>
      </c>
    </row>
    <row r="6363" spans="1:13" x14ac:dyDescent="0.55000000000000004">
      <c r="A6363">
        <v>6358</v>
      </c>
      <c r="C6363">
        <f t="shared" si="303"/>
        <v>0.27554473367251048</v>
      </c>
      <c r="D6363">
        <f t="shared" si="304"/>
        <v>5.7683194662058192E-4</v>
      </c>
      <c r="E6363" s="2">
        <f t="shared" si="305"/>
        <v>0.32255666026182689</v>
      </c>
      <c r="K6363">
        <v>6358</v>
      </c>
      <c r="L6363" s="14">
        <v>-4.9888053616491503E-4</v>
      </c>
      <c r="M6363" s="14">
        <v>-0.29239598529543498</v>
      </c>
    </row>
    <row r="6364" spans="1:13" x14ac:dyDescent="0.55000000000000004">
      <c r="A6364">
        <v>6359</v>
      </c>
      <c r="C6364">
        <f t="shared" si="303"/>
        <v>0.19224185081820572</v>
      </c>
      <c r="D6364">
        <f t="shared" si="304"/>
        <v>6.072354698625637E-4</v>
      </c>
      <c r="E6364" s="2">
        <f t="shared" si="305"/>
        <v>0.19092475091235872</v>
      </c>
      <c r="K6364">
        <v>6359</v>
      </c>
      <c r="L6364" s="14">
        <v>-6.1027963011459703E-4</v>
      </c>
      <c r="M6364" s="14">
        <v>-0.24470751800198001</v>
      </c>
    </row>
    <row r="6365" spans="1:13" x14ac:dyDescent="0.55000000000000004">
      <c r="A6365">
        <v>6360</v>
      </c>
      <c r="C6365">
        <f t="shared" si="303"/>
        <v>6.0690315543770329E-2</v>
      </c>
      <c r="D6365">
        <f t="shared" si="304"/>
        <v>4.852356896802614E-4</v>
      </c>
      <c r="E6365" s="2">
        <f t="shared" si="305"/>
        <v>3.858115043786553E-2</v>
      </c>
      <c r="K6365">
        <v>6360</v>
      </c>
      <c r="L6365" s="14">
        <v>-5.6883040480210903E-4</v>
      </c>
      <c r="M6365" s="14">
        <v>-0.13573053476969699</v>
      </c>
    </row>
    <row r="6366" spans="1:13" x14ac:dyDescent="0.55000000000000004">
      <c r="A6366">
        <v>6361</v>
      </c>
      <c r="C6366">
        <f t="shared" si="303"/>
        <v>-8.6093209681801106E-2</v>
      </c>
      <c r="D6366">
        <f t="shared" si="304"/>
        <v>2.4145197934502096E-4</v>
      </c>
      <c r="E6366" s="2">
        <f t="shared" si="305"/>
        <v>8.7112752395273451E-3</v>
      </c>
      <c r="K6366">
        <v>6361</v>
      </c>
      <c r="L6366" s="14">
        <v>-3.8491407583928899E-4</v>
      </c>
      <c r="M6366" s="14">
        <v>7.2410029067633604E-3</v>
      </c>
    </row>
    <row r="6367" spans="1:13" x14ac:dyDescent="0.55000000000000004">
      <c r="A6367">
        <v>6362</v>
      </c>
      <c r="C6367">
        <f t="shared" si="303"/>
        <v>-0.21126915397811422</v>
      </c>
      <c r="D6367">
        <f t="shared" si="304"/>
        <v>-6.2931088401910803E-5</v>
      </c>
      <c r="E6367" s="2">
        <f t="shared" si="305"/>
        <v>0.12936117126441313</v>
      </c>
      <c r="K6367">
        <v>6362</v>
      </c>
      <c r="L6367" s="14">
        <v>-1.04593628748949E-4</v>
      </c>
      <c r="M6367" s="14">
        <v>0.148398986485304</v>
      </c>
    </row>
    <row r="6368" spans="1:13" x14ac:dyDescent="0.55000000000000004">
      <c r="A6368">
        <v>6363</v>
      </c>
      <c r="C6368">
        <f t="shared" si="303"/>
        <v>-0.28342099382635</v>
      </c>
      <c r="D6368">
        <f t="shared" si="304"/>
        <v>-3.5151977944205751E-4</v>
      </c>
      <c r="E6368" s="2">
        <f t="shared" si="305"/>
        <v>0.28709291026119721</v>
      </c>
      <c r="K6368">
        <v>6363</v>
      </c>
      <c r="L6368" s="14">
        <v>2.01922941513331E-4</v>
      </c>
      <c r="M6368" s="14">
        <v>0.25238952329812497</v>
      </c>
    </row>
    <row r="6369" spans="1:13" x14ac:dyDescent="0.55000000000000004">
      <c r="A6369">
        <v>6364</v>
      </c>
      <c r="C6369">
        <f t="shared" si="303"/>
        <v>-0.28444013826471526</v>
      </c>
      <c r="D6369">
        <f t="shared" si="304"/>
        <v>-5.5188441529130025E-4</v>
      </c>
      <c r="E6369" s="2">
        <f t="shared" si="305"/>
        <v>0.33363062801493304</v>
      </c>
      <c r="K6369">
        <v>6364</v>
      </c>
      <c r="L6369" s="14">
        <v>4.5786665843461003E-4</v>
      </c>
      <c r="M6369" s="14">
        <v>0.29316753828999698</v>
      </c>
    </row>
    <row r="6370" spans="1:13" x14ac:dyDescent="0.55000000000000004">
      <c r="A6370">
        <v>6365</v>
      </c>
      <c r="C6370">
        <f t="shared" si="303"/>
        <v>-0.21407080352395777</v>
      </c>
      <c r="D6370">
        <f t="shared" si="304"/>
        <v>-6.1373769570335847E-4</v>
      </c>
      <c r="E6370" s="2">
        <f t="shared" si="305"/>
        <v>0.22523635925707708</v>
      </c>
      <c r="K6370">
        <v>6365</v>
      </c>
      <c r="L6370" s="14">
        <v>5.9913483035240497E-4</v>
      </c>
      <c r="M6370" s="14">
        <v>0.26051992463776802</v>
      </c>
    </row>
    <row r="6371" spans="1:13" x14ac:dyDescent="0.55000000000000004">
      <c r="A6371">
        <v>6366</v>
      </c>
      <c r="C6371">
        <f t="shared" si="303"/>
        <v>-8.9974209352162743E-2</v>
      </c>
      <c r="D6371">
        <f t="shared" si="304"/>
        <v>-5.215557510619889E-4</v>
      </c>
      <c r="E6371" s="2">
        <f t="shared" si="305"/>
        <v>6.3805592520419036E-2</v>
      </c>
      <c r="K6371">
        <v>6366</v>
      </c>
      <c r="L6371" s="14">
        <v>5.9034596724578795E-4</v>
      </c>
      <c r="M6371" s="14">
        <v>0.16262347971173</v>
      </c>
    </row>
    <row r="6372" spans="1:13" x14ac:dyDescent="0.55000000000000004">
      <c r="A6372">
        <v>6367</v>
      </c>
      <c r="C6372">
        <f t="shared" si="303"/>
        <v>5.6704014861169119E-2</v>
      </c>
      <c r="D6372">
        <f t="shared" si="304"/>
        <v>-2.9847430642701827E-4</v>
      </c>
      <c r="E6372" s="2">
        <f t="shared" si="305"/>
        <v>1.0697504271051084E-3</v>
      </c>
      <c r="K6372">
        <v>6367</v>
      </c>
      <c r="L6372" s="14">
        <v>4.3370129440196102E-4</v>
      </c>
      <c r="M6372" s="14">
        <v>2.3996975449062301E-2</v>
      </c>
    </row>
    <row r="6373" spans="1:13" x14ac:dyDescent="0.55000000000000004">
      <c r="A6373">
        <v>6368</v>
      </c>
      <c r="C6373">
        <f t="shared" si="303"/>
        <v>0.18915072657014634</v>
      </c>
      <c r="D6373">
        <f t="shared" si="304"/>
        <v>-4.8210221806294165E-7</v>
      </c>
      <c r="E6373" s="2">
        <f t="shared" si="305"/>
        <v>9.5970120898429725E-2</v>
      </c>
      <c r="K6373">
        <v>6368</v>
      </c>
      <c r="L6373" s="14">
        <v>1.6843344188766099E-4</v>
      </c>
      <c r="M6373" s="14">
        <v>-0.12063972018124999</v>
      </c>
    </row>
    <row r="6374" spans="1:13" x14ac:dyDescent="0.55000000000000004">
      <c r="A6374">
        <v>6369</v>
      </c>
      <c r="C6374">
        <f t="shared" si="303"/>
        <v>0.27412459289098828</v>
      </c>
      <c r="D6374">
        <f t="shared" si="304"/>
        <v>2.9763109948571765E-4</v>
      </c>
      <c r="E6374" s="2">
        <f t="shared" si="305"/>
        <v>0.25927042576343368</v>
      </c>
      <c r="K6374">
        <v>6369</v>
      </c>
      <c r="L6374" s="14">
        <v>-1.3901961103261699E-4</v>
      </c>
      <c r="M6374" s="14">
        <v>-0.23506144949767899</v>
      </c>
    </row>
    <row r="6375" spans="1:13" x14ac:dyDescent="0.55000000000000004">
      <c r="A6375">
        <v>6370</v>
      </c>
      <c r="C6375">
        <f t="shared" si="303"/>
        <v>0.29029896448415149</v>
      </c>
      <c r="D6375">
        <f t="shared" si="304"/>
        <v>5.2104516878438809E-4</v>
      </c>
      <c r="E6375" s="2">
        <f t="shared" si="305"/>
        <v>0.33745589953739952</v>
      </c>
      <c r="K6375">
        <v>6370</v>
      </c>
      <c r="L6375" s="14">
        <v>-4.1165433995472302E-4</v>
      </c>
      <c r="M6375" s="14">
        <v>-0.29061058057204697</v>
      </c>
    </row>
    <row r="6376" spans="1:13" x14ac:dyDescent="0.55000000000000004">
      <c r="A6376">
        <v>6371</v>
      </c>
      <c r="C6376">
        <f t="shared" si="303"/>
        <v>0.23361441501103464</v>
      </c>
      <c r="D6376">
        <f t="shared" si="304"/>
        <v>6.1368788347844548E-4</v>
      </c>
      <c r="E6376" s="2">
        <f t="shared" si="305"/>
        <v>0.25703774871424967</v>
      </c>
      <c r="K6376">
        <v>6371</v>
      </c>
      <c r="L6376" s="14">
        <v>-5.8118768571704103E-4</v>
      </c>
      <c r="M6376" s="14">
        <v>-0.273374488924988</v>
      </c>
    </row>
    <row r="6377" spans="1:13" x14ac:dyDescent="0.55000000000000004">
      <c r="A6377">
        <v>6372</v>
      </c>
      <c r="C6377">
        <f t="shared" si="303"/>
        <v>0.11829757157070106</v>
      </c>
      <c r="D6377">
        <f t="shared" si="304"/>
        <v>5.5230787493837775E-4</v>
      </c>
      <c r="E6377" s="2">
        <f t="shared" si="305"/>
        <v>9.3616191957231518E-2</v>
      </c>
      <c r="K6377">
        <v>6372</v>
      </c>
      <c r="L6377" s="14">
        <v>-6.0515897016487797E-4</v>
      </c>
      <c r="M6377" s="14">
        <v>-0.18767006063445801</v>
      </c>
    </row>
    <row r="6378" spans="1:13" x14ac:dyDescent="0.55000000000000004">
      <c r="A6378">
        <v>6373</v>
      </c>
      <c r="C6378">
        <f t="shared" si="303"/>
        <v>-2.6709468818916227E-2</v>
      </c>
      <c r="D6378">
        <f t="shared" si="304"/>
        <v>3.5231023151507517E-4</v>
      </c>
      <c r="E6378" s="2">
        <f t="shared" si="305"/>
        <v>7.9823385214644214E-4</v>
      </c>
      <c r="K6378">
        <v>6373</v>
      </c>
      <c r="L6378" s="14">
        <v>-4.7756443640121999E-4</v>
      </c>
      <c r="M6378" s="14">
        <v>-5.4962501437494399E-2</v>
      </c>
    </row>
    <row r="6379" spans="1:13" x14ac:dyDescent="0.55000000000000004">
      <c r="A6379">
        <v>6374</v>
      </c>
      <c r="C6379">
        <f t="shared" si="303"/>
        <v>-0.16501299552591805</v>
      </c>
      <c r="D6379">
        <f t="shared" si="304"/>
        <v>6.3890146091948868E-5</v>
      </c>
      <c r="E6379" s="2">
        <f t="shared" si="305"/>
        <v>6.5804435716228071E-2</v>
      </c>
      <c r="K6379">
        <v>6374</v>
      </c>
      <c r="L6379" s="14">
        <v>-2.30360926946197E-4</v>
      </c>
      <c r="M6379" s="14">
        <v>9.1510757207095103E-2</v>
      </c>
    </row>
    <row r="6380" spans="1:13" x14ac:dyDescent="0.55000000000000004">
      <c r="A6380">
        <v>6375</v>
      </c>
      <c r="C6380">
        <f t="shared" si="303"/>
        <v>-0.26190173855388466</v>
      </c>
      <c r="D6380">
        <f t="shared" si="304"/>
        <v>-2.4056501930282994E-4</v>
      </c>
      <c r="E6380" s="2">
        <f t="shared" si="305"/>
        <v>0.2274968680977443</v>
      </c>
      <c r="K6380">
        <v>6375</v>
      </c>
      <c r="L6380" s="14">
        <v>7.4537905717943293E-5</v>
      </c>
      <c r="M6380" s="14">
        <v>0.215064579017644</v>
      </c>
    </row>
    <row r="6381" spans="1:13" x14ac:dyDescent="0.55000000000000004">
      <c r="A6381">
        <v>6376</v>
      </c>
      <c r="C6381">
        <f t="shared" si="303"/>
        <v>-0.29305866565545807</v>
      </c>
      <c r="D6381">
        <f t="shared" si="304"/>
        <v>-4.8464343556087306E-4</v>
      </c>
      <c r="E6381" s="2">
        <f t="shared" si="305"/>
        <v>0.33386764167231348</v>
      </c>
      <c r="K6381">
        <v>6376</v>
      </c>
      <c r="L6381" s="14">
        <v>3.6076825749542703E-4</v>
      </c>
      <c r="M6381" s="14">
        <v>0.28475414284943601</v>
      </c>
    </row>
    <row r="6382" spans="1:13" x14ac:dyDescent="0.55000000000000004">
      <c r="A6382">
        <v>6377</v>
      </c>
      <c r="C6382">
        <f t="shared" si="303"/>
        <v>-0.25066404486627425</v>
      </c>
      <c r="D6382">
        <f t="shared" si="304"/>
        <v>-6.0708656496483019E-4</v>
      </c>
      <c r="E6382" s="2">
        <f t="shared" si="305"/>
        <v>0.28493102745362758</v>
      </c>
      <c r="K6382">
        <v>6377</v>
      </c>
      <c r="L6382" s="14">
        <v>5.5664196113939396E-4</v>
      </c>
      <c r="M6382" s="14">
        <v>0.28312526511813102</v>
      </c>
    </row>
    <row r="6383" spans="1:13" x14ac:dyDescent="0.55000000000000004">
      <c r="A6383">
        <v>6378</v>
      </c>
      <c r="C6383">
        <f t="shared" si="303"/>
        <v>-0.14535803239433037</v>
      </c>
      <c r="D6383">
        <f t="shared" si="304"/>
        <v>-5.7716376293758269E-4</v>
      </c>
      <c r="E6383" s="2">
        <f t="shared" si="305"/>
        <v>0.12669608895713025</v>
      </c>
      <c r="K6383">
        <v>6378</v>
      </c>
      <c r="L6383" s="14">
        <v>6.1310123245997099E-4</v>
      </c>
      <c r="M6383" s="14">
        <v>0.21058590835635899</v>
      </c>
    </row>
    <row r="6384" spans="1:13" x14ac:dyDescent="0.55000000000000004">
      <c r="A6384">
        <v>6379</v>
      </c>
      <c r="C6384">
        <f t="shared" si="303"/>
        <v>-3.5702176956288502E-3</v>
      </c>
      <c r="D6384">
        <f t="shared" si="304"/>
        <v>-4.023850220598488E-4</v>
      </c>
      <c r="E6384" s="2">
        <f t="shared" si="305"/>
        <v>7.8986273649418303E-3</v>
      </c>
      <c r="K6384">
        <v>6379</v>
      </c>
      <c r="L6384" s="14">
        <v>5.1600549670702798E-4</v>
      </c>
      <c r="M6384" s="14">
        <v>8.5304004466603495E-2</v>
      </c>
    </row>
    <row r="6385" spans="1:13" x14ac:dyDescent="0.55000000000000004">
      <c r="A6385">
        <v>6380</v>
      </c>
      <c r="C6385">
        <f t="shared" si="303"/>
        <v>0.13911364639045748</v>
      </c>
      <c r="D6385">
        <f t="shared" si="304"/>
        <v>-1.2661612224839023E-4</v>
      </c>
      <c r="E6385" s="2">
        <f t="shared" si="305"/>
        <v>4.0182793526355148E-2</v>
      </c>
      <c r="K6385">
        <v>6380</v>
      </c>
      <c r="L6385" s="14">
        <v>2.8967298323810599E-4</v>
      </c>
      <c r="M6385" s="14">
        <v>-6.1342816529437301E-2</v>
      </c>
    </row>
    <row r="6386" spans="1:13" x14ac:dyDescent="0.55000000000000004">
      <c r="A6386">
        <v>6381</v>
      </c>
      <c r="C6386">
        <f t="shared" si="303"/>
        <v>0.2468829175155447</v>
      </c>
      <c r="D6386">
        <f t="shared" si="304"/>
        <v>1.8093075539131603E-4</v>
      </c>
      <c r="E6386" s="2">
        <f t="shared" si="305"/>
        <v>0.19316804337876614</v>
      </c>
      <c r="K6386">
        <v>6381</v>
      </c>
      <c r="L6386" s="14">
        <v>-9.2099258835261401E-6</v>
      </c>
      <c r="M6386" s="14">
        <v>-0.192625948582474</v>
      </c>
    </row>
    <row r="6387" spans="1:13" x14ac:dyDescent="0.55000000000000004">
      <c r="A6387">
        <v>6382</v>
      </c>
      <c r="C6387">
        <f t="shared" si="303"/>
        <v>0.29268978022323283</v>
      </c>
      <c r="D6387">
        <f t="shared" si="304"/>
        <v>4.4306782714552851E-4</v>
      </c>
      <c r="E6387" s="2">
        <f t="shared" si="305"/>
        <v>0.32302683434154761</v>
      </c>
      <c r="K6387">
        <v>6382</v>
      </c>
      <c r="L6387" s="14">
        <v>-3.0578615193339599E-4</v>
      </c>
      <c r="M6387" s="14">
        <v>-0.27566471684839899</v>
      </c>
    </row>
    <row r="6388" spans="1:13" x14ac:dyDescent="0.55000000000000004">
      <c r="A6388">
        <v>6383</v>
      </c>
      <c r="C6388">
        <f t="shared" si="303"/>
        <v>0.26503767750594842</v>
      </c>
      <c r="D6388">
        <f t="shared" si="304"/>
        <v>5.9400421341500211E-4</v>
      </c>
      <c r="E6388" s="2">
        <f t="shared" si="305"/>
        <v>0.30769122931237447</v>
      </c>
      <c r="K6388">
        <v>6383</v>
      </c>
      <c r="L6388" s="14">
        <v>-5.2577633927198002E-4</v>
      </c>
      <c r="M6388" s="14">
        <v>-0.28966154667989302</v>
      </c>
    </row>
    <row r="6389" spans="1:13" x14ac:dyDescent="0.55000000000000004">
      <c r="A6389">
        <v>6384</v>
      </c>
      <c r="C6389">
        <f t="shared" si="303"/>
        <v>0.17086670428912007</v>
      </c>
      <c r="D6389">
        <f t="shared" si="304"/>
        <v>5.958580627348761E-4</v>
      </c>
      <c r="E6389" s="2">
        <f t="shared" si="305"/>
        <v>0.16158595030584219</v>
      </c>
      <c r="K6389">
        <v>6384</v>
      </c>
      <c r="L6389" s="14">
        <v>-6.1408258076028498E-4</v>
      </c>
      <c r="M6389" s="14">
        <v>-0.231110845215628</v>
      </c>
    </row>
    <row r="6390" spans="1:13" x14ac:dyDescent="0.55000000000000004">
      <c r="A6390">
        <v>6385</v>
      </c>
      <c r="C6390">
        <f t="shared" si="303"/>
        <v>3.3811789878255928E-2</v>
      </c>
      <c r="D6390">
        <f t="shared" si="304"/>
        <v>4.4816409800200975E-4</v>
      </c>
      <c r="E6390" s="2">
        <f t="shared" si="305"/>
        <v>2.2048920380809776E-2</v>
      </c>
      <c r="K6390">
        <v>6385</v>
      </c>
      <c r="L6390" s="14">
        <v>-5.48588030405414E-4</v>
      </c>
      <c r="M6390" s="14">
        <v>-0.114676998859513</v>
      </c>
    </row>
    <row r="6391" spans="1:13" x14ac:dyDescent="0.55000000000000004">
      <c r="A6391">
        <v>6386</v>
      </c>
      <c r="C6391">
        <f t="shared" si="303"/>
        <v>-0.11172917109606824</v>
      </c>
      <c r="D6391">
        <f t="shared" si="304"/>
        <v>1.8799039122029403E-4</v>
      </c>
      <c r="E6391" s="2">
        <f t="shared" si="305"/>
        <v>2.0222997049929931E-2</v>
      </c>
      <c r="K6391">
        <v>6386</v>
      </c>
      <c r="L6391" s="14">
        <v>-3.4569620464243802E-4</v>
      </c>
      <c r="M6391" s="14">
        <v>3.0478413265420501E-2</v>
      </c>
    </row>
    <row r="6392" spans="1:13" x14ac:dyDescent="0.55000000000000004">
      <c r="A6392">
        <v>6387</v>
      </c>
      <c r="C6392">
        <f t="shared" si="303"/>
        <v>-0.22922846518934484</v>
      </c>
      <c r="D6392">
        <f t="shared" si="304"/>
        <v>-1.1936494123467251E-4</v>
      </c>
      <c r="E6392" s="2">
        <f t="shared" si="305"/>
        <v>0.15779070596661843</v>
      </c>
      <c r="K6392">
        <v>6387</v>
      </c>
      <c r="L6392" s="14">
        <v>-5.6222619883202702E-5</v>
      </c>
      <c r="M6392" s="14">
        <v>0.16800031771367999</v>
      </c>
    </row>
    <row r="6393" spans="1:13" x14ac:dyDescent="0.55000000000000004">
      <c r="A6393">
        <v>6388</v>
      </c>
      <c r="C6393">
        <f t="shared" si="303"/>
        <v>-0.28919624627276963</v>
      </c>
      <c r="D6393">
        <f t="shared" si="304"/>
        <v>-3.9676218945306591E-4</v>
      </c>
      <c r="E6393" s="2">
        <f t="shared" si="305"/>
        <v>0.30541290015695383</v>
      </c>
      <c r="K6393">
        <v>6388</v>
      </c>
      <c r="L6393" s="14">
        <v>2.4733226880559297E-4</v>
      </c>
      <c r="M6393" s="14">
        <v>0.26344550039224102</v>
      </c>
    </row>
    <row r="6394" spans="1:13" x14ac:dyDescent="0.55000000000000004">
      <c r="A6394">
        <v>6389</v>
      </c>
      <c r="C6394">
        <f t="shared" si="303"/>
        <v>-0.27658186531493523</v>
      </c>
      <c r="D6394">
        <f t="shared" si="304"/>
        <v>-5.7458049120212974E-4</v>
      </c>
      <c r="E6394" s="2">
        <f t="shared" si="305"/>
        <v>0.3243199860000951</v>
      </c>
      <c r="K6394">
        <v>6389</v>
      </c>
      <c r="L6394" s="14">
        <v>4.8894125643402495E-4</v>
      </c>
      <c r="M6394" s="14">
        <v>0.29290912320033102</v>
      </c>
    </row>
    <row r="6395" spans="1:13" x14ac:dyDescent="0.55000000000000004">
      <c r="A6395">
        <v>6390</v>
      </c>
      <c r="C6395">
        <f t="shared" si="303"/>
        <v>-0.1945512660493981</v>
      </c>
      <c r="D6395">
        <f t="shared" si="304"/>
        <v>-6.0819120085653941E-4</v>
      </c>
      <c r="E6395" s="2">
        <f t="shared" si="305"/>
        <v>0.19674822818467513</v>
      </c>
      <c r="K6395">
        <v>6390</v>
      </c>
      <c r="L6395" s="14">
        <v>6.0809187321720802E-4</v>
      </c>
      <c r="M6395" s="14">
        <v>0.249011839026616</v>
      </c>
    </row>
    <row r="6396" spans="1:13" x14ac:dyDescent="0.55000000000000004">
      <c r="A6396">
        <v>6391</v>
      </c>
      <c r="C6396">
        <f t="shared" si="303"/>
        <v>-6.3692399819353818E-2</v>
      </c>
      <c r="D6396">
        <f t="shared" si="304"/>
        <v>-4.8915873875247603E-4</v>
      </c>
      <c r="E6396" s="2">
        <f t="shared" si="305"/>
        <v>4.2617636617871331E-2</v>
      </c>
      <c r="K6396">
        <v>6391</v>
      </c>
      <c r="L6396" s="14">
        <v>5.7494210802503103E-4</v>
      </c>
      <c r="M6396" s="14">
        <v>0.14274799501138499</v>
      </c>
    </row>
    <row r="6397" spans="1:13" x14ac:dyDescent="0.55000000000000004">
      <c r="A6397">
        <v>6392</v>
      </c>
      <c r="C6397">
        <f t="shared" si="303"/>
        <v>8.3151916236082229E-2</v>
      </c>
      <c r="D6397">
        <f t="shared" si="304"/>
        <v>-2.4735774386966196E-4</v>
      </c>
      <c r="E6397" s="2">
        <f t="shared" si="305"/>
        <v>6.7930376304732995E-3</v>
      </c>
      <c r="K6397">
        <v>6392</v>
      </c>
      <c r="L6397" s="14">
        <v>3.9779452519608598E-4</v>
      </c>
      <c r="M6397" s="14">
        <v>7.3203010128282398E-4</v>
      </c>
    </row>
    <row r="6398" spans="1:13" x14ac:dyDescent="0.55000000000000004">
      <c r="A6398">
        <v>6393</v>
      </c>
      <c r="C6398">
        <f t="shared" si="303"/>
        <v>0.20912685401958872</v>
      </c>
      <c r="D6398">
        <f t="shared" si="304"/>
        <v>5.652483083688926E-5</v>
      </c>
      <c r="E6398" s="2">
        <f t="shared" si="305"/>
        <v>0.12291624420674527</v>
      </c>
      <c r="K6398">
        <v>6393</v>
      </c>
      <c r="L6398" s="14">
        <v>1.2101683579370501E-4</v>
      </c>
      <c r="M6398" s="14">
        <v>-0.14146727628887101</v>
      </c>
    </row>
    <row r="6399" spans="1:13" x14ac:dyDescent="0.55000000000000004">
      <c r="A6399">
        <v>6394</v>
      </c>
      <c r="C6399">
        <f t="shared" si="303"/>
        <v>0.28261535948850758</v>
      </c>
      <c r="D6399">
        <f t="shared" si="304"/>
        <v>3.4622086445228054E-4</v>
      </c>
      <c r="E6399" s="2">
        <f t="shared" si="305"/>
        <v>0.281802343830239</v>
      </c>
      <c r="K6399">
        <v>6394</v>
      </c>
      <c r="L6399" s="14">
        <v>-1.86070270867155E-4</v>
      </c>
      <c r="M6399" s="14">
        <v>-0.248235225733209</v>
      </c>
    </row>
    <row r="6400" spans="1:13" x14ac:dyDescent="0.55000000000000004">
      <c r="A6400">
        <v>6395</v>
      </c>
      <c r="C6400">
        <f t="shared" si="303"/>
        <v>0.28517336678492983</v>
      </c>
      <c r="D6400">
        <f t="shared" si="304"/>
        <v>5.4902275884693595E-4</v>
      </c>
      <c r="E6400" s="2">
        <f t="shared" si="305"/>
        <v>0.33408919015734684</v>
      </c>
      <c r="K6400">
        <v>6395</v>
      </c>
      <c r="L6400" s="14">
        <v>-4.4655492389317799E-4</v>
      </c>
      <c r="M6400" s="14">
        <v>-0.29283112295312302</v>
      </c>
    </row>
    <row r="6401" spans="1:13" x14ac:dyDescent="0.55000000000000004">
      <c r="A6401">
        <v>6396</v>
      </c>
      <c r="C6401">
        <f t="shared" si="303"/>
        <v>0.21615886999885367</v>
      </c>
      <c r="D6401">
        <f t="shared" si="304"/>
        <v>6.1403151325291686E-4</v>
      </c>
      <c r="E6401" s="2">
        <f t="shared" si="305"/>
        <v>0.23063479787190561</v>
      </c>
      <c r="K6401">
        <v>6396</v>
      </c>
      <c r="L6401" s="14">
        <v>-5.9519712600452398E-4</v>
      </c>
      <c r="M6401" s="14">
        <v>-0.26408564883702601</v>
      </c>
    </row>
    <row r="6402" spans="1:13" x14ac:dyDescent="0.55000000000000004">
      <c r="A6402">
        <v>6397</v>
      </c>
      <c r="C6402">
        <f t="shared" si="303"/>
        <v>9.289305310953358E-2</v>
      </c>
      <c r="D6402">
        <f t="shared" si="304"/>
        <v>5.2493130059379743E-4</v>
      </c>
      <c r="E6402" s="2">
        <f t="shared" si="305"/>
        <v>6.8691869879637879E-2</v>
      </c>
      <c r="K6402">
        <v>6397</v>
      </c>
      <c r="L6402" s="14">
        <v>-5.9476851557313103E-4</v>
      </c>
      <c r="M6402" s="14">
        <v>-0.16919828570126699</v>
      </c>
    </row>
    <row r="6403" spans="1:13" x14ac:dyDescent="0.55000000000000004">
      <c r="A6403">
        <v>6398</v>
      </c>
      <c r="C6403">
        <f t="shared" si="303"/>
        <v>-5.3686962080078615E-2</v>
      </c>
      <c r="D6403">
        <f t="shared" si="304"/>
        <v>3.0408439615953149E-4</v>
      </c>
      <c r="E6403" s="2">
        <f t="shared" si="305"/>
        <v>4.7318429906984596E-4</v>
      </c>
      <c r="K6403">
        <v>6398</v>
      </c>
      <c r="L6403" s="14">
        <v>-4.4537644074044602E-4</v>
      </c>
      <c r="M6403" s="14">
        <v>-3.1934162281665401E-2</v>
      </c>
    </row>
    <row r="6404" spans="1:13" x14ac:dyDescent="0.55000000000000004">
      <c r="A6404">
        <v>6399</v>
      </c>
      <c r="C6404">
        <f t="shared" si="303"/>
        <v>-0.1867926814189631</v>
      </c>
      <c r="D6404">
        <f t="shared" si="304"/>
        <v>6.9187178797291189E-6</v>
      </c>
      <c r="E6404" s="2">
        <f t="shared" si="305"/>
        <v>9.0072465544252092E-2</v>
      </c>
      <c r="K6404">
        <v>6399</v>
      </c>
      <c r="L6404" s="14">
        <v>-1.84437073409465E-4</v>
      </c>
      <c r="M6404" s="14">
        <v>0.11332807018653999</v>
      </c>
    </row>
    <row r="6405" spans="1:13" x14ac:dyDescent="0.55000000000000004">
      <c r="A6405">
        <v>6400</v>
      </c>
      <c r="C6405">
        <f t="shared" si="303"/>
        <v>-0.2730173749990113</v>
      </c>
      <c r="D6405">
        <f t="shared" si="304"/>
        <v>-2.9198341275288352E-4</v>
      </c>
      <c r="E6405" s="2">
        <f t="shared" si="305"/>
        <v>0.25323435335369709</v>
      </c>
      <c r="K6405">
        <v>6400</v>
      </c>
      <c r="L6405" s="14">
        <v>1.2269570312145199E-4</v>
      </c>
      <c r="M6405" s="14">
        <v>0.23020658444021999</v>
      </c>
    </row>
    <row r="6406" spans="1:13" x14ac:dyDescent="0.55000000000000004">
      <c r="A6406">
        <v>6401</v>
      </c>
      <c r="C6406">
        <f t="shared" ref="C6406:C6469" si="306">$D$1*COS($B$2*(A6406-$L$2)+$B$1)</f>
        <v>-0.29072046220396552</v>
      </c>
      <c r="D6406">
        <f t="shared" ref="D6406:D6469" si="307">$D$2*COS($B$2*(A6406-$L$3)+$B$3)</f>
        <v>-5.1760386130653645E-4</v>
      </c>
      <c r="E6406" s="2">
        <f t="shared" ref="E6406:E6469" si="308">(M6406-C6406)^2</f>
        <v>0.33657273889247807</v>
      </c>
      <c r="K6406">
        <v>6401</v>
      </c>
      <c r="L6406" s="14">
        <v>3.9909857965672103E-4</v>
      </c>
      <c r="M6406" s="14">
        <v>0.28942843152287601</v>
      </c>
    </row>
    <row r="6407" spans="1:13" x14ac:dyDescent="0.55000000000000004">
      <c r="A6407">
        <v>6402</v>
      </c>
      <c r="C6407">
        <f t="shared" si="306"/>
        <v>-0.23545884129939762</v>
      </c>
      <c r="D6407">
        <f t="shared" si="307"/>
        <v>-6.1331665089541746E-4</v>
      </c>
      <c r="E6407" s="2">
        <f t="shared" si="308"/>
        <v>0.26175499753625531</v>
      </c>
      <c r="K6407">
        <v>6402</v>
      </c>
      <c r="L6407" s="14">
        <v>5.7554474108911997E-4</v>
      </c>
      <c r="M6407" s="14">
        <v>0.27616113244699098</v>
      </c>
    </row>
    <row r="6408" spans="1:13" x14ac:dyDescent="0.55000000000000004">
      <c r="A6408">
        <v>6403</v>
      </c>
      <c r="C6408">
        <f t="shared" si="306"/>
        <v>-0.12110201430669962</v>
      </c>
      <c r="D6408">
        <f t="shared" si="307"/>
        <v>-5.550998888036305E-4</v>
      </c>
      <c r="E6408" s="2">
        <f t="shared" si="308"/>
        <v>9.9117663735974082E-2</v>
      </c>
      <c r="K6408">
        <v>6403</v>
      </c>
      <c r="L6408" s="14">
        <v>6.07842151695386E-4</v>
      </c>
      <c r="M6408" s="14">
        <v>0.193727564570467</v>
      </c>
    </row>
    <row r="6409" spans="1:13" x14ac:dyDescent="0.55000000000000004">
      <c r="A6409">
        <v>6404</v>
      </c>
      <c r="C6409">
        <f t="shared" si="306"/>
        <v>2.3648865649055113E-2</v>
      </c>
      <c r="D6409">
        <f t="shared" si="307"/>
        <v>-3.5756475519941298E-4</v>
      </c>
      <c r="E6409" s="2">
        <f t="shared" si="308"/>
        <v>1.5307547247674228E-3</v>
      </c>
      <c r="K6409">
        <v>6404</v>
      </c>
      <c r="L6409" s="14">
        <v>4.8790172463059202E-4</v>
      </c>
      <c r="M6409" s="14">
        <v>6.2773726348710299E-2</v>
      </c>
    </row>
    <row r="6410" spans="1:13" x14ac:dyDescent="0.55000000000000004">
      <c r="A6410">
        <v>6405</v>
      </c>
      <c r="C6410">
        <f t="shared" si="306"/>
        <v>0.16246437880543341</v>
      </c>
      <c r="D6410">
        <f t="shared" si="307"/>
        <v>-7.028840490717436E-5</v>
      </c>
      <c r="E6410" s="2">
        <f t="shared" si="308"/>
        <v>6.0696481818453829E-2</v>
      </c>
      <c r="K6410">
        <v>6405</v>
      </c>
      <c r="L6410" s="14">
        <v>2.4576328390950601E-4</v>
      </c>
      <c r="M6410" s="14">
        <v>-8.3902181057007794E-2</v>
      </c>
    </row>
    <row r="6411" spans="1:13" x14ac:dyDescent="0.55000000000000004">
      <c r="A6411">
        <v>6406</v>
      </c>
      <c r="C6411">
        <f t="shared" si="306"/>
        <v>0.26050475735904005</v>
      </c>
      <c r="D6411">
        <f t="shared" si="307"/>
        <v>2.3462885345474326E-4</v>
      </c>
      <c r="E6411" s="2">
        <f t="shared" si="308"/>
        <v>0.22096488740393672</v>
      </c>
      <c r="K6411">
        <v>6406</v>
      </c>
      <c r="L6411" s="14">
        <v>-5.7928095871442199E-5</v>
      </c>
      <c r="M6411" s="14">
        <v>-0.20956426672565401</v>
      </c>
    </row>
    <row r="6412" spans="1:13" x14ac:dyDescent="0.55000000000000004">
      <c r="A6412">
        <v>6407</v>
      </c>
      <c r="C6412">
        <f t="shared" si="306"/>
        <v>0.29316393282013237</v>
      </c>
      <c r="D6412">
        <f t="shared" si="307"/>
        <v>4.8065921518334676E-4</v>
      </c>
      <c r="E6412" s="2">
        <f t="shared" si="308"/>
        <v>0.33166497327555744</v>
      </c>
      <c r="K6412">
        <v>6407</v>
      </c>
      <c r="L6412" s="14">
        <v>-3.4711102468157101E-4</v>
      </c>
      <c r="M6412" s="14">
        <v>-0.28273968175053299</v>
      </c>
    </row>
    <row r="6413" spans="1:13" x14ac:dyDescent="0.55000000000000004">
      <c r="A6413">
        <v>6408</v>
      </c>
      <c r="C6413">
        <f t="shared" si="306"/>
        <v>0.25224514054877412</v>
      </c>
      <c r="D6413">
        <f t="shared" si="307"/>
        <v>6.0605424539330926E-4</v>
      </c>
      <c r="E6413" s="2">
        <f t="shared" si="308"/>
        <v>0.28874107840758462</v>
      </c>
      <c r="K6413">
        <v>6408</v>
      </c>
      <c r="L6413" s="14">
        <v>-5.4935784403973404E-4</v>
      </c>
      <c r="M6413" s="14">
        <v>-0.285101189491345</v>
      </c>
    </row>
    <row r="6414" spans="1:13" x14ac:dyDescent="0.55000000000000004">
      <c r="A6414">
        <v>6409</v>
      </c>
      <c r="C6414">
        <f t="shared" si="306"/>
        <v>0.14801813490905416</v>
      </c>
      <c r="D6414">
        <f t="shared" si="307"/>
        <v>5.7934243462243304E-4</v>
      </c>
      <c r="E6414" s="2">
        <f t="shared" si="308"/>
        <v>0.13255094828804315</v>
      </c>
      <c r="K6414">
        <v>6409</v>
      </c>
      <c r="L6414" s="14">
        <v>-6.14014583389499E-4</v>
      </c>
      <c r="M6414" s="14">
        <v>-0.216057335684672</v>
      </c>
    </row>
    <row r="6415" spans="1:13" x14ac:dyDescent="0.55000000000000004">
      <c r="A6415">
        <v>6410</v>
      </c>
      <c r="C6415">
        <f t="shared" si="306"/>
        <v>6.6416973797155535E-3</v>
      </c>
      <c r="D6415">
        <f t="shared" si="307"/>
        <v>4.0722788433240881E-4</v>
      </c>
      <c r="E6415" s="2">
        <f t="shared" si="308"/>
        <v>9.9086653509359249E-3</v>
      </c>
      <c r="K6415">
        <v>6410</v>
      </c>
      <c r="L6415" s="14">
        <v>-5.2488756125942699E-4</v>
      </c>
      <c r="M6415" s="14">
        <v>-9.2900581833370202E-2</v>
      </c>
    </row>
    <row r="6416" spans="1:13" x14ac:dyDescent="0.55000000000000004">
      <c r="A6416">
        <v>6411</v>
      </c>
      <c r="C6416">
        <f t="shared" si="306"/>
        <v>-0.13640166619605879</v>
      </c>
      <c r="D6416">
        <f t="shared" si="307"/>
        <v>1.3290771875768462E-4</v>
      </c>
      <c r="E6416" s="2">
        <f t="shared" si="308"/>
        <v>3.6071644364406838E-2</v>
      </c>
      <c r="K6416">
        <v>6411</v>
      </c>
      <c r="L6416" s="14">
        <v>-3.0429919324589802E-4</v>
      </c>
      <c r="M6416" s="14">
        <v>5.3523699051468997E-2</v>
      </c>
    </row>
    <row r="6417" spans="1:13" x14ac:dyDescent="0.55000000000000004">
      <c r="A6417">
        <v>6412</v>
      </c>
      <c r="C6417">
        <f t="shared" si="306"/>
        <v>-0.24521108667562122</v>
      </c>
      <c r="D6417">
        <f t="shared" si="307"/>
        <v>-1.7476948275278812E-4</v>
      </c>
      <c r="E6417" s="2">
        <f t="shared" si="308"/>
        <v>0.18641127831529181</v>
      </c>
      <c r="K6417">
        <v>6412</v>
      </c>
      <c r="L6417" s="14">
        <v>-7.4972045487885402E-6</v>
      </c>
      <c r="M6417" s="14">
        <v>0.186542637471944</v>
      </c>
    </row>
    <row r="6418" spans="1:13" x14ac:dyDescent="0.55000000000000004">
      <c r="A6418">
        <v>6413</v>
      </c>
      <c r="C6418">
        <f t="shared" si="306"/>
        <v>-0.29247769303920723</v>
      </c>
      <c r="D6418">
        <f t="shared" si="307"/>
        <v>-4.3858322794071479E-4</v>
      </c>
      <c r="E6418" s="2">
        <f t="shared" si="308"/>
        <v>0.31958501565724723</v>
      </c>
      <c r="K6418">
        <v>6413</v>
      </c>
      <c r="L6418" s="14">
        <v>2.9118250553684499E-4</v>
      </c>
      <c r="M6418" s="14">
        <v>0.27284081511106301</v>
      </c>
    </row>
    <row r="6419" spans="1:13" x14ac:dyDescent="0.55000000000000004">
      <c r="A6419">
        <v>6414</v>
      </c>
      <c r="C6419">
        <f t="shared" si="306"/>
        <v>-0.26633856339056811</v>
      </c>
      <c r="D6419">
        <f t="shared" si="307"/>
        <v>-5.923218275164598E-4</v>
      </c>
      <c r="E6419" s="2">
        <f t="shared" si="308"/>
        <v>0.31040819031101674</v>
      </c>
      <c r="K6419">
        <v>6414</v>
      </c>
      <c r="L6419" s="14">
        <v>5.1693375074565403E-4</v>
      </c>
      <c r="M6419" s="14">
        <v>0.29080431802408002</v>
      </c>
    </row>
    <row r="6420" spans="1:13" x14ac:dyDescent="0.55000000000000004">
      <c r="A6420">
        <v>6415</v>
      </c>
      <c r="C6420">
        <f t="shared" si="306"/>
        <v>-0.17335406830581801</v>
      </c>
      <c r="D6420">
        <f t="shared" si="307"/>
        <v>-5.9740013354116737E-4</v>
      </c>
      <c r="E6420" s="2">
        <f t="shared" si="308"/>
        <v>0.16751678463459355</v>
      </c>
      <c r="K6420">
        <v>6415</v>
      </c>
      <c r="L6420" s="14">
        <v>6.1321573125603897E-4</v>
      </c>
      <c r="M6420" s="14">
        <v>0.23593407546894801</v>
      </c>
    </row>
    <row r="6421" spans="1:13" x14ac:dyDescent="0.55000000000000004">
      <c r="A6421">
        <v>6416</v>
      </c>
      <c r="C6421">
        <f t="shared" si="306"/>
        <v>-3.6861356088354905E-2</v>
      </c>
      <c r="D6421">
        <f t="shared" si="307"/>
        <v>-4.5254359824511948E-4</v>
      </c>
      <c r="E6421" s="2">
        <f t="shared" si="308"/>
        <v>2.5228251046760922E-2</v>
      </c>
      <c r="K6421">
        <v>6416</v>
      </c>
      <c r="L6421" s="14">
        <v>5.5591402775912997E-4</v>
      </c>
      <c r="M6421" s="14">
        <v>0.121972680083874</v>
      </c>
    </row>
    <row r="6422" spans="1:13" x14ac:dyDescent="0.55000000000000004">
      <c r="A6422">
        <v>6417</v>
      </c>
      <c r="C6422">
        <f t="shared" si="306"/>
        <v>0.1088827795315476</v>
      </c>
      <c r="D6422">
        <f t="shared" si="307"/>
        <v>-1.9410815865174232E-4</v>
      </c>
      <c r="E6422" s="2">
        <f t="shared" si="308"/>
        <v>1.7271297676355074E-2</v>
      </c>
      <c r="K6422">
        <v>6417</v>
      </c>
      <c r="L6422" s="14">
        <v>3.5938020736969001E-4</v>
      </c>
      <c r="M6422" s="14">
        <v>-2.2537529691780099E-2</v>
      </c>
    </row>
    <row r="6423" spans="1:13" x14ac:dyDescent="0.55000000000000004">
      <c r="A6423">
        <v>6418</v>
      </c>
      <c r="C6423">
        <f t="shared" si="306"/>
        <v>0.2272996325559235</v>
      </c>
      <c r="D6423">
        <f t="shared" si="307"/>
        <v>1.1304433728787337E-4</v>
      </c>
      <c r="E6423" s="2">
        <f t="shared" si="308"/>
        <v>0.15108979512830101</v>
      </c>
      <c r="K6423">
        <v>6418</v>
      </c>
      <c r="L6423" s="14">
        <v>7.2837384611560896E-5</v>
      </c>
      <c r="M6423" s="14">
        <v>-0.161403075343444</v>
      </c>
    </row>
    <row r="6424" spans="1:13" x14ac:dyDescent="0.55000000000000004">
      <c r="A6424">
        <v>6419</v>
      </c>
      <c r="C6424">
        <f t="shared" si="306"/>
        <v>0.28866906890487026</v>
      </c>
      <c r="D6424">
        <f t="shared" si="307"/>
        <v>3.9182508735380219E-4</v>
      </c>
      <c r="E6424" s="2">
        <f t="shared" si="308"/>
        <v>0.30086682756040595</v>
      </c>
      <c r="K6424">
        <v>6419</v>
      </c>
      <c r="L6424" s="14">
        <v>-2.3194801297286399E-4</v>
      </c>
      <c r="M6424" s="14">
        <v>-0.25984421950335601</v>
      </c>
    </row>
    <row r="6425" spans="1:13" x14ac:dyDescent="0.55000000000000004">
      <c r="A6425">
        <v>6420</v>
      </c>
      <c r="C6425">
        <f t="shared" si="306"/>
        <v>0.27758865361988333</v>
      </c>
      <c r="D6425">
        <f t="shared" si="307"/>
        <v>5.7226599951146141E-4</v>
      </c>
      <c r="E6425" s="2">
        <f t="shared" si="308"/>
        <v>0.32580627053332234</v>
      </c>
      <c r="K6425">
        <v>6420</v>
      </c>
      <c r="L6425" s="14">
        <v>-4.7864059180722601E-4</v>
      </c>
      <c r="M6425" s="14">
        <v>-0.29320576693214201</v>
      </c>
    </row>
    <row r="6426" spans="1:13" x14ac:dyDescent="0.55000000000000004">
      <c r="A6426">
        <v>6421</v>
      </c>
      <c r="C6426">
        <f t="shared" si="306"/>
        <v>0.19683933738403556</v>
      </c>
      <c r="D6426">
        <f t="shared" si="307"/>
        <v>6.0908020820311752E-4</v>
      </c>
      <c r="E6426" s="2">
        <f t="shared" si="308"/>
        <v>0.20247430446544337</v>
      </c>
      <c r="K6426">
        <v>6421</v>
      </c>
      <c r="L6426" s="14">
        <v>-6.0545466515280497E-4</v>
      </c>
      <c r="M6426" s="14">
        <v>-0.253132111116248</v>
      </c>
    </row>
    <row r="6427" spans="1:13" x14ac:dyDescent="0.55000000000000004">
      <c r="A6427">
        <v>6422</v>
      </c>
      <c r="C6427">
        <f t="shared" si="306"/>
        <v>6.6687496507445945E-2</v>
      </c>
      <c r="D6427">
        <f t="shared" si="307"/>
        <v>4.9302812303118481E-4</v>
      </c>
      <c r="E6427" s="2">
        <f t="shared" si="308"/>
        <v>4.6806216638319707E-2</v>
      </c>
      <c r="K6427">
        <v>6422</v>
      </c>
      <c r="L6427" s="14">
        <v>-5.8062886164280498E-4</v>
      </c>
      <c r="M6427" s="14">
        <v>-0.149659947753677</v>
      </c>
    </row>
    <row r="6428" spans="1:13" x14ac:dyDescent="0.55000000000000004">
      <c r="A6428">
        <v>6423</v>
      </c>
      <c r="C6428">
        <f t="shared" si="306"/>
        <v>-8.0201500331617548E-2</v>
      </c>
      <c r="D6428">
        <f t="shared" si="307"/>
        <v>2.5323637118669488E-4</v>
      </c>
      <c r="E6428" s="2">
        <f t="shared" si="308"/>
        <v>5.1118179029323151E-3</v>
      </c>
      <c r="K6428">
        <v>6423</v>
      </c>
      <c r="L6428" s="14">
        <v>-4.1038095777440803E-4</v>
      </c>
      <c r="M6428" s="14">
        <v>-8.7045220532852904E-3</v>
      </c>
    </row>
    <row r="6429" spans="1:13" x14ac:dyDescent="0.55000000000000004">
      <c r="A6429">
        <v>6424</v>
      </c>
      <c r="C6429">
        <f t="shared" si="306"/>
        <v>-0.20696161110093925</v>
      </c>
      <c r="D6429">
        <f t="shared" si="307"/>
        <v>-5.0112372026475372E-5</v>
      </c>
      <c r="E6429" s="2">
        <f t="shared" si="308"/>
        <v>0.11654891846089888</v>
      </c>
      <c r="K6429">
        <v>6424</v>
      </c>
      <c r="L6429" s="14">
        <v>-1.37350597212774E-4</v>
      </c>
      <c r="M6429" s="14">
        <v>0.134431005194286</v>
      </c>
    </row>
    <row r="6430" spans="1:13" x14ac:dyDescent="0.55000000000000004">
      <c r="A6430">
        <v>6425</v>
      </c>
      <c r="C6430">
        <f t="shared" si="306"/>
        <v>-0.28177871988855491</v>
      </c>
      <c r="D6430">
        <f t="shared" si="307"/>
        <v>-3.4088396614599231E-4</v>
      </c>
      <c r="E6430" s="2">
        <f t="shared" si="308"/>
        <v>0.27633543899669832</v>
      </c>
      <c r="K6430">
        <v>6425</v>
      </c>
      <c r="L6430" s="14">
        <v>1.7008007248204399E-4</v>
      </c>
      <c r="M6430" s="14">
        <v>0.243897453241537</v>
      </c>
    </row>
    <row r="6431" spans="1:13" x14ac:dyDescent="0.55000000000000004">
      <c r="A6431">
        <v>6426</v>
      </c>
      <c r="C6431">
        <f t="shared" si="306"/>
        <v>-0.28587530940829847</v>
      </c>
      <c r="D6431">
        <f t="shared" si="307"/>
        <v>-5.4610087002676113E-4</v>
      </c>
      <c r="E6431" s="2">
        <f t="shared" si="308"/>
        <v>0.33426156264819551</v>
      </c>
      <c r="K6431">
        <v>6426</v>
      </c>
      <c r="L6431" s="14">
        <v>4.3491313292356499E-4</v>
      </c>
      <c r="M6431" s="14">
        <v>0.292278271094491</v>
      </c>
    </row>
    <row r="6432" spans="1:13" x14ac:dyDescent="0.55000000000000004">
      <c r="A6432">
        <v>6427</v>
      </c>
      <c r="C6432">
        <f t="shared" si="306"/>
        <v>-0.2182232220428216</v>
      </c>
      <c r="D6432">
        <f t="shared" si="307"/>
        <v>-6.1425796642409613E-4</v>
      </c>
      <c r="E6432" s="2">
        <f t="shared" si="308"/>
        <v>0.23588448427786146</v>
      </c>
      <c r="K6432">
        <v>6427</v>
      </c>
      <c r="L6432" s="14">
        <v>5.9081950121917697E-4</v>
      </c>
      <c r="M6432" s="14">
        <v>0.26745618278907102</v>
      </c>
    </row>
    <row r="6433" spans="1:13" x14ac:dyDescent="0.55000000000000004">
      <c r="A6433">
        <v>6428</v>
      </c>
      <c r="C6433">
        <f t="shared" si="306"/>
        <v>-9.5801705724196898E-2</v>
      </c>
      <c r="D6433">
        <f t="shared" si="307"/>
        <v>-5.2824926078370231E-4</v>
      </c>
      <c r="E6433" s="2">
        <f t="shared" si="308"/>
        <v>7.3684961373550739E-2</v>
      </c>
      <c r="K6433">
        <v>6428</v>
      </c>
      <c r="L6433" s="14">
        <v>5.9875146025635301E-4</v>
      </c>
      <c r="M6433" s="14">
        <v>0.17564803432642601</v>
      </c>
    </row>
    <row r="6434" spans="1:13" x14ac:dyDescent="0.55000000000000004">
      <c r="A6434">
        <v>6429</v>
      </c>
      <c r="C6434">
        <f t="shared" si="306"/>
        <v>5.0664019391467828E-2</v>
      </c>
      <c r="D6434">
        <f t="shared" si="307"/>
        <v>-3.0966112529754754E-4</v>
      </c>
      <c r="E6434" s="2">
        <f t="shared" si="308"/>
        <v>1.1699176952884634E-4</v>
      </c>
      <c r="K6434">
        <v>6429</v>
      </c>
      <c r="L6434" s="14">
        <v>4.5672240168792799E-4</v>
      </c>
      <c r="M6434" s="14">
        <v>3.9847746025430598E-2</v>
      </c>
    </row>
    <row r="6435" spans="1:13" x14ac:dyDescent="0.55000000000000004">
      <c r="A6435">
        <v>6430</v>
      </c>
      <c r="C6435">
        <f t="shared" si="306"/>
        <v>0.18441414355267002</v>
      </c>
      <c r="D6435">
        <f t="shared" si="307"/>
        <v>-1.335457450033781E-5</v>
      </c>
      <c r="E6435" s="2">
        <f t="shared" si="308"/>
        <v>8.4301264861254263E-2</v>
      </c>
      <c r="K6435">
        <v>6430</v>
      </c>
      <c r="L6435" s="14">
        <v>2.0030438431667901E-4</v>
      </c>
      <c r="M6435" s="14">
        <v>-0.105932657465103</v>
      </c>
    </row>
    <row r="6436" spans="1:13" x14ac:dyDescent="0.55000000000000004">
      <c r="A6436">
        <v>6431</v>
      </c>
      <c r="C6436">
        <f t="shared" si="306"/>
        <v>0.2718802048238752</v>
      </c>
      <c r="D6436">
        <f t="shared" si="307"/>
        <v>2.8630369300436105E-4</v>
      </c>
      <c r="E6436" s="2">
        <f t="shared" si="308"/>
        <v>0.24707040772762306</v>
      </c>
      <c r="K6436">
        <v>6431</v>
      </c>
      <c r="L6436" s="14">
        <v>-1.0628110870486899E-4</v>
      </c>
      <c r="M6436" s="14">
        <v>-0.225181569735005</v>
      </c>
    </row>
    <row r="6437" spans="1:13" x14ac:dyDescent="0.55000000000000004">
      <c r="A6437">
        <v>6432</v>
      </c>
      <c r="C6437">
        <f t="shared" si="306"/>
        <v>0.29111006546430018</v>
      </c>
      <c r="D6437">
        <f t="shared" si="307"/>
        <v>5.1410576836798604E-4</v>
      </c>
      <c r="E6437" s="2">
        <f t="shared" si="308"/>
        <v>0.33540595006115104</v>
      </c>
      <c r="K6437">
        <v>6432</v>
      </c>
      <c r="L6437" s="14">
        <v>-3.8624783873115201E-4</v>
      </c>
      <c r="M6437" s="14">
        <v>-0.288032360939733</v>
      </c>
    </row>
    <row r="6438" spans="1:13" x14ac:dyDescent="0.55000000000000004">
      <c r="A6438">
        <v>6433</v>
      </c>
      <c r="C6438">
        <f t="shared" si="306"/>
        <v>0.23727743578900812</v>
      </c>
      <c r="D6438">
        <f t="shared" si="307"/>
        <v>6.1287813236037306E-4</v>
      </c>
      <c r="E6438" s="2">
        <f t="shared" si="308"/>
        <v>0.26627777184014073</v>
      </c>
      <c r="K6438">
        <v>6433</v>
      </c>
      <c r="L6438" s="14">
        <v>-5.6947640143958304E-4</v>
      </c>
      <c r="M6438" s="14">
        <v>-0.27874366052406002</v>
      </c>
    </row>
    <row r="6439" spans="1:13" x14ac:dyDescent="0.55000000000000004">
      <c r="A6439">
        <v>6434</v>
      </c>
      <c r="C6439">
        <f t="shared" si="306"/>
        <v>0.12389317114166841</v>
      </c>
      <c r="D6439">
        <f t="shared" si="307"/>
        <v>5.5783100358122956E-4</v>
      </c>
      <c r="E6439" s="2">
        <f t="shared" si="308"/>
        <v>0.10467493004843509</v>
      </c>
      <c r="K6439">
        <v>6434</v>
      </c>
      <c r="L6439" s="14">
        <v>-6.1007606663235499E-4</v>
      </c>
      <c r="M6439" s="14">
        <v>-0.199641881130006</v>
      </c>
    </row>
    <row r="6440" spans="1:13" x14ac:dyDescent="0.55000000000000004">
      <c r="A6440">
        <v>6435</v>
      </c>
      <c r="C6440">
        <f t="shared" si="306"/>
        <v>-2.0585668001387183E-2</v>
      </c>
      <c r="D6440">
        <f t="shared" si="307"/>
        <v>3.6278005104781012E-4</v>
      </c>
      <c r="E6440" s="2">
        <f t="shared" si="308"/>
        <v>2.4952908314418306E-3</v>
      </c>
      <c r="K6440">
        <v>6435</v>
      </c>
      <c r="L6440" s="14">
        <v>-4.9787839629990001E-4</v>
      </c>
      <c r="M6440" s="14">
        <v>-7.0538554118626001E-2</v>
      </c>
    </row>
    <row r="6441" spans="1:13" x14ac:dyDescent="0.55000000000000004">
      <c r="A6441">
        <v>6436</v>
      </c>
      <c r="C6441">
        <f t="shared" si="306"/>
        <v>-0.15989793838754762</v>
      </c>
      <c r="D6441">
        <f t="shared" si="307"/>
        <v>7.6678952498135893E-5</v>
      </c>
      <c r="E6441" s="2">
        <f t="shared" si="308"/>
        <v>5.5757154819357745E-2</v>
      </c>
      <c r="K6441">
        <v>6436</v>
      </c>
      <c r="L6441" s="14">
        <v>-2.6098399300079802E-4</v>
      </c>
      <c r="M6441" s="14">
        <v>7.6231591361185305E-2</v>
      </c>
    </row>
    <row r="6442" spans="1:13" x14ac:dyDescent="0.55000000000000004">
      <c r="A6442">
        <v>6437</v>
      </c>
      <c r="C6442">
        <f t="shared" si="306"/>
        <v>-0.25907919661955398</v>
      </c>
      <c r="D6442">
        <f t="shared" si="307"/>
        <v>-2.2866694686449326E-4</v>
      </c>
      <c r="E6442" s="2">
        <f t="shared" si="308"/>
        <v>0.2143581275067164</v>
      </c>
      <c r="K6442">
        <v>6437</v>
      </c>
      <c r="L6442" s="14">
        <v>4.1275470372506102E-5</v>
      </c>
      <c r="M6442" s="14">
        <v>0.20390906187812799</v>
      </c>
    </row>
    <row r="6443" spans="1:13" x14ac:dyDescent="0.55000000000000004">
      <c r="A6443">
        <v>6438</v>
      </c>
      <c r="C6443">
        <f t="shared" si="306"/>
        <v>-0.29323703745622076</v>
      </c>
      <c r="D6443">
        <f t="shared" si="307"/>
        <v>-4.7662226248094107E-4</v>
      </c>
      <c r="E6443" s="2">
        <f t="shared" si="308"/>
        <v>0.32919282670542011</v>
      </c>
      <c r="K6443">
        <v>6438</v>
      </c>
      <c r="L6443" s="14">
        <v>3.3319723613658601E-4</v>
      </c>
      <c r="M6443" s="14">
        <v>0.28051624288770899</v>
      </c>
    </row>
    <row r="6444" spans="1:13" x14ac:dyDescent="0.55000000000000004">
      <c r="A6444">
        <v>6439</v>
      </c>
      <c r="C6444">
        <f t="shared" si="306"/>
        <v>-0.2537985628377023</v>
      </c>
      <c r="D6444">
        <f t="shared" si="307"/>
        <v>-6.0495543661484032E-4</v>
      </c>
      <c r="E6444" s="2">
        <f t="shared" si="308"/>
        <v>0.29231859195108695</v>
      </c>
      <c r="K6444">
        <v>6439</v>
      </c>
      <c r="L6444" s="14">
        <v>5.4166768710467103E-4</v>
      </c>
      <c r="M6444" s="14">
        <v>0.28686639066963099</v>
      </c>
    </row>
    <row r="6445" spans="1:13" x14ac:dyDescent="0.55000000000000004">
      <c r="A6445">
        <v>6440</v>
      </c>
      <c r="C6445">
        <f t="shared" si="306"/>
        <v>-0.15066199859982221</v>
      </c>
      <c r="D6445">
        <f t="shared" si="307"/>
        <v>-5.8145754761015683E-4</v>
      </c>
      <c r="E6445" s="2">
        <f t="shared" si="308"/>
        <v>0.13840711698453734</v>
      </c>
      <c r="K6445">
        <v>6440</v>
      </c>
      <c r="L6445" s="14">
        <v>6.1447410557501395E-4</v>
      </c>
      <c r="M6445" s="14">
        <v>0.22136907131845401</v>
      </c>
    </row>
    <row r="6446" spans="1:13" x14ac:dyDescent="0.55000000000000004">
      <c r="A6446">
        <v>6441</v>
      </c>
      <c r="C6446">
        <f t="shared" si="306"/>
        <v>-9.7124484142041348E-3</v>
      </c>
      <c r="D6446">
        <f t="shared" si="307"/>
        <v>-4.120260703095432E-4</v>
      </c>
      <c r="E6446" s="2">
        <f t="shared" si="308"/>
        <v>1.2131027368050558E-2</v>
      </c>
      <c r="K6446">
        <v>6441</v>
      </c>
      <c r="L6446" s="14">
        <v>5.3338167238348795E-4</v>
      </c>
      <c r="M6446" s="14">
        <v>0.100428494781551</v>
      </c>
    </row>
    <row r="6447" spans="1:13" x14ac:dyDescent="0.55000000000000004">
      <c r="A6447">
        <v>6442</v>
      </c>
      <c r="C6447">
        <f t="shared" si="306"/>
        <v>0.13367472160121016</v>
      </c>
      <c r="D6447">
        <f t="shared" si="307"/>
        <v>-1.3918473418170462E-4</v>
      </c>
      <c r="E6447" s="2">
        <f t="shared" si="308"/>
        <v>3.2162743379045129E-2</v>
      </c>
      <c r="K6447">
        <v>6442</v>
      </c>
      <c r="L6447" s="14">
        <v>3.1870049048384499E-4</v>
      </c>
      <c r="M6447" s="14">
        <v>-4.56650212865422E-2</v>
      </c>
    </row>
    <row r="6448" spans="1:13" x14ac:dyDescent="0.55000000000000004">
      <c r="A6448">
        <v>6443</v>
      </c>
      <c r="C6448">
        <f t="shared" si="306"/>
        <v>0.24351235413428815</v>
      </c>
      <c r="D6448">
        <f t="shared" si="307"/>
        <v>1.6858903644432439E-4</v>
      </c>
      <c r="E6448" s="2">
        <f t="shared" si="308"/>
        <v>0.17963509309310161</v>
      </c>
      <c r="K6448">
        <v>6443</v>
      </c>
      <c r="L6448" s="14">
        <v>2.4198793668215798E-5</v>
      </c>
      <c r="M6448" s="14">
        <v>-0.18032144948819501</v>
      </c>
    </row>
    <row r="6449" spans="1:13" x14ac:dyDescent="0.55000000000000004">
      <c r="A6449">
        <v>6444</v>
      </c>
      <c r="C6449">
        <f t="shared" si="306"/>
        <v>0.29223351861282343</v>
      </c>
      <c r="D6449">
        <f t="shared" si="307"/>
        <v>4.3405051249775995E-4</v>
      </c>
      <c r="E6449" s="2">
        <f t="shared" si="308"/>
        <v>0.31589882058388569</v>
      </c>
      <c r="K6449">
        <v>6444</v>
      </c>
      <c r="L6449" s="14">
        <v>-2.7636364114003598E-4</v>
      </c>
      <c r="M6449" s="14">
        <v>-0.26981525203246998</v>
      </c>
    </row>
    <row r="6450" spans="1:13" x14ac:dyDescent="0.55000000000000004">
      <c r="A6450">
        <v>6445</v>
      </c>
      <c r="C6450">
        <f t="shared" si="306"/>
        <v>0.26761022971336729</v>
      </c>
      <c r="D6450">
        <f t="shared" si="307"/>
        <v>5.9057445897313474E-4</v>
      </c>
      <c r="E6450" s="2">
        <f t="shared" si="308"/>
        <v>0.3128638987422942</v>
      </c>
      <c r="K6450">
        <v>6445</v>
      </c>
      <c r="L6450" s="14">
        <v>-5.0770908758920397E-4</v>
      </c>
      <c r="M6450" s="14">
        <v>-0.29173215089290699</v>
      </c>
    </row>
    <row r="6451" spans="1:13" x14ac:dyDescent="0.55000000000000004">
      <c r="A6451">
        <v>6446</v>
      </c>
      <c r="C6451">
        <f t="shared" si="306"/>
        <v>0.17582241393535031</v>
      </c>
      <c r="D6451">
        <f t="shared" si="307"/>
        <v>5.9887666457014905E-4</v>
      </c>
      <c r="E6451" s="2">
        <f t="shared" si="308"/>
        <v>0.17339340445113793</v>
      </c>
      <c r="K6451">
        <v>6446</v>
      </c>
      <c r="L6451" s="14">
        <v>-6.1189564345313604E-4</v>
      </c>
      <c r="M6451" s="14">
        <v>-0.240582922787341</v>
      </c>
    </row>
    <row r="6452" spans="1:13" x14ac:dyDescent="0.55000000000000004">
      <c r="A6452">
        <v>6447</v>
      </c>
      <c r="C6452">
        <f t="shared" si="306"/>
        <v>3.9906878300246112E-2</v>
      </c>
      <c r="D6452">
        <f t="shared" si="307"/>
        <v>4.568734506810282E-4</v>
      </c>
      <c r="E6452" s="2">
        <f t="shared" si="308"/>
        <v>2.858976681550188E-2</v>
      </c>
      <c r="K6452">
        <v>6447</v>
      </c>
      <c r="L6452" s="14">
        <v>-5.6282913948924301E-4</v>
      </c>
      <c r="M6452" s="14">
        <v>-0.12917820920158499</v>
      </c>
    </row>
    <row r="6453" spans="1:13" x14ac:dyDescent="0.55000000000000004">
      <c r="A6453">
        <v>6448</v>
      </c>
      <c r="C6453">
        <f t="shared" si="306"/>
        <v>-0.10602444261796744</v>
      </c>
      <c r="D6453">
        <f t="shared" si="307"/>
        <v>2.0020463079921299E-4</v>
      </c>
      <c r="E6453" s="2">
        <f t="shared" si="308"/>
        <v>1.4545428743090024E-2</v>
      </c>
      <c r="K6453">
        <v>6448</v>
      </c>
      <c r="L6453" s="14">
        <v>-3.7279858600177199E-4</v>
      </c>
      <c r="M6453" s="14">
        <v>1.4579988242138299E-2</v>
      </c>
    </row>
    <row r="6454" spans="1:13" x14ac:dyDescent="0.55000000000000004">
      <c r="A6454">
        <v>6449</v>
      </c>
      <c r="C6454">
        <f t="shared" si="306"/>
        <v>-0.22534586325700129</v>
      </c>
      <c r="D6454">
        <f t="shared" si="307"/>
        <v>-1.0671133143441908E-4</v>
      </c>
      <c r="E6454" s="2">
        <f t="shared" si="308"/>
        <v>0.14442462538414239</v>
      </c>
      <c r="K6454">
        <v>6449</v>
      </c>
      <c r="L6454" s="14">
        <v>-8.9398313975629404E-5</v>
      </c>
      <c r="M6454" s="14">
        <v>0.15468653718293801</v>
      </c>
    </row>
    <row r="6455" spans="1:13" x14ac:dyDescent="0.55000000000000004">
      <c r="A6455">
        <v>6450</v>
      </c>
      <c r="C6455">
        <f t="shared" si="306"/>
        <v>-0.28811022213244625</v>
      </c>
      <c r="D6455">
        <f t="shared" si="307"/>
        <v>-3.868449987744096E-4</v>
      </c>
      <c r="E6455" s="2">
        <f t="shared" si="308"/>
        <v>0.29611130864441482</v>
      </c>
      <c r="K6455">
        <v>6450</v>
      </c>
      <c r="L6455" s="14">
        <v>2.16392320372586E-4</v>
      </c>
      <c r="M6455" s="14">
        <v>0.256050883280661</v>
      </c>
    </row>
    <row r="6456" spans="1:13" x14ac:dyDescent="0.55000000000000004">
      <c r="A6456">
        <v>6451</v>
      </c>
      <c r="C6456">
        <f t="shared" si="306"/>
        <v>-0.2785649881342806</v>
      </c>
      <c r="D6456">
        <f t="shared" si="307"/>
        <v>-5.6988872546761963E-4</v>
      </c>
      <c r="E6456" s="2">
        <f t="shared" si="308"/>
        <v>0.32701320635889758</v>
      </c>
      <c r="K6456">
        <v>6451</v>
      </c>
      <c r="L6456" s="14">
        <v>4.6798615568298998E-4</v>
      </c>
      <c r="M6456" s="14">
        <v>0.29328569723638298</v>
      </c>
    </row>
    <row r="6457" spans="1:13" x14ac:dyDescent="0.55000000000000004">
      <c r="A6457">
        <v>6452</v>
      </c>
      <c r="C6457">
        <f t="shared" si="306"/>
        <v>-0.19910581380160894</v>
      </c>
      <c r="D6457">
        <f t="shared" si="307"/>
        <v>-6.0990239437077709E-4</v>
      </c>
      <c r="E6457" s="2">
        <f t="shared" si="308"/>
        <v>0.20809207494627419</v>
      </c>
      <c r="K6457">
        <v>6452</v>
      </c>
      <c r="L6457" s="14">
        <v>6.0236995512725003E-4</v>
      </c>
      <c r="M6457" s="14">
        <v>0.25706528890687502</v>
      </c>
    </row>
    <row r="6458" spans="1:13" x14ac:dyDescent="0.55000000000000004">
      <c r="A6458">
        <v>6453</v>
      </c>
      <c r="C6458">
        <f t="shared" si="306"/>
        <v>-6.96752770209592E-2</v>
      </c>
      <c r="D6458">
        <f t="shared" si="307"/>
        <v>-4.968434180126596E-4</v>
      </c>
      <c r="E6458" s="2">
        <f t="shared" si="308"/>
        <v>5.1137744344976178E-2</v>
      </c>
      <c r="K6458">
        <v>6453</v>
      </c>
      <c r="L6458" s="14">
        <v>5.8588646247798102E-4</v>
      </c>
      <c r="M6458" s="14">
        <v>0.156461284253365</v>
      </c>
    </row>
    <row r="6459" spans="1:13" x14ac:dyDescent="0.55000000000000004">
      <c r="A6459">
        <v>6454</v>
      </c>
      <c r="C6459">
        <f t="shared" si="306"/>
        <v>7.7242285653639928E-2</v>
      </c>
      <c r="D6459">
        <f t="shared" si="307"/>
        <v>-2.5908721636167187E-4</v>
      </c>
      <c r="E6459" s="2">
        <f t="shared" si="308"/>
        <v>3.6689314842077254E-3</v>
      </c>
      <c r="K6459">
        <v>6454</v>
      </c>
      <c r="L6459" s="14">
        <v>4.2266407072535797E-4</v>
      </c>
      <c r="M6459" s="14">
        <v>1.66705803432582E-2</v>
      </c>
    </row>
    <row r="6460" spans="1:13" x14ac:dyDescent="0.55000000000000004">
      <c r="A6460">
        <v>6455</v>
      </c>
      <c r="C6460">
        <f t="shared" si="306"/>
        <v>0.20477366276737335</v>
      </c>
      <c r="D6460">
        <f t="shared" si="307"/>
        <v>4.369441547088421E-5</v>
      </c>
      <c r="E6460" s="2">
        <f t="shared" si="308"/>
        <v>0.11026984506709954</v>
      </c>
      <c r="K6460">
        <v>6455</v>
      </c>
      <c r="L6460" s="14">
        <v>1.5358284044203301E-4</v>
      </c>
      <c r="M6460" s="14">
        <v>-0.12729537383059</v>
      </c>
    </row>
    <row r="6461" spans="1:13" x14ac:dyDescent="0.55000000000000004">
      <c r="A6461">
        <v>6456</v>
      </c>
      <c r="C6461">
        <f t="shared" si="306"/>
        <v>0.28091116681283412</v>
      </c>
      <c r="D6461">
        <f t="shared" si="307"/>
        <v>3.3550967002544989E-4</v>
      </c>
      <c r="E6461" s="2">
        <f t="shared" si="308"/>
        <v>0.27070228634457616</v>
      </c>
      <c r="K6461">
        <v>6456</v>
      </c>
      <c r="L6461" s="14">
        <v>-1.53964164988771E-4</v>
      </c>
      <c r="M6461" s="14">
        <v>-0.239379411945398</v>
      </c>
    </row>
    <row r="6462" spans="1:13" x14ac:dyDescent="0.55000000000000004">
      <c r="A6462">
        <v>6457</v>
      </c>
      <c r="C6462">
        <f t="shared" si="306"/>
        <v>0.28654588912586082</v>
      </c>
      <c r="D6462">
        <f t="shared" si="307"/>
        <v>5.4311906938634953E-4</v>
      </c>
      <c r="E6462" s="2">
        <f t="shared" si="308"/>
        <v>0.33414790727032728</v>
      </c>
      <c r="K6462">
        <v>6457</v>
      </c>
      <c r="L6462" s="14">
        <v>-4.2294989017380001E-4</v>
      </c>
      <c r="M6462" s="14">
        <v>-0.29150939133642101</v>
      </c>
    </row>
    <row r="6463" spans="1:13" x14ac:dyDescent="0.55000000000000004">
      <c r="A6463">
        <v>6458</v>
      </c>
      <c r="C6463">
        <f t="shared" si="306"/>
        <v>0.22026363317922446</v>
      </c>
      <c r="D6463">
        <f t="shared" si="307"/>
        <v>6.1441703037309447E-4</v>
      </c>
      <c r="E6463" s="2">
        <f t="shared" si="308"/>
        <v>0.24097561194138456</v>
      </c>
      <c r="K6463">
        <v>6458</v>
      </c>
      <c r="L6463" s="14">
        <v>-5.8600519157416897E-4</v>
      </c>
      <c r="M6463" s="14">
        <v>-0.27062903527426202</v>
      </c>
    </row>
    <row r="6464" spans="1:13" x14ac:dyDescent="0.55000000000000004">
      <c r="A6464">
        <v>6459</v>
      </c>
      <c r="C6464">
        <f t="shared" si="306"/>
        <v>9.8699848092701034E-2</v>
      </c>
      <c r="D6464">
        <f t="shared" si="307"/>
        <v>5.3150926762379703E-4</v>
      </c>
      <c r="E6464" s="2">
        <f t="shared" si="308"/>
        <v>7.8774417639041611E-2</v>
      </c>
      <c r="K6464">
        <v>6459</v>
      </c>
      <c r="L6464" s="14">
        <v>-6.0229185743250198E-4</v>
      </c>
      <c r="M6464" s="14">
        <v>-0.181967958467014</v>
      </c>
    </row>
    <row r="6465" spans="1:13" x14ac:dyDescent="0.55000000000000004">
      <c r="A6465">
        <v>6460</v>
      </c>
      <c r="C6465">
        <f t="shared" si="306"/>
        <v>-4.7635518437362794E-2</v>
      </c>
      <c r="D6465">
        <f t="shared" si="307"/>
        <v>3.152038820273669E-4</v>
      </c>
      <c r="E6465" s="2">
        <f t="shared" si="308"/>
        <v>9.2850910075750481E-9</v>
      </c>
      <c r="K6465">
        <v>6460</v>
      </c>
      <c r="L6465" s="14">
        <v>-4.6773079124943899E-4</v>
      </c>
      <c r="M6465" s="14">
        <v>-4.7731877614443002E-2</v>
      </c>
    </row>
    <row r="6466" spans="1:13" x14ac:dyDescent="0.55000000000000004">
      <c r="A6466">
        <v>6461</v>
      </c>
      <c r="C6466">
        <f t="shared" si="306"/>
        <v>-0.18201537391670936</v>
      </c>
      <c r="D6466">
        <f t="shared" si="307"/>
        <v>1.9788966012738993E-5</v>
      </c>
      <c r="E6466" s="2">
        <f t="shared" si="308"/>
        <v>7.866584530721972E-2</v>
      </c>
      <c r="K6466">
        <v>6461</v>
      </c>
      <c r="L6466" s="14">
        <v>-2.1602364680678001E-4</v>
      </c>
      <c r="M6466" s="14">
        <v>9.84589480937373E-2</v>
      </c>
    </row>
    <row r="6467" spans="1:13" x14ac:dyDescent="0.55000000000000004">
      <c r="A6467">
        <v>6462</v>
      </c>
      <c r="C6467">
        <f t="shared" si="306"/>
        <v>-0.27071320712263297</v>
      </c>
      <c r="D6467">
        <f t="shared" si="307"/>
        <v>-2.8059256335277884E-4</v>
      </c>
      <c r="E6467" s="2">
        <f t="shared" si="308"/>
        <v>0.24078975471619038</v>
      </c>
      <c r="K6467">
        <v>6462</v>
      </c>
      <c r="L6467" s="14">
        <v>8.9787960092049102E-5</v>
      </c>
      <c r="M6467" s="14">
        <v>0.21999011945687</v>
      </c>
    </row>
    <row r="6468" spans="1:13" x14ac:dyDescent="0.55000000000000004">
      <c r="A6468">
        <v>6463</v>
      </c>
      <c r="C6468">
        <f t="shared" si="306"/>
        <v>-0.29146773152242827</v>
      </c>
      <c r="D6468">
        <f t="shared" si="307"/>
        <v>-5.105512737387085E-4</v>
      </c>
      <c r="E6468" s="2">
        <f t="shared" si="308"/>
        <v>0.33395816068098766</v>
      </c>
      <c r="K6468">
        <v>6463</v>
      </c>
      <c r="L6468" s="14">
        <v>3.7311161538175898E-4</v>
      </c>
      <c r="M6468" s="14">
        <v>0.28642340068240801</v>
      </c>
    </row>
    <row r="6469" spans="1:13" x14ac:dyDescent="0.55000000000000004">
      <c r="A6469">
        <v>6464</v>
      </c>
      <c r="C6469">
        <f t="shared" si="306"/>
        <v>-0.23906999896241027</v>
      </c>
      <c r="D6469">
        <f t="shared" si="307"/>
        <v>-6.123723759832026E-4</v>
      </c>
      <c r="E6469" s="2">
        <f t="shared" si="308"/>
        <v>0.27059780602286521</v>
      </c>
      <c r="K6469">
        <v>6464</v>
      </c>
      <c r="L6469" s="14">
        <v>5.6298715198268602E-4</v>
      </c>
      <c r="M6469" s="14">
        <v>0.281120164365257</v>
      </c>
    </row>
    <row r="6470" spans="1:13" x14ac:dyDescent="0.55000000000000004">
      <c r="A6470">
        <v>6465</v>
      </c>
      <c r="C6470">
        <f t="shared" ref="C6470:C6533" si="309">$D$1*COS($B$2*(A6470-$L$2)+$B$1)</f>
        <v>-0.12667073586242278</v>
      </c>
      <c r="D6470">
        <f t="shared" ref="D6470:D6533" si="310">$D$2*COS($B$2*(A6470-$L$3)+$B$3)</f>
        <v>-5.6050091964510499E-4</v>
      </c>
      <c r="E6470" s="2">
        <f t="shared" ref="E6470:E6533" si="311">(M6470-C6470)^2</f>
        <v>0.11027671116912614</v>
      </c>
      <c r="K6470">
        <v>6465</v>
      </c>
      <c r="L6470" s="14">
        <v>6.1185906385081501E-4</v>
      </c>
      <c r="M6470" s="14">
        <v>0.20540863893993699</v>
      </c>
    </row>
    <row r="6471" spans="1:13" x14ac:dyDescent="0.55000000000000004">
      <c r="A6471">
        <v>6466</v>
      </c>
      <c r="C6471">
        <f t="shared" si="309"/>
        <v>1.7520211934243211E-2</v>
      </c>
      <c r="D6471">
        <f t="shared" si="310"/>
        <v>-3.6795554689881329E-4</v>
      </c>
      <c r="E6471" s="2">
        <f t="shared" si="311"/>
        <v>3.6882584536854519E-3</v>
      </c>
      <c r="K6471">
        <v>6466</v>
      </c>
      <c r="L6471" s="14">
        <v>5.0748707747944196E-4</v>
      </c>
      <c r="M6471" s="14">
        <v>7.8251245629426203E-2</v>
      </c>
    </row>
    <row r="6472" spans="1:13" x14ac:dyDescent="0.55000000000000004">
      <c r="A6472">
        <v>6467</v>
      </c>
      <c r="C6472">
        <f t="shared" si="309"/>
        <v>0.15731395583218008</v>
      </c>
      <c r="D6472">
        <f t="shared" si="310"/>
        <v>-8.3061087768461888E-5</v>
      </c>
      <c r="E6472" s="2">
        <f t="shared" si="311"/>
        <v>5.099404616541417E-2</v>
      </c>
      <c r="K6472">
        <v>6467</v>
      </c>
      <c r="L6472" s="14">
        <v>2.7601180433207501E-4</v>
      </c>
      <c r="M6472" s="14">
        <v>-6.8504657584460504E-2</v>
      </c>
    </row>
    <row r="6473" spans="1:13" x14ac:dyDescent="0.55000000000000004">
      <c r="A6473">
        <v>6468</v>
      </c>
      <c r="C6473">
        <f t="shared" si="309"/>
        <v>0.25762521273132943</v>
      </c>
      <c r="D6473">
        <f t="shared" si="310"/>
        <v>2.2267995360295857E-4</v>
      </c>
      <c r="E6473" s="2">
        <f t="shared" si="311"/>
        <v>0.20768833543371595</v>
      </c>
      <c r="K6473">
        <v>6468</v>
      </c>
      <c r="L6473" s="14">
        <v>-2.45923374631853E-5</v>
      </c>
      <c r="M6473" s="14">
        <v>-0.198103144334276</v>
      </c>
    </row>
    <row r="6474" spans="1:13" x14ac:dyDescent="0.55000000000000004">
      <c r="A6474">
        <v>6469</v>
      </c>
      <c r="C6474">
        <f t="shared" si="309"/>
        <v>0.29327797154353491</v>
      </c>
      <c r="D6474">
        <f t="shared" si="310"/>
        <v>4.7253302034103791E-4</v>
      </c>
      <c r="E6474" s="2">
        <f t="shared" si="311"/>
        <v>0.32645618192438869</v>
      </c>
      <c r="K6474">
        <v>6469</v>
      </c>
      <c r="L6474" s="14">
        <v>-3.1903717578100497E-4</v>
      </c>
      <c r="M6474" s="14">
        <v>-0.278085469642886</v>
      </c>
    </row>
    <row r="6475" spans="1:13" x14ac:dyDescent="0.55000000000000004">
      <c r="A6475">
        <v>6470</v>
      </c>
      <c r="C6475">
        <f t="shared" si="309"/>
        <v>0.25532414130746139</v>
      </c>
      <c r="D6475">
        <f t="shared" si="310"/>
        <v>6.0379025917929911E-4</v>
      </c>
      <c r="E6475" s="2">
        <f t="shared" si="311"/>
        <v>0.29565721702062503</v>
      </c>
      <c r="K6475">
        <v>6470</v>
      </c>
      <c r="L6475" s="14">
        <v>-5.3357717426152104E-4</v>
      </c>
      <c r="M6475" s="14">
        <v>-0.28841956396242502</v>
      </c>
    </row>
    <row r="6476" spans="1:13" x14ac:dyDescent="0.55000000000000004">
      <c r="A6476">
        <v>6471</v>
      </c>
      <c r="C6476">
        <f t="shared" si="309"/>
        <v>0.15328933341273626</v>
      </c>
      <c r="D6476">
        <f t="shared" si="310"/>
        <v>5.8350886985521786E-4</v>
      </c>
      <c r="E6476" s="2">
        <f t="shared" si="311"/>
        <v>0.14425299466665173</v>
      </c>
      <c r="K6476">
        <v>6471</v>
      </c>
      <c r="L6476" s="14">
        <v>-6.1447945937576E-4</v>
      </c>
      <c r="M6476" s="14">
        <v>-0.226517189262496</v>
      </c>
    </row>
    <row r="6477" spans="1:13" x14ac:dyDescent="0.55000000000000004">
      <c r="A6477">
        <v>6472</v>
      </c>
      <c r="C6477">
        <f t="shared" si="309"/>
        <v>1.2782133912094278E-2</v>
      </c>
      <c r="D6477">
        <f t="shared" si="310"/>
        <v>4.1677905359023066E-4</v>
      </c>
      <c r="E6477" s="2">
        <f t="shared" si="311"/>
        <v>1.4559876483224401E-2</v>
      </c>
      <c r="K6477">
        <v>6472</v>
      </c>
      <c r="L6477" s="14">
        <v>-5.4148155193552096E-4</v>
      </c>
      <c r="M6477" s="14">
        <v>-0.107882179301152</v>
      </c>
    </row>
    <row r="6478" spans="1:13" x14ac:dyDescent="0.55000000000000004">
      <c r="A6478">
        <v>6473</v>
      </c>
      <c r="C6478">
        <f t="shared" si="309"/>
        <v>-0.13093311177447794</v>
      </c>
      <c r="D6478">
        <f t="shared" si="310"/>
        <v>1.454464798795043E-4</v>
      </c>
      <c r="E6478" s="2">
        <f t="shared" si="311"/>
        <v>2.8461614391100648E-2</v>
      </c>
      <c r="K6478">
        <v>6473</v>
      </c>
      <c r="L6478" s="14">
        <v>-3.3286623070535398E-4</v>
      </c>
      <c r="M6478" s="14">
        <v>3.77725917186187E-2</v>
      </c>
    </row>
    <row r="6479" spans="1:13" x14ac:dyDescent="0.55000000000000004">
      <c r="A6479">
        <v>6474</v>
      </c>
      <c r="C6479">
        <f t="shared" si="309"/>
        <v>-0.24178690625667368</v>
      </c>
      <c r="D6479">
        <f t="shared" si="310"/>
        <v>-1.623900945124333E-4</v>
      </c>
      <c r="E6479" s="2">
        <f t="shared" si="311"/>
        <v>0.17285129628097715</v>
      </c>
      <c r="K6479">
        <v>6474</v>
      </c>
      <c r="L6479" s="14">
        <v>-4.0882497042850603E-5</v>
      </c>
      <c r="M6479" s="14">
        <v>0.17396698281831399</v>
      </c>
    </row>
    <row r="6480" spans="1:13" x14ac:dyDescent="0.55000000000000004">
      <c r="A6480">
        <v>6475</v>
      </c>
      <c r="C6480">
        <f t="shared" si="309"/>
        <v>-0.29195728373205243</v>
      </c>
      <c r="D6480">
        <f t="shared" si="310"/>
        <v>-4.294701780933537E-4</v>
      </c>
      <c r="E6480" s="2">
        <f t="shared" si="311"/>
        <v>0.31197536291925515</v>
      </c>
      <c r="K6480">
        <v>6475</v>
      </c>
      <c r="L6480" s="14">
        <v>2.61340511620633E-4</v>
      </c>
      <c r="M6480" s="14">
        <v>0.26659026385835199</v>
      </c>
    </row>
    <row r="6481" spans="1:13" x14ac:dyDescent="0.55000000000000004">
      <c r="A6481">
        <v>6476</v>
      </c>
      <c r="C6481">
        <f t="shared" si="309"/>
        <v>-0.268852536961944</v>
      </c>
      <c r="D6481">
        <f t="shared" si="310"/>
        <v>-5.8876229948593025E-4</v>
      </c>
      <c r="E6481" s="2">
        <f t="shared" si="311"/>
        <v>0.31505420598806511</v>
      </c>
      <c r="K6481">
        <v>6476</v>
      </c>
      <c r="L6481" s="14">
        <v>4.9810916790989795E-4</v>
      </c>
      <c r="M6481" s="14">
        <v>0.292444359509135</v>
      </c>
    </row>
    <row r="6482" spans="1:13" x14ac:dyDescent="0.55000000000000004">
      <c r="A6482">
        <v>6477</v>
      </c>
      <c r="C6482">
        <f t="shared" si="309"/>
        <v>-0.17827147037961408</v>
      </c>
      <c r="D6482">
        <f t="shared" si="310"/>
        <v>-6.0028749383405212E-4</v>
      </c>
      <c r="E6482" s="2">
        <f t="shared" si="311"/>
        <v>0.17920441249439509</v>
      </c>
      <c r="K6482">
        <v>6477</v>
      </c>
      <c r="L6482" s="14">
        <v>6.1012329305118701E-4</v>
      </c>
      <c r="M6482" s="14">
        <v>0.24505395112775899</v>
      </c>
    </row>
    <row r="6483" spans="1:13" x14ac:dyDescent="0.55000000000000004">
      <c r="A6483">
        <v>6478</v>
      </c>
      <c r="C6483">
        <f t="shared" si="309"/>
        <v>-4.2948022394741506E-2</v>
      </c>
      <c r="D6483">
        <f t="shared" si="310"/>
        <v>-4.6115318028881036E-4</v>
      </c>
      <c r="E6483" s="2">
        <f t="shared" si="311"/>
        <v>3.2125645099503213E-2</v>
      </c>
      <c r="K6483">
        <v>6478</v>
      </c>
      <c r="L6483" s="14">
        <v>5.6932825451768202E-4</v>
      </c>
      <c r="M6483" s="14">
        <v>0.136288260482089</v>
      </c>
    </row>
    <row r="6484" spans="1:13" x14ac:dyDescent="0.55000000000000004">
      <c r="A6484">
        <v>6479</v>
      </c>
      <c r="C6484">
        <f t="shared" si="309"/>
        <v>0.10315447393872737</v>
      </c>
      <c r="D6484">
        <f t="shared" si="310"/>
        <v>-2.0627913882886341E-4</v>
      </c>
      <c r="E6484" s="2">
        <f t="shared" si="311"/>
        <v>1.2048606458864009E-2</v>
      </c>
      <c r="K6484">
        <v>6479</v>
      </c>
      <c r="L6484" s="14">
        <v>3.8594142278414401E-4</v>
      </c>
      <c r="M6484" s="14">
        <v>-6.6116704723067996E-3</v>
      </c>
    </row>
    <row r="6485" spans="1:13" x14ac:dyDescent="0.55000000000000004">
      <c r="A6485">
        <v>6480</v>
      </c>
      <c r="C6485">
        <f t="shared" si="309"/>
        <v>0.22336737163736589</v>
      </c>
      <c r="D6485">
        <f t="shared" si="310"/>
        <v>1.0036661845787266E-4</v>
      </c>
      <c r="E6485" s="2">
        <f t="shared" si="311"/>
        <v>0.13780654481688717</v>
      </c>
      <c r="K6485">
        <v>6480</v>
      </c>
      <c r="L6485" s="14">
        <v>1.0589316750755E-4</v>
      </c>
      <c r="M6485" s="14">
        <v>-0.147855667541087</v>
      </c>
    </row>
    <row r="6486" spans="1:13" x14ac:dyDescent="0.55000000000000004">
      <c r="A6486">
        <v>6481</v>
      </c>
      <c r="C6486">
        <f t="shared" si="309"/>
        <v>0.2875197672656496</v>
      </c>
      <c r="D6486">
        <f t="shared" si="310"/>
        <v>3.81822470072142E-4</v>
      </c>
      <c r="E6486" s="2">
        <f t="shared" si="311"/>
        <v>0.2911552774190031</v>
      </c>
      <c r="K6486">
        <v>6481</v>
      </c>
      <c r="L6486" s="14">
        <v>-2.0067668848482999E-4</v>
      </c>
      <c r="M6486" s="14">
        <v>-0.25206829544423198</v>
      </c>
    </row>
    <row r="6487" spans="1:13" x14ac:dyDescent="0.55000000000000004">
      <c r="A6487">
        <v>6482</v>
      </c>
      <c r="C6487">
        <f t="shared" si="309"/>
        <v>0.27951076174608758</v>
      </c>
      <c r="D6487">
        <f t="shared" si="310"/>
        <v>5.6744892987739483E-4</v>
      </c>
      <c r="E6487" s="2">
        <f t="shared" si="311"/>
        <v>0.32793903669207974</v>
      </c>
      <c r="K6487">
        <v>6482</v>
      </c>
      <c r="L6487" s="14">
        <v>-4.5698582293838901E-4</v>
      </c>
      <c r="M6487" s="14">
        <v>-0.29314885503519</v>
      </c>
    </row>
    <row r="6488" spans="1:13" x14ac:dyDescent="0.55000000000000004">
      <c r="A6488">
        <v>6483</v>
      </c>
      <c r="C6488">
        <f t="shared" si="309"/>
        <v>0.20135044665075144</v>
      </c>
      <c r="D6488">
        <f t="shared" si="310"/>
        <v>6.1065766915883795E-4</v>
      </c>
      <c r="E6488" s="2">
        <f t="shared" si="311"/>
        <v>0.21359085991317078</v>
      </c>
      <c r="K6488">
        <v>6483</v>
      </c>
      <c r="L6488" s="14">
        <v>-5.98840023102798E-4</v>
      </c>
      <c r="M6488" s="14">
        <v>-0.260808465319115</v>
      </c>
    </row>
    <row r="6489" spans="1:13" x14ac:dyDescent="0.55000000000000004">
      <c r="A6489">
        <v>6484</v>
      </c>
      <c r="C6489">
        <f t="shared" si="309"/>
        <v>7.2655413575451425E-2</v>
      </c>
      <c r="D6489">
        <f t="shared" si="310"/>
        <v>5.0060420512721879E-4</v>
      </c>
      <c r="E6489" s="2">
        <f t="shared" si="311"/>
        <v>5.5602767648977938E-2</v>
      </c>
      <c r="K6489">
        <v>6484</v>
      </c>
      <c r="L6489" s="14">
        <v>-5.9071102454731302E-4</v>
      </c>
      <c r="M6489" s="14">
        <v>-0.16314697752561</v>
      </c>
    </row>
    <row r="6490" spans="1:13" x14ac:dyDescent="0.55000000000000004">
      <c r="A6490">
        <v>6485</v>
      </c>
      <c r="C6490">
        <f t="shared" si="309"/>
        <v>-7.4274596852681063E-2</v>
      </c>
      <c r="D6490">
        <f t="shared" si="310"/>
        <v>2.6490963750807782E-4</v>
      </c>
      <c r="E6490" s="2">
        <f t="shared" si="311"/>
        <v>2.4651502774891624E-3</v>
      </c>
      <c r="K6490">
        <v>6485</v>
      </c>
      <c r="L6490" s="14">
        <v>-4.3463478538879798E-4</v>
      </c>
      <c r="M6490" s="14">
        <v>-2.4624317120446299E-2</v>
      </c>
    </row>
    <row r="6491" spans="1:13" x14ac:dyDescent="0.55000000000000004">
      <c r="A6491">
        <v>6486</v>
      </c>
      <c r="C6491">
        <f t="shared" si="309"/>
        <v>-0.20256324905507195</v>
      </c>
      <c r="D6491">
        <f t="shared" si="310"/>
        <v>-3.7271665273479388E-5</v>
      </c>
      <c r="E6491" s="2">
        <f t="shared" si="311"/>
        <v>0.10408941054848413</v>
      </c>
      <c r="K6491">
        <v>6486</v>
      </c>
      <c r="L6491" s="14">
        <v>-1.6970156795120001E-4</v>
      </c>
      <c r="M6491" s="14">
        <v>0.120065656265707</v>
      </c>
    </row>
    <row r="6492" spans="1:13" x14ac:dyDescent="0.55000000000000004">
      <c r="A6492">
        <v>6487</v>
      </c>
      <c r="C6492">
        <f t="shared" si="309"/>
        <v>-0.28001279543915353</v>
      </c>
      <c r="D6492">
        <f t="shared" si="310"/>
        <v>-3.3009856569576234E-4</v>
      </c>
      <c r="E6492" s="2">
        <f t="shared" si="311"/>
        <v>0.26491324541103933</v>
      </c>
      <c r="K6492">
        <v>6487</v>
      </c>
      <c r="L6492" s="14">
        <v>1.37734459931873E-4</v>
      </c>
      <c r="M6492" s="14">
        <v>0.234684441206857</v>
      </c>
    </row>
    <row r="6493" spans="1:13" x14ac:dyDescent="0.55000000000000004">
      <c r="A6493">
        <v>6488</v>
      </c>
      <c r="C6493">
        <f t="shared" si="309"/>
        <v>-0.28718503236942883</v>
      </c>
      <c r="D6493">
        <f t="shared" si="310"/>
        <v>-5.4007768405410148E-4</v>
      </c>
      <c r="E6493" s="2">
        <f t="shared" si="311"/>
        <v>0.33374894154882523</v>
      </c>
      <c r="K6493">
        <v>6488</v>
      </c>
      <c r="L6493" s="14">
        <v>4.1067403788245198E-4</v>
      </c>
      <c r="M6493" s="14">
        <v>0.29052505197117301</v>
      </c>
    </row>
    <row r="6494" spans="1:13" x14ac:dyDescent="0.55000000000000004">
      <c r="A6494">
        <v>6489</v>
      </c>
      <c r="C6494">
        <f t="shared" si="309"/>
        <v>-0.22227987955515807</v>
      </c>
      <c r="D6494">
        <f t="shared" si="310"/>
        <v>-6.1450868764918959E-4</v>
      </c>
      <c r="E6494" s="2">
        <f t="shared" si="311"/>
        <v>0.24589870079723999</v>
      </c>
      <c r="K6494">
        <v>6489</v>
      </c>
      <c r="L6494" s="14">
        <v>5.8075775540859895E-4</v>
      </c>
      <c r="M6494" s="14">
        <v>0.273601861182732</v>
      </c>
    </row>
    <row r="6495" spans="1:13" x14ac:dyDescent="0.55000000000000004">
      <c r="A6495">
        <v>6490</v>
      </c>
      <c r="C6495">
        <f t="shared" si="309"/>
        <v>-0.10158716226465603</v>
      </c>
      <c r="D6495">
        <f t="shared" si="310"/>
        <v>-5.3471096346414091E-4</v>
      </c>
      <c r="E6495" s="2">
        <f t="shared" si="311"/>
        <v>8.3949585864050935E-2</v>
      </c>
      <c r="K6495">
        <v>6490</v>
      </c>
      <c r="L6495" s="14">
        <v>6.05387090333106E-4</v>
      </c>
      <c r="M6495" s="14">
        <v>0.18815338695835301</v>
      </c>
    </row>
    <row r="6496" spans="1:13" x14ac:dyDescent="0.55000000000000004">
      <c r="A6496">
        <v>6491</v>
      </c>
      <c r="C6496">
        <f t="shared" si="309"/>
        <v>4.4601791469577601E-2</v>
      </c>
      <c r="D6496">
        <f t="shared" si="310"/>
        <v>-3.2071205826234646E-4</v>
      </c>
      <c r="E6496" s="2">
        <f t="shared" si="311"/>
        <v>1.205370857956636E-4</v>
      </c>
      <c r="K6496">
        <v>6491</v>
      </c>
      <c r="L6496" s="14">
        <v>4.7839347293483103E-4</v>
      </c>
      <c r="M6496" s="14">
        <v>5.5580729751381702E-2</v>
      </c>
    </row>
    <row r="6497" spans="1:13" x14ac:dyDescent="0.55000000000000004">
      <c r="A6497">
        <v>6492</v>
      </c>
      <c r="C6497">
        <f t="shared" si="309"/>
        <v>0.17959663567611728</v>
      </c>
      <c r="D6497">
        <f t="shared" si="310"/>
        <v>-2.6221186510517244E-5</v>
      </c>
      <c r="E6497" s="2">
        <f t="shared" si="311"/>
        <v>7.3175174100244739E-2</v>
      </c>
      <c r="K6497">
        <v>6492</v>
      </c>
      <c r="L6497" s="14">
        <v>2.3158324250237901E-4</v>
      </c>
      <c r="M6497" s="14">
        <v>-9.0912466019638496E-2</v>
      </c>
    </row>
    <row r="6498" spans="1:13" x14ac:dyDescent="0.55000000000000004">
      <c r="A6498">
        <v>6493</v>
      </c>
      <c r="C6498">
        <f t="shared" si="309"/>
        <v>0.26951650992466569</v>
      </c>
      <c r="D6498">
        <f t="shared" si="310"/>
        <v>2.7485065035669372E-4</v>
      </c>
      <c r="E6498" s="2">
        <f t="shared" si="311"/>
        <v>0.23440372132169474</v>
      </c>
      <c r="K6498">
        <v>6493</v>
      </c>
      <c r="L6498" s="14">
        <v>-7.3228447652931106E-5</v>
      </c>
      <c r="M6498" s="14">
        <v>-0.21463607069604601</v>
      </c>
    </row>
    <row r="6499" spans="1:13" x14ac:dyDescent="0.55000000000000004">
      <c r="A6499">
        <v>6494</v>
      </c>
      <c r="C6499">
        <f t="shared" si="309"/>
        <v>0.29179342113940016</v>
      </c>
      <c r="D6499">
        <f t="shared" si="310"/>
        <v>5.0694076737641089E-4</v>
      </c>
      <c r="E6499" s="2">
        <f t="shared" si="311"/>
        <v>0.33223253453140872</v>
      </c>
      <c r="K6499">
        <v>6494</v>
      </c>
      <c r="L6499" s="14">
        <v>-3.5969961881725498E-4</v>
      </c>
      <c r="M6499" s="14">
        <v>-0.28460273996111302</v>
      </c>
    </row>
    <row r="6500" spans="1:13" x14ac:dyDescent="0.55000000000000004">
      <c r="A6500">
        <v>6495</v>
      </c>
      <c r="C6500">
        <f t="shared" si="309"/>
        <v>0.24083633416545372</v>
      </c>
      <c r="D6500">
        <f t="shared" si="310"/>
        <v>6.1179943724819371E-4</v>
      </c>
      <c r="E6500" s="2">
        <f t="shared" si="311"/>
        <v>0.27470724793942247</v>
      </c>
      <c r="K6500">
        <v>6495</v>
      </c>
      <c r="L6500" s="14">
        <v>-5.5608178903436296E-4</v>
      </c>
      <c r="M6500" s="14">
        <v>-0.28328888745569902</v>
      </c>
    </row>
    <row r="6501" spans="1:13" x14ac:dyDescent="0.55000000000000004">
      <c r="A6501">
        <v>6496</v>
      </c>
      <c r="C6501">
        <f t="shared" si="309"/>
        <v>0.12943440374694634</v>
      </c>
      <c r="D6501">
        <f t="shared" si="310"/>
        <v>5.6310934408319575E-4</v>
      </c>
      <c r="E6501" s="2">
        <f t="shared" si="311"/>
        <v>0.11591163576251561</v>
      </c>
      <c r="K6501">
        <v>6496</v>
      </c>
      <c r="L6501" s="14">
        <v>-6.1318982550684299E-4</v>
      </c>
      <c r="M6501" s="14">
        <v>-0.211023575690334</v>
      </c>
    </row>
    <row r="6502" spans="1:13" x14ac:dyDescent="0.55000000000000004">
      <c r="A6502">
        <v>6497</v>
      </c>
      <c r="C6502">
        <f t="shared" si="309"/>
        <v>-1.4452833753721422E-2</v>
      </c>
      <c r="D6502">
        <f t="shared" si="310"/>
        <v>3.7309067495736113E-4</v>
      </c>
      <c r="E6502" s="2">
        <f t="shared" si="311"/>
        <v>5.1055692998622972E-3</v>
      </c>
      <c r="K6502">
        <v>6497</v>
      </c>
      <c r="L6502" s="14">
        <v>-5.1672066622762203E-4</v>
      </c>
      <c r="M6502" s="14">
        <v>-8.5906100298102001E-2</v>
      </c>
    </row>
    <row r="6503" spans="1:13" x14ac:dyDescent="0.55000000000000004">
      <c r="A6503">
        <v>6498</v>
      </c>
      <c r="C6503">
        <f t="shared" si="309"/>
        <v>-0.15471271462376904</v>
      </c>
      <c r="D6503">
        <f t="shared" si="310"/>
        <v>8.9434110544682509E-5</v>
      </c>
      <c r="E6503" s="2">
        <f t="shared" si="311"/>
        <v>4.6414309776778559E-2</v>
      </c>
      <c r="K6503">
        <v>6498</v>
      </c>
      <c r="L6503" s="14">
        <v>-2.9083561058939797E-4</v>
      </c>
      <c r="M6503" s="14">
        <v>6.0727090836546399E-2</v>
      </c>
    </row>
    <row r="6504" spans="1:13" x14ac:dyDescent="0.55000000000000004">
      <c r="A6504">
        <v>6499</v>
      </c>
      <c r="C6504">
        <f t="shared" si="309"/>
        <v>-0.25614296520852609</v>
      </c>
      <c r="D6504">
        <f t="shared" si="310"/>
        <v>-2.1666853049323497E-4</v>
      </c>
      <c r="E6504" s="2">
        <f t="shared" si="311"/>
        <v>0.2009673047194824</v>
      </c>
      <c r="K6504">
        <v>6499</v>
      </c>
      <c r="L6504" s="14">
        <v>7.8910279340817796E-6</v>
      </c>
      <c r="M6504" s="14">
        <v>0.19215080534765999</v>
      </c>
    </row>
    <row r="6505" spans="1:13" x14ac:dyDescent="0.55000000000000004">
      <c r="A6505">
        <v>6500</v>
      </c>
      <c r="C6505">
        <f t="shared" si="309"/>
        <v>-0.29328673059126409</v>
      </c>
      <c r="D6505">
        <f t="shared" si="310"/>
        <v>-4.6839193738760663E-4</v>
      </c>
      <c r="E6505" s="2">
        <f t="shared" si="311"/>
        <v>0.32346051170240203</v>
      </c>
      <c r="K6505">
        <v>6500</v>
      </c>
      <c r="L6505" s="14">
        <v>3.0464130955908802E-4</v>
      </c>
      <c r="M6505" s="14">
        <v>0.275449158642396</v>
      </c>
    </row>
    <row r="6506" spans="1:13" x14ac:dyDescent="0.55000000000000004">
      <c r="A6506">
        <v>6501</v>
      </c>
      <c r="C6506">
        <f t="shared" si="309"/>
        <v>-0.25682170858936915</v>
      </c>
      <c r="D6506">
        <f t="shared" si="310"/>
        <v>-6.0255884091636833E-4</v>
      </c>
      <c r="E6506" s="2">
        <f t="shared" si="311"/>
        <v>0.29875108469512418</v>
      </c>
      <c r="K6506">
        <v>6501</v>
      </c>
      <c r="L6506" s="14">
        <v>5.2509228534753901E-4</v>
      </c>
      <c r="M6506" s="14">
        <v>0.28975956139261999</v>
      </c>
    </row>
    <row r="6507" spans="1:13" x14ac:dyDescent="0.55000000000000004">
      <c r="A6507">
        <v>6502</v>
      </c>
      <c r="C6507">
        <f t="shared" si="309"/>
        <v>-0.15589985110725388</v>
      </c>
      <c r="D6507">
        <f t="shared" si="310"/>
        <v>-5.8549617631045692E-4</v>
      </c>
      <c r="E6507" s="2">
        <f t="shared" si="311"/>
        <v>0.15007700551817624</v>
      </c>
      <c r="K6507">
        <v>6502</v>
      </c>
      <c r="L6507" s="14">
        <v>6.1403064083465097E-4</v>
      </c>
      <c r="M6507" s="14">
        <v>0.23149788445424399</v>
      </c>
    </row>
    <row r="6508" spans="1:13" x14ac:dyDescent="0.55000000000000004">
      <c r="A6508">
        <v>6503</v>
      </c>
      <c r="C6508">
        <f t="shared" si="309"/>
        <v>-1.5850417103283929E-2</v>
      </c>
      <c r="D6508">
        <f t="shared" si="310"/>
        <v>-4.2148631273256266E-4</v>
      </c>
      <c r="E6508" s="2">
        <f t="shared" si="311"/>
        <v>1.7188925708915854E-2</v>
      </c>
      <c r="K6508">
        <v>6503</v>
      </c>
      <c r="L6508" s="14">
        <v>5.4918121315517302E-4</v>
      </c>
      <c r="M6508" s="14">
        <v>0.115256126245688</v>
      </c>
    </row>
    <row r="6509" spans="1:13" x14ac:dyDescent="0.55000000000000004">
      <c r="A6509">
        <v>6504</v>
      </c>
      <c r="C6509">
        <f t="shared" si="309"/>
        <v>0.12817713749332674</v>
      </c>
      <c r="D6509">
        <f t="shared" si="310"/>
        <v>-1.5169226888535404E-4</v>
      </c>
      <c r="E6509" s="2">
        <f t="shared" si="311"/>
        <v>2.4973285345060839E-2</v>
      </c>
      <c r="K6509">
        <v>6504</v>
      </c>
      <c r="L6509" s="14">
        <v>3.4678594376807401E-4</v>
      </c>
      <c r="M6509" s="14">
        <v>-2.9852243778197701E-2</v>
      </c>
    </row>
    <row r="6510" spans="1:13" x14ac:dyDescent="0.55000000000000004">
      <c r="A6510">
        <v>6505</v>
      </c>
      <c r="C6510">
        <f t="shared" si="309"/>
        <v>0.24003493233880127</v>
      </c>
      <c r="D6510">
        <f t="shared" si="310"/>
        <v>1.5617333703274761E-4</v>
      </c>
      <c r="E6510" s="2">
        <f t="shared" si="311"/>
        <v>0.16607162655080432</v>
      </c>
      <c r="K6510">
        <v>6505</v>
      </c>
      <c r="L6510" s="14">
        <v>5.7535983460450498E-5</v>
      </c>
      <c r="M6510" s="14">
        <v>-0.16748393415795901</v>
      </c>
    </row>
    <row r="6511" spans="1:13" x14ac:dyDescent="0.55000000000000004">
      <c r="A6511">
        <v>6506</v>
      </c>
      <c r="C6511">
        <f t="shared" si="309"/>
        <v>0.29164901870216464</v>
      </c>
      <c r="D6511">
        <f t="shared" si="310"/>
        <v>4.2484272722838258E-4</v>
      </c>
      <c r="E6511" s="2">
        <f t="shared" si="311"/>
        <v>0.30782218415448137</v>
      </c>
      <c r="K6511">
        <v>6506</v>
      </c>
      <c r="L6511" s="14">
        <v>-2.4612422083217098E-4</v>
      </c>
      <c r="M6511" s="14">
        <v>-0.26316823423296298</v>
      </c>
    </row>
    <row r="6512" spans="1:13" x14ac:dyDescent="0.55000000000000004">
      <c r="A6512">
        <v>6507</v>
      </c>
      <c r="C6512">
        <f t="shared" si="309"/>
        <v>0.27006534884483141</v>
      </c>
      <c r="D6512">
        <f t="shared" si="310"/>
        <v>5.8688554786385659E-4</v>
      </c>
      <c r="E6512" s="2">
        <f t="shared" si="311"/>
        <v>0.3169754929005088</v>
      </c>
      <c r="K6512">
        <v>6507</v>
      </c>
      <c r="L6512" s="14">
        <v>-4.8814108717355802E-4</v>
      </c>
      <c r="M6512" s="14">
        <v>-0.29294041746712102</v>
      </c>
    </row>
    <row r="6513" spans="1:13" x14ac:dyDescent="0.55000000000000004">
      <c r="A6513">
        <v>6508</v>
      </c>
      <c r="C6513">
        <f t="shared" si="309"/>
        <v>0.18070096895669072</v>
      </c>
      <c r="D6513">
        <f t="shared" si="310"/>
        <v>6.0163246655313928E-4</v>
      </c>
      <c r="E6513" s="2">
        <f t="shared" si="311"/>
        <v>0.18493855136557061</v>
      </c>
      <c r="K6513">
        <v>6508</v>
      </c>
      <c r="L6513" s="14">
        <v>-6.0789999002487096E-4</v>
      </c>
      <c r="M6513" s="14">
        <v>-0.24934385587622199</v>
      </c>
    </row>
    <row r="6514" spans="1:13" x14ac:dyDescent="0.55000000000000004">
      <c r="A6514">
        <v>6509</v>
      </c>
      <c r="C6514">
        <f t="shared" si="309"/>
        <v>4.5984454732969034E-2</v>
      </c>
      <c r="D6514">
        <f t="shared" si="310"/>
        <v>4.6538231754643253E-4</v>
      </c>
      <c r="E6514" s="2">
        <f t="shared" si="311"/>
        <v>3.5827688204800708E-2</v>
      </c>
      <c r="K6514">
        <v>6509</v>
      </c>
      <c r="L6514" s="14">
        <v>-5.7540656923669997E-4</v>
      </c>
      <c r="M6514" s="14">
        <v>-0.14329757876414001</v>
      </c>
    </row>
    <row r="6515" spans="1:13" x14ac:dyDescent="0.55000000000000004">
      <c r="A6515">
        <v>6510</v>
      </c>
      <c r="C6515">
        <f t="shared" si="309"/>
        <v>-0.10027318835332867</v>
      </c>
      <c r="D6515">
        <f t="shared" si="310"/>
        <v>2.1233101631649789E-4</v>
      </c>
      <c r="E6515" s="2">
        <f t="shared" si="311"/>
        <v>9.7835153477356818E-3</v>
      </c>
      <c r="K6515">
        <v>6510</v>
      </c>
      <c r="L6515" s="14">
        <v>-3.9879900361999198E-4</v>
      </c>
      <c r="M6515" s="14">
        <v>-1.3615340969384299E-3</v>
      </c>
    </row>
    <row r="6516" spans="1:13" x14ac:dyDescent="0.55000000000000004">
      <c r="A6516">
        <v>6511</v>
      </c>
      <c r="C6516">
        <f t="shared" si="309"/>
        <v>-0.22136437475404977</v>
      </c>
      <c r="D6516">
        <f t="shared" si="310"/>
        <v>-9.4010894426166204E-5</v>
      </c>
      <c r="E6516" s="2">
        <f t="shared" si="311"/>
        <v>0.13124671868771379</v>
      </c>
      <c r="K6516">
        <v>6511</v>
      </c>
      <c r="L6516" s="14">
        <v>-1.2230975357724699E-4</v>
      </c>
      <c r="M6516" s="14">
        <v>0.14091551523118501</v>
      </c>
    </row>
    <row r="6517" spans="1:13" x14ac:dyDescent="0.55000000000000004">
      <c r="A6517">
        <v>6512</v>
      </c>
      <c r="C6517">
        <f t="shared" si="309"/>
        <v>-0.28689776908230397</v>
      </c>
      <c r="D6517">
        <f t="shared" si="310"/>
        <v>-3.767580522602888E-4</v>
      </c>
      <c r="E6517" s="2">
        <f t="shared" si="311"/>
        <v>0.28600801162340811</v>
      </c>
      <c r="K6517">
        <v>6512</v>
      </c>
      <c r="L6517" s="14">
        <v>1.84812733003543E-4</v>
      </c>
      <c r="M6517" s="14">
        <v>0.24789939959326801</v>
      </c>
    </row>
    <row r="6518" spans="1:13" x14ac:dyDescent="0.55000000000000004">
      <c r="A6518">
        <v>6513</v>
      </c>
      <c r="C6518">
        <f t="shared" si="309"/>
        <v>-0.28042587069605079</v>
      </c>
      <c r="D6518">
        <f t="shared" si="310"/>
        <v>-5.6494688040671268E-4</v>
      </c>
      <c r="E6518" s="2">
        <f t="shared" si="311"/>
        <v>0.32858255807825049</v>
      </c>
      <c r="K6518">
        <v>6513</v>
      </c>
      <c r="L6518" s="14">
        <v>4.4564772410863701E-4</v>
      </c>
      <c r="M6518" s="14">
        <v>0.29279534147098901</v>
      </c>
    </row>
    <row r="6519" spans="1:13" x14ac:dyDescent="0.55000000000000004">
      <c r="A6519">
        <v>6514</v>
      </c>
      <c r="C6519">
        <f t="shared" si="309"/>
        <v>-0.20357298967344573</v>
      </c>
      <c r="D6519">
        <f t="shared" si="310"/>
        <v>-6.1134594970644685E-4</v>
      </c>
      <c r="E6519" s="2">
        <f t="shared" si="311"/>
        <v>0.21896022876657539</v>
      </c>
      <c r="K6519">
        <v>6514</v>
      </c>
      <c r="L6519" s="14">
        <v>5.9486747811295202E-4</v>
      </c>
      <c r="M6519" s="14">
        <v>0.264358873706871</v>
      </c>
    </row>
    <row r="6520" spans="1:13" x14ac:dyDescent="0.55000000000000004">
      <c r="A6520">
        <v>6515</v>
      </c>
      <c r="C6520">
        <f t="shared" si="309"/>
        <v>-7.5627579225086561E-2</v>
      </c>
      <c r="D6520">
        <f t="shared" si="310"/>
        <v>-5.0431007178514922E-4</v>
      </c>
      <c r="E6520" s="2">
        <f t="shared" si="311"/>
        <v>6.0191551361940696E-2</v>
      </c>
      <c r="K6520">
        <v>6515</v>
      </c>
      <c r="L6520" s="14">
        <v>5.9509898193395804E-4</v>
      </c>
      <c r="M6520" s="14">
        <v>0.16971208605947499</v>
      </c>
    </row>
    <row r="6521" spans="1:13" x14ac:dyDescent="0.55000000000000004">
      <c r="A6521">
        <v>6516</v>
      </c>
      <c r="C6521">
        <f t="shared" si="309"/>
        <v>7.1298759508954701E-2</v>
      </c>
      <c r="D6521">
        <f t="shared" si="310"/>
        <v>-2.707029958577507E-4</v>
      </c>
      <c r="E6521" s="2">
        <f t="shared" si="311"/>
        <v>1.5007028278356484E-3</v>
      </c>
      <c r="K6521">
        <v>6516</v>
      </c>
      <c r="L6521" s="14">
        <v>4.4628425400353801E-4</v>
      </c>
      <c r="M6521" s="14">
        <v>3.25598536411369E-2</v>
      </c>
    </row>
    <row r="6522" spans="1:13" x14ac:dyDescent="0.55000000000000004">
      <c r="A6522">
        <v>6517</v>
      </c>
      <c r="C6522">
        <f t="shared" si="309"/>
        <v>0.2003306124648554</v>
      </c>
      <c r="D6522">
        <f t="shared" si="310"/>
        <v>3.0844826063526974E-5</v>
      </c>
      <c r="E6522" s="2">
        <f t="shared" si="311"/>
        <v>9.8017714220964308E-2</v>
      </c>
      <c r="K6522">
        <v>6517</v>
      </c>
      <c r="L6522" s="14">
        <v>1.8569486611141799E-4</v>
      </c>
      <c r="M6522" s="14">
        <v>-0.11274719610829199</v>
      </c>
    </row>
    <row r="6523" spans="1:13" x14ac:dyDescent="0.55000000000000004">
      <c r="A6523">
        <v>6518</v>
      </c>
      <c r="C6523">
        <f t="shared" si="309"/>
        <v>0.27908370432634577</v>
      </c>
      <c r="D6523">
        <f t="shared" si="310"/>
        <v>3.2465124680020648E-4</v>
      </c>
      <c r="E6523" s="2">
        <f t="shared" si="311"/>
        <v>0.25897892042164905</v>
      </c>
      <c r="K6523">
        <v>6518</v>
      </c>
      <c r="L6523" s="14">
        <v>-1.21402952965624E-4</v>
      </c>
      <c r="M6523" s="14">
        <v>-0.22981601115957301</v>
      </c>
    </row>
    <row r="6524" spans="1:13" x14ac:dyDescent="0.55000000000000004">
      <c r="A6524">
        <v>6519</v>
      </c>
      <c r="C6524">
        <f t="shared" si="309"/>
        <v>0.28779266901965783</v>
      </c>
      <c r="D6524">
        <f t="shared" si="310"/>
        <v>5.3697704769535462E-4</v>
      </c>
      <c r="E6524" s="2">
        <f t="shared" si="311"/>
        <v>0.33306593567061349</v>
      </c>
      <c r="K6524">
        <v>6519</v>
      </c>
      <c r="L6524" s="14">
        <v>-3.98094649343183E-4</v>
      </c>
      <c r="M6524" s="14">
        <v>-0.28932598054091002</v>
      </c>
    </row>
    <row r="6525" spans="1:13" x14ac:dyDescent="0.55000000000000004">
      <c r="A6525">
        <v>6520</v>
      </c>
      <c r="C6525">
        <f t="shared" si="309"/>
        <v>0.2242717399771807</v>
      </c>
      <c r="D6525">
        <f t="shared" si="310"/>
        <v>6.1453292819706846E-4</v>
      </c>
      <c r="E6525" s="2">
        <f t="shared" si="311"/>
        <v>0.25064461822267364</v>
      </c>
      <c r="K6525">
        <v>6520</v>
      </c>
      <c r="L6525" s="14">
        <v>-5.7508107119282905E-4</v>
      </c>
      <c r="M6525" s="14">
        <v>-0.27637246324769799</v>
      </c>
    </row>
    <row r="6526" spans="1:13" x14ac:dyDescent="0.55000000000000004">
      <c r="A6526">
        <v>6521</v>
      </c>
      <c r="C6526">
        <f t="shared" si="309"/>
        <v>0.1044633314776153</v>
      </c>
      <c r="D6526">
        <f t="shared" si="310"/>
        <v>5.3785399705199644E-4</v>
      </c>
      <c r="E6526" s="2">
        <f t="shared" si="311"/>
        <v>8.9199635069221211E-2</v>
      </c>
      <c r="K6526">
        <v>6521</v>
      </c>
      <c r="L6526" s="14">
        <v>-6.08034871218269E-4</v>
      </c>
      <c r="M6526" s="14">
        <v>-0.19419974804380999</v>
      </c>
    </row>
    <row r="6527" spans="1:13" x14ac:dyDescent="0.55000000000000004">
      <c r="A6527">
        <v>6522</v>
      </c>
      <c r="C6527">
        <f t="shared" si="309"/>
        <v>-4.1563171313263647E-2</v>
      </c>
      <c r="D6527">
        <f t="shared" si="310"/>
        <v>3.2618504970961196E-4</v>
      </c>
      <c r="E6527" s="2">
        <f t="shared" si="311"/>
        <v>4.7634502530112375E-4</v>
      </c>
      <c r="K6527">
        <v>6522</v>
      </c>
      <c r="L6527" s="14">
        <v>-4.88702565772597E-4</v>
      </c>
      <c r="M6527" s="14">
        <v>-6.3388501214576107E-2</v>
      </c>
    </row>
    <row r="6528" spans="1:13" x14ac:dyDescent="0.55000000000000004">
      <c r="A6528">
        <v>6523</v>
      </c>
      <c r="C6528">
        <f t="shared" si="309"/>
        <v>-0.17715819418665252</v>
      </c>
      <c r="D6528">
        <f t="shared" si="310"/>
        <v>3.2650530325435538E-5</v>
      </c>
      <c r="E6528" s="2">
        <f t="shared" si="311"/>
        <v>6.78378400790038E-2</v>
      </c>
      <c r="K6528">
        <v>6523</v>
      </c>
      <c r="L6528" s="14">
        <v>-2.4697167103856002E-4</v>
      </c>
      <c r="M6528" s="14">
        <v>8.3298788977561794E-2</v>
      </c>
    </row>
    <row r="6529" spans="1:13" x14ac:dyDescent="0.55000000000000004">
      <c r="A6529">
        <v>6524</v>
      </c>
      <c r="C6529">
        <f t="shared" si="309"/>
        <v>-0.26829024451763733</v>
      </c>
      <c r="D6529">
        <f t="shared" si="310"/>
        <v>-2.6907858395185227E-4</v>
      </c>
      <c r="E6529" s="2">
        <f t="shared" si="311"/>
        <v>0.22792376956454641</v>
      </c>
      <c r="K6529">
        <v>6524</v>
      </c>
      <c r="L6529" s="14">
        <v>5.6614810808101097E-5</v>
      </c>
      <c r="M6529" s="14">
        <v>0.20912338072209799</v>
      </c>
    </row>
    <row r="6530" spans="1:13" x14ac:dyDescent="0.55000000000000004">
      <c r="A6530">
        <v>6525</v>
      </c>
      <c r="C6530">
        <f t="shared" si="309"/>
        <v>-0.29208709858434839</v>
      </c>
      <c r="D6530">
        <f t="shared" si="310"/>
        <v>-5.0327464538375518E-4</v>
      </c>
      <c r="E6530" s="2">
        <f t="shared" si="311"/>
        <v>0.3302327628998597</v>
      </c>
      <c r="K6530">
        <v>6525</v>
      </c>
      <c r="L6530" s="14">
        <v>3.4602176207508502E-4</v>
      </c>
      <c r="M6530" s="14">
        <v>0.28257172445751499</v>
      </c>
    </row>
    <row r="6531" spans="1:13" x14ac:dyDescent="0.55000000000000004">
      <c r="A6531">
        <v>6526</v>
      </c>
      <c r="C6531">
        <f t="shared" si="309"/>
        <v>-0.2425762476139259</v>
      </c>
      <c r="D6531">
        <f t="shared" si="310"/>
        <v>-6.1115937901215999E-4</v>
      </c>
      <c r="E6531" s="2">
        <f t="shared" si="311"/>
        <v>0.27859867584822151</v>
      </c>
      <c r="K6531">
        <v>6526</v>
      </c>
      <c r="L6531" s="14">
        <v>5.48765416467192E-4</v>
      </c>
      <c r="M6531" s="14">
        <v>0.28524822685483298</v>
      </c>
    </row>
    <row r="6532" spans="1:13" x14ac:dyDescent="0.55000000000000004">
      <c r="A6532">
        <v>6527</v>
      </c>
      <c r="C6532">
        <f t="shared" si="309"/>
        <v>-0.13218387159782166</v>
      </c>
      <c r="D6532">
        <f t="shared" si="310"/>
        <v>-5.6565599072958548E-4</v>
      </c>
      <c r="E6532" s="2">
        <f t="shared" si="311"/>
        <v>0.12156826747245363</v>
      </c>
      <c r="K6532">
        <v>6527</v>
      </c>
      <c r="L6532" s="14">
        <v>6.1406736801159802E-4</v>
      </c>
      <c r="M6532" s="14">
        <v>0.216482541284827</v>
      </c>
    </row>
    <row r="6533" spans="1:13" x14ac:dyDescent="0.55000000000000004">
      <c r="A6533">
        <v>6528</v>
      </c>
      <c r="C6533">
        <f t="shared" si="309"/>
        <v>1.138386997679192E-2</v>
      </c>
      <c r="D6533">
        <f t="shared" si="310"/>
        <v>-3.7818487185707573E-4</v>
      </c>
      <c r="E6533" s="2">
        <f t="shared" si="311"/>
        <v>6.7426417141006976E-3</v>
      </c>
      <c r="K6533">
        <v>6528</v>
      </c>
      <c r="L6533" s="14">
        <v>5.2557233784011003E-4</v>
      </c>
      <c r="M6533" s="14">
        <v>9.3497460289849704E-2</v>
      </c>
    </row>
    <row r="6534" spans="1:13" x14ac:dyDescent="0.55000000000000004">
      <c r="A6534">
        <v>6529</v>
      </c>
      <c r="C6534">
        <f t="shared" ref="C6534:C6597" si="312">$D$1*COS($B$2*(A6534-$L$2)+$B$1)</f>
        <v>0.1520945001401709</v>
      </c>
      <c r="D6534">
        <f t="shared" ref="D6534:D6597" si="313">$D$2*COS($B$2*(A6534-$L$3)+$B$3)</f>
        <v>-9.5797321653044549E-5</v>
      </c>
      <c r="E6534" s="2">
        <f t="shared" ref="E6534:E6597" si="314">(M6534-C6534)^2</f>
        <v>4.2024647315060823E-2</v>
      </c>
      <c r="K6534">
        <v>6529</v>
      </c>
      <c r="L6534" s="14">
        <v>3.0544445524248801E-4</v>
      </c>
      <c r="M6534" s="14">
        <v>-5.2904639650855602E-2</v>
      </c>
    </row>
    <row r="6535" spans="1:13" x14ac:dyDescent="0.55000000000000004">
      <c r="A6535">
        <v>6530</v>
      </c>
      <c r="C6535">
        <f t="shared" si="312"/>
        <v>0.25463261666605996</v>
      </c>
      <c r="D6535">
        <f t="shared" si="313"/>
        <v>2.1063333703857633E-4</v>
      </c>
      <c r="E6535" s="2">
        <f t="shared" si="314"/>
        <v>0.19420684853839126</v>
      </c>
      <c r="K6535">
        <v>6530</v>
      </c>
      <c r="L6535" s="14">
        <v>8.8161139895500208E-6</v>
      </c>
      <c r="M6535" s="14">
        <v>-0.18605644439444699</v>
      </c>
    </row>
    <row r="6536" spans="1:13" x14ac:dyDescent="0.55000000000000004">
      <c r="A6536">
        <v>6531</v>
      </c>
      <c r="C6536">
        <f t="shared" si="312"/>
        <v>0.29326331363846769</v>
      </c>
      <c r="D6536">
        <f t="shared" si="313"/>
        <v>4.6419946793198623E-4</v>
      </c>
      <c r="E6536" s="2">
        <f t="shared" si="314"/>
        <v>0.32021176781832261</v>
      </c>
      <c r="K6536">
        <v>6531</v>
      </c>
      <c r="L6536" s="14">
        <v>-2.9002027770327101E-4</v>
      </c>
      <c r="M6536" s="14">
        <v>-0.27260925842906297</v>
      </c>
    </row>
    <row r="6537" spans="1:13" x14ac:dyDescent="0.55000000000000004">
      <c r="A6537">
        <v>6532</v>
      </c>
      <c r="C6537">
        <f t="shared" si="312"/>
        <v>0.25829110038780412</v>
      </c>
      <c r="D6537">
        <f t="shared" si="313"/>
        <v>6.0126131692290249E-4</v>
      </c>
      <c r="E6537" s="2">
        <f t="shared" si="314"/>
        <v>0.30159482039003804</v>
      </c>
      <c r="K6537">
        <v>6532</v>
      </c>
      <c r="L6537" s="14">
        <v>-5.1621929169012404E-4</v>
      </c>
      <c r="M6537" s="14">
        <v>-0.29088539254505802</v>
      </c>
    </row>
    <row r="6538" spans="1:13" x14ac:dyDescent="0.55000000000000004">
      <c r="A6538">
        <v>6533</v>
      </c>
      <c r="C6538">
        <f t="shared" si="312"/>
        <v>0.15849326528781077</v>
      </c>
      <c r="D6538">
        <f t="shared" si="313"/>
        <v>5.8741924895178025E-4</v>
      </c>
      <c r="E6538" s="2">
        <f t="shared" si="314"/>
        <v>0.15586762498675283</v>
      </c>
      <c r="K6538">
        <v>6533</v>
      </c>
      <c r="L6538" s="14">
        <v>-6.1312798168119303E-4</v>
      </c>
      <c r="M6538" s="14">
        <v>-0.23630747557617601</v>
      </c>
    </row>
    <row r="6539" spans="1:13" x14ac:dyDescent="0.55000000000000004">
      <c r="A6539">
        <v>6534</v>
      </c>
      <c r="C6539">
        <f t="shared" si="312"/>
        <v>1.8916961371515773E-2</v>
      </c>
      <c r="D6539">
        <f t="shared" si="313"/>
        <v>4.2614733131095001E-4</v>
      </c>
      <c r="E6539" s="2">
        <f t="shared" si="314"/>
        <v>2.0011454093164682E-2</v>
      </c>
      <c r="K6539">
        <v>6534</v>
      </c>
      <c r="L6539" s="14">
        <v>-5.5647496509034797E-4</v>
      </c>
      <c r="M6539" s="14">
        <v>-0.122544885404089</v>
      </c>
    </row>
    <row r="6540" spans="1:13" x14ac:dyDescent="0.55000000000000004">
      <c r="A6540">
        <v>6535</v>
      </c>
      <c r="C6540">
        <f t="shared" si="312"/>
        <v>-0.12540710111112158</v>
      </c>
      <c r="D6540">
        <f t="shared" si="313"/>
        <v>1.5792141598410642E-4</v>
      </c>
      <c r="E6540" s="2">
        <f t="shared" si="314"/>
        <v>2.170227864300351E-2</v>
      </c>
      <c r="K6540">
        <v>6535</v>
      </c>
      <c r="L6540" s="14">
        <v>-3.6044934137256302E-4</v>
      </c>
      <c r="M6540" s="14">
        <v>2.1909831530728899E-2</v>
      </c>
    </row>
    <row r="6541" spans="1:13" x14ac:dyDescent="0.55000000000000004">
      <c r="A6541">
        <v>6536</v>
      </c>
      <c r="C6541">
        <f t="shared" si="312"/>
        <v>-0.23825662458682212</v>
      </c>
      <c r="D6541">
        <f t="shared" si="313"/>
        <v>-1.4993944603541412E-4</v>
      </c>
      <c r="E6541" s="2">
        <f t="shared" si="314"/>
        <v>0.15930772630275544</v>
      </c>
      <c r="K6541">
        <v>6536</v>
      </c>
      <c r="L6541" s="14">
        <v>-7.4146944042645602E-5</v>
      </c>
      <c r="M6541" s="14">
        <v>0.160877095239949</v>
      </c>
    </row>
    <row r="6542" spans="1:13" x14ac:dyDescent="0.55000000000000004">
      <c r="A6542">
        <v>6537</v>
      </c>
      <c r="C6542">
        <f t="shared" si="312"/>
        <v>-0.29130875734240497</v>
      </c>
      <c r="D6542">
        <f t="shared" si="313"/>
        <v>-4.2016866757280233E-4</v>
      </c>
      <c r="E6542" s="2">
        <f t="shared" si="314"/>
        <v>0.30344723513147792</v>
      </c>
      <c r="K6542">
        <v>6537</v>
      </c>
      <c r="L6542" s="14">
        <v>2.30726015396999E-4</v>
      </c>
      <c r="M6542" s="14">
        <v>0.25955169243728099</v>
      </c>
    </row>
    <row r="6543" spans="1:13" x14ac:dyDescent="0.55000000000000004">
      <c r="A6543">
        <v>6538</v>
      </c>
      <c r="C6543">
        <f t="shared" si="312"/>
        <v>-0.27124853230645046</v>
      </c>
      <c r="D6543">
        <f t="shared" si="313"/>
        <v>-5.8494441000221979E-4</v>
      </c>
      <c r="E6543" s="2">
        <f t="shared" si="314"/>
        <v>0.31862467668645061</v>
      </c>
      <c r="K6543">
        <v>6538</v>
      </c>
      <c r="L6543" s="14">
        <v>4.7781221296018002E-4</v>
      </c>
      <c r="M6543" s="14">
        <v>0.293219958121891</v>
      </c>
    </row>
    <row r="6544" spans="1:13" x14ac:dyDescent="0.55000000000000004">
      <c r="A6544">
        <v>6539</v>
      </c>
      <c r="C6544">
        <f t="shared" si="312"/>
        <v>-0.18311064312698913</v>
      </c>
      <c r="D6544">
        <f t="shared" si="313"/>
        <v>-6.0291143517095431E-4</v>
      </c>
      <c r="E6544" s="2">
        <f t="shared" si="314"/>
        <v>0.19058472913444685</v>
      </c>
      <c r="K6544">
        <v>6539</v>
      </c>
      <c r="L6544" s="14">
        <v>6.0522737765571102E-4</v>
      </c>
      <c r="M6544" s="14">
        <v>0.25344946629031301</v>
      </c>
    </row>
    <row r="6545" spans="1:13" x14ac:dyDescent="0.55000000000000004">
      <c r="A6545">
        <v>6540</v>
      </c>
      <c r="C6545">
        <f t="shared" si="312"/>
        <v>-4.9015842192975598E-2</v>
      </c>
      <c r="D6545">
        <f t="shared" si="313"/>
        <v>-4.6956039848226416E-4</v>
      </c>
      <c r="E6545" s="2">
        <f t="shared" si="314"/>
        <v>3.9687343575430065E-2</v>
      </c>
      <c r="K6545">
        <v>6540</v>
      </c>
      <c r="L6545" s="14">
        <v>5.8105959105929697E-4</v>
      </c>
      <c r="M6545" s="14">
        <v>0.15020098333998499</v>
      </c>
    </row>
    <row r="6546" spans="1:13" x14ac:dyDescent="0.55000000000000004">
      <c r="A6546">
        <v>6541</v>
      </c>
      <c r="C6546">
        <f t="shared" si="312"/>
        <v>9.7380901962831654E-2</v>
      </c>
      <c r="D6546">
        <f t="shared" si="313"/>
        <v>-2.1835959932067981E-4</v>
      </c>
      <c r="E6546" s="2">
        <f t="shared" si="314"/>
        <v>7.7523040798411135E-3</v>
      </c>
      <c r="K6546">
        <v>6541</v>
      </c>
      <c r="L6546" s="14">
        <v>4.1136182525007602E-4</v>
      </c>
      <c r="M6546" s="14">
        <v>9.3337323329048E-3</v>
      </c>
    </row>
    <row r="6547" spans="1:13" x14ac:dyDescent="0.55000000000000004">
      <c r="A6547">
        <v>6542</v>
      </c>
      <c r="C6547">
        <f t="shared" si="312"/>
        <v>0.21933709235251711</v>
      </c>
      <c r="D6547">
        <f t="shared" si="313"/>
        <v>8.7644856615236348E-5</v>
      </c>
      <c r="E6547" s="2">
        <f t="shared" si="314"/>
        <v>0.1247561047371723</v>
      </c>
      <c r="K6547">
        <v>6542</v>
      </c>
      <c r="L6547" s="14">
        <v>1.3863593840347601E-4</v>
      </c>
      <c r="M6547" s="14">
        <v>-0.13387120983922399</v>
      </c>
    </row>
    <row r="6548" spans="1:13" x14ac:dyDescent="0.55000000000000004">
      <c r="A6548">
        <v>6543</v>
      </c>
      <c r="C6548">
        <f t="shared" si="312"/>
        <v>0.28624429582079791</v>
      </c>
      <c r="D6548">
        <f t="shared" si="313"/>
        <v>3.7165230094772425E-4</v>
      </c>
      <c r="E6548" s="2">
        <f t="shared" si="314"/>
        <v>0.28067911066417262</v>
      </c>
      <c r="K6548">
        <v>6543</v>
      </c>
      <c r="L6548" s="14">
        <v>-1.6881217925119701E-4</v>
      </c>
      <c r="M6548" s="14">
        <v>-0.243547277030425</v>
      </c>
    </row>
    <row r="6549" spans="1:13" x14ac:dyDescent="0.55000000000000004">
      <c r="A6549">
        <v>6544</v>
      </c>
      <c r="C6549">
        <f t="shared" si="312"/>
        <v>0.28131021458908584</v>
      </c>
      <c r="D6549">
        <f t="shared" si="313"/>
        <v>5.6238285155126846E-4</v>
      </c>
      <c r="E6549" s="2">
        <f t="shared" si="314"/>
        <v>0.32894312165635436</v>
      </c>
      <c r="K6549">
        <v>6544</v>
      </c>
      <c r="L6549" s="14">
        <v>-4.3398023937767701E-4</v>
      </c>
      <c r="M6549" s="14">
        <v>-0.292225417831738</v>
      </c>
    </row>
    <row r="6550" spans="1:13" x14ac:dyDescent="0.55000000000000004">
      <c r="A6550">
        <v>6545</v>
      </c>
      <c r="C6550">
        <f t="shared" si="312"/>
        <v>0.20577319904436037</v>
      </c>
      <c r="D6550">
        <f t="shared" si="313"/>
        <v>6.1196716050539949E-4</v>
      </c>
      <c r="E6550" s="2">
        <f t="shared" si="314"/>
        <v>0.22419002339909935</v>
      </c>
      <c r="K6550">
        <v>6545</v>
      </c>
      <c r="L6550" s="14">
        <v>-5.9045525633406697E-4</v>
      </c>
      <c r="M6550" s="14">
        <v>-0.26771388990221201</v>
      </c>
    </row>
    <row r="6551" spans="1:13" x14ac:dyDescent="0.55000000000000004">
      <c r="A6551">
        <v>6546</v>
      </c>
      <c r="C6551">
        <f t="shared" si="312"/>
        <v>7.8591447898503281E-2</v>
      </c>
      <c r="D6551">
        <f t="shared" si="313"/>
        <v>5.0796061142196916E-4</v>
      </c>
      <c r="E6551" s="2">
        <f t="shared" si="314"/>
        <v>6.4894100681559541E-2</v>
      </c>
      <c r="K6551">
        <v>6546</v>
      </c>
      <c r="L6551" s="14">
        <v>-5.9904709142310803E-4</v>
      </c>
      <c r="M6551" s="14">
        <v>-0.17615175747027501</v>
      </c>
    </row>
    <row r="6552" spans="1:13" x14ac:dyDescent="0.55000000000000004">
      <c r="A6552">
        <v>6547</v>
      </c>
      <c r="C6552">
        <f t="shared" si="312"/>
        <v>-6.8315100096637604E-2</v>
      </c>
      <c r="D6552">
        <f t="shared" si="313"/>
        <v>2.7646665583095953E-4</v>
      </c>
      <c r="E6552" s="2">
        <f t="shared" si="314"/>
        <v>7.7527583314202636E-4</v>
      </c>
      <c r="K6552">
        <v>6547</v>
      </c>
      <c r="L6552" s="14">
        <v>-4.5760386624687198E-4</v>
      </c>
      <c r="M6552" s="14">
        <v>-4.0471324613739701E-2</v>
      </c>
    </row>
    <row r="6553" spans="1:13" x14ac:dyDescent="0.55000000000000004">
      <c r="A6553">
        <v>6548</v>
      </c>
      <c r="C6553">
        <f t="shared" si="312"/>
        <v>-0.19807599793557909</v>
      </c>
      <c r="D6553">
        <f t="shared" si="313"/>
        <v>-2.4414602918891835E-5</v>
      </c>
      <c r="E6553" s="2">
        <f t="shared" si="314"/>
        <v>9.2064546277592335E-2</v>
      </c>
      <c r="K6553">
        <v>6548</v>
      </c>
      <c r="L6553" s="14">
        <v>-2.0155091400081499E-4</v>
      </c>
      <c r="M6553" s="14">
        <v>0.105345402558177</v>
      </c>
    </row>
    <row r="6554" spans="1:13" x14ac:dyDescent="0.55000000000000004">
      <c r="A6554">
        <v>6549</v>
      </c>
      <c r="C6554">
        <f t="shared" si="312"/>
        <v>-0.27812399540345506</v>
      </c>
      <c r="D6554">
        <f t="shared" si="313"/>
        <v>-3.1916831095509879E-4</v>
      </c>
      <c r="E6554" s="2">
        <f t="shared" si="314"/>
        <v>0.2529101355005402</v>
      </c>
      <c r="K6554">
        <v>6549</v>
      </c>
      <c r="L6554" s="14">
        <v>1.04981714987841E-4</v>
      </c>
      <c r="M6554" s="14">
        <v>0.22477772014396699</v>
      </c>
    </row>
    <row r="6555" spans="1:13" x14ac:dyDescent="0.55000000000000004">
      <c r="A6555">
        <v>6550</v>
      </c>
      <c r="C6555">
        <f t="shared" si="312"/>
        <v>-0.28836873241373928</v>
      </c>
      <c r="D6555">
        <f t="shared" si="313"/>
        <v>-5.3381750047577867E-4</v>
      </c>
      <c r="E6555" s="2">
        <f t="shared" si="314"/>
        <v>0.33210070807100356</v>
      </c>
      <c r="K6555">
        <v>6550</v>
      </c>
      <c r="L6555" s="14">
        <v>3.8522102219851602E-4</v>
      </c>
      <c r="M6555" s="14">
        <v>0.28791306329995803</v>
      </c>
    </row>
    <row r="6556" spans="1:13" x14ac:dyDescent="0.55000000000000004">
      <c r="A6556">
        <v>6551</v>
      </c>
      <c r="C6556">
        <f t="shared" si="312"/>
        <v>-0.22623899591877275</v>
      </c>
      <c r="D6556">
        <f t="shared" si="313"/>
        <v>-6.1448974935716667E-4</v>
      </c>
      <c r="E6556" s="2">
        <f t="shared" si="314"/>
        <v>0.25520459909329318</v>
      </c>
      <c r="K6556">
        <v>6551</v>
      </c>
      <c r="L6556" s="14">
        <v>5.6897933466184397E-4</v>
      </c>
      <c r="M6556" s="14">
        <v>0.27893879366949997</v>
      </c>
    </row>
    <row r="6557" spans="1:13" x14ac:dyDescent="0.55000000000000004">
      <c r="A6557">
        <v>6552</v>
      </c>
      <c r="C6557">
        <f t="shared" si="312"/>
        <v>-0.10732804019182732</v>
      </c>
      <c r="D6557">
        <f t="shared" si="313"/>
        <v>-5.4093802357036412E-4</v>
      </c>
      <c r="E6557" s="2">
        <f t="shared" si="314"/>
        <v>9.4513581776165298E-2</v>
      </c>
      <c r="K6557">
        <v>6552</v>
      </c>
      <c r="L6557" s="14">
        <v>6.1023324306757698E-4</v>
      </c>
      <c r="M6557" s="14">
        <v>0.200102572753867</v>
      </c>
    </row>
    <row r="6558" spans="1:13" x14ac:dyDescent="0.55000000000000004">
      <c r="A6558">
        <v>6553</v>
      </c>
      <c r="C6558">
        <f t="shared" si="312"/>
        <v>3.8519991330395915E-2</v>
      </c>
      <c r="D6558">
        <f t="shared" si="313"/>
        <v>-3.3162225593635377E-4</v>
      </c>
      <c r="E6558" s="2">
        <f t="shared" si="314"/>
        <v>1.064679690077624E-3</v>
      </c>
      <c r="K6558">
        <v>6553</v>
      </c>
      <c r="L6558" s="14">
        <v>4.9865045013483002E-4</v>
      </c>
      <c r="M6558" s="14">
        <v>7.11494211457884E-2</v>
      </c>
    </row>
    <row r="6559" spans="1:13" x14ac:dyDescent="0.55000000000000004">
      <c r="A6559">
        <v>6554</v>
      </c>
      <c r="C6559">
        <f t="shared" si="312"/>
        <v>0.17470031696568439</v>
      </c>
      <c r="D6559">
        <f t="shared" si="313"/>
        <v>-3.9076292104852957E-5</v>
      </c>
      <c r="E6559" s="2">
        <f t="shared" si="314"/>
        <v>6.2662035552614209E-2</v>
      </c>
      <c r="K6559">
        <v>6554</v>
      </c>
      <c r="L6559" s="14">
        <v>2.62177558563002E-4</v>
      </c>
      <c r="M6559" s="14">
        <v>-7.5623544367218104E-2</v>
      </c>
    </row>
    <row r="6560" spans="1:13" x14ac:dyDescent="0.55000000000000004">
      <c r="A6560">
        <v>6555</v>
      </c>
      <c r="C6560">
        <f t="shared" si="312"/>
        <v>0.26703454543309069</v>
      </c>
      <c r="D6560">
        <f t="shared" si="313"/>
        <v>2.6327699738208133E-4</v>
      </c>
      <c r="E6560" s="2">
        <f t="shared" si="314"/>
        <v>0.22136147007915713</v>
      </c>
      <c r="K6560">
        <v>6555</v>
      </c>
      <c r="L6560" s="14">
        <v>-3.9959328982423702E-5</v>
      </c>
      <c r="M6560" s="14">
        <v>-0.20345612405904401</v>
      </c>
    </row>
    <row r="6561" spans="1:13" x14ac:dyDescent="0.55000000000000004">
      <c r="A6561">
        <v>6556</v>
      </c>
      <c r="C6561">
        <f t="shared" si="312"/>
        <v>0.29234873163840774</v>
      </c>
      <c r="D6561">
        <f t="shared" si="313"/>
        <v>4.9955330996490121E-4</v>
      </c>
      <c r="E6561" s="2">
        <f t="shared" si="314"/>
        <v>0.32796305469061859</v>
      </c>
      <c r="K6561">
        <v>6556</v>
      </c>
      <c r="L6561" s="14">
        <v>-3.32088154694521E-4</v>
      </c>
      <c r="M6561" s="14">
        <v>-0.280331855330121</v>
      </c>
    </row>
    <row r="6562" spans="1:13" x14ac:dyDescent="0.55000000000000004">
      <c r="A6562">
        <v>6557</v>
      </c>
      <c r="C6562">
        <f t="shared" si="312"/>
        <v>0.24428954842480965</v>
      </c>
      <c r="D6562">
        <f t="shared" si="313"/>
        <v>6.1045227149482851E-4</v>
      </c>
      <c r="E6562" s="2">
        <f t="shared" si="314"/>
        <v>0.28226511429782092</v>
      </c>
      <c r="K6562">
        <v>6557</v>
      </c>
      <c r="L6562" s="14">
        <v>-5.4104344193802898E-4</v>
      </c>
      <c r="M6562" s="14">
        <v>-0.286996734381194</v>
      </c>
    </row>
    <row r="6563" spans="1:13" x14ac:dyDescent="0.55000000000000004">
      <c r="A6563">
        <v>6558</v>
      </c>
      <c r="C6563">
        <f t="shared" si="312"/>
        <v>0.13491883777549327</v>
      </c>
      <c r="D6563">
        <f t="shared" si="313"/>
        <v>5.6814058019589639E-4</v>
      </c>
      <c r="E6563" s="2">
        <f t="shared" si="314"/>
        <v>0.12723513161692807</v>
      </c>
      <c r="K6563">
        <v>6558</v>
      </c>
      <c r="L6563" s="14">
        <v>-6.1449104275831696E-4</v>
      </c>
      <c r="M6563" s="14">
        <v>-0.22178150090801299</v>
      </c>
    </row>
    <row r="6564" spans="1:13" x14ac:dyDescent="0.55000000000000004">
      <c r="A6564">
        <v>6559</v>
      </c>
      <c r="C6564">
        <f t="shared" si="312"/>
        <v>-8.3136572943779512E-3</v>
      </c>
      <c r="D6564">
        <f t="shared" si="313"/>
        <v>3.8323757872206867E-4</v>
      </c>
      <c r="E6564" s="2">
        <f t="shared" si="314"/>
        <v>8.5944130796709439E-3</v>
      </c>
      <c r="K6564">
        <v>6559</v>
      </c>
      <c r="L6564" s="14">
        <v>-5.3403554989410798E-4</v>
      </c>
      <c r="M6564" s="14">
        <v>-0.101019714699873</v>
      </c>
    </row>
    <row r="6565" spans="1:13" x14ac:dyDescent="0.55000000000000004">
      <c r="A6565">
        <v>6560</v>
      </c>
      <c r="C6565">
        <f t="shared" si="312"/>
        <v>-0.14945959962135194</v>
      </c>
      <c r="D6565">
        <f t="shared" si="313"/>
        <v>1.021500229962166E-4</v>
      </c>
      <c r="E6565" s="2">
        <f t="shared" si="314"/>
        <v>3.7831294611089486E-2</v>
      </c>
      <c r="K6565">
        <v>6560</v>
      </c>
      <c r="L6565" s="14">
        <v>-3.1982754064288399E-4</v>
      </c>
      <c r="M6565" s="14">
        <v>4.5043085735661799E-2</v>
      </c>
    </row>
    <row r="6566" spans="1:13" x14ac:dyDescent="0.55000000000000004">
      <c r="A6566">
        <v>6561</v>
      </c>
      <c r="C6566">
        <f t="shared" si="312"/>
        <v>-0.25309433280176336</v>
      </c>
      <c r="D6566">
        <f t="shared" si="313"/>
        <v>-2.0457503535004158E-4</v>
      </c>
      <c r="E6566" s="2">
        <f t="shared" si="314"/>
        <v>0.1874187728719216</v>
      </c>
      <c r="K6566">
        <v>6561</v>
      </c>
      <c r="L6566" s="14">
        <v>-2.5516739771631801E-5</v>
      </c>
      <c r="M6566" s="14">
        <v>0.179824565921683</v>
      </c>
    </row>
    <row r="6567" spans="1:13" x14ac:dyDescent="0.55000000000000004">
      <c r="A6567">
        <v>6562</v>
      </c>
      <c r="C6567">
        <f t="shared" si="312"/>
        <v>-0.29320772325418071</v>
      </c>
      <c r="D6567">
        <f t="shared" si="313"/>
        <v>-4.5995607192304356E-4</v>
      </c>
      <c r="E6567" s="2">
        <f t="shared" si="314"/>
        <v>0.31671636613625592</v>
      </c>
      <c r="K6567">
        <v>6562</v>
      </c>
      <c r="L6567" s="14">
        <v>2.7518488686978701E-4</v>
      </c>
      <c r="M6567" s="14">
        <v>0.269567868022001</v>
      </c>
    </row>
    <row r="6568" spans="1:13" x14ac:dyDescent="0.55000000000000004">
      <c r="A6568">
        <v>6563</v>
      </c>
      <c r="C6568">
        <f t="shared" si="312"/>
        <v>-0.25973215549823053</v>
      </c>
      <c r="D6568">
        <f t="shared" si="313"/>
        <v>-5.9989782954810562E-4</v>
      </c>
      <c r="E6568" s="2">
        <f t="shared" si="314"/>
        <v>0.30418355482433279</v>
      </c>
      <c r="K6568">
        <v>6563</v>
      </c>
      <c r="L6568" s="14">
        <v>5.0696475147156699E-4</v>
      </c>
      <c r="M6568" s="14">
        <v>0.29179622529856297</v>
      </c>
    </row>
    <row r="6569" spans="1:13" x14ac:dyDescent="0.55000000000000004">
      <c r="A6569">
        <v>6564</v>
      </c>
      <c r="C6569">
        <f t="shared" si="312"/>
        <v>-0.16106929143167409</v>
      </c>
      <c r="D6569">
        <f t="shared" si="313"/>
        <v>-5.8927787679954251E-4</v>
      </c>
      <c r="E6569" s="2">
        <f t="shared" si="314"/>
        <v>0.16161340630043236</v>
      </c>
      <c r="K6569">
        <v>6564</v>
      </c>
      <c r="L6569" s="14">
        <v>6.1177214908629996E-4</v>
      </c>
      <c r="M6569" s="14">
        <v>0.24094240777673501</v>
      </c>
    </row>
    <row r="6570" spans="1:13" x14ac:dyDescent="0.55000000000000004">
      <c r="A6570">
        <v>6565</v>
      </c>
      <c r="C6570">
        <f t="shared" si="312"/>
        <v>-2.1981430291306843E-2</v>
      </c>
      <c r="D6570">
        <f t="shared" si="313"/>
        <v>-4.3076159797277909E-4</v>
      </c>
      <c r="E6570" s="2">
        <f t="shared" si="314"/>
        <v>2.3020323845735033E-2</v>
      </c>
      <c r="K6570">
        <v>6565</v>
      </c>
      <c r="L6570" s="14">
        <v>5.6335741680348399E-4</v>
      </c>
      <c r="M6570" s="14">
        <v>0.12974306952904199</v>
      </c>
    </row>
    <row r="6571" spans="1:13" x14ac:dyDescent="0.55000000000000004">
      <c r="A6571">
        <v>6566</v>
      </c>
      <c r="C6571">
        <f t="shared" si="312"/>
        <v>0.12262330652395732</v>
      </c>
      <c r="D6571">
        <f t="shared" si="313"/>
        <v>-1.6413323778637008E-4</v>
      </c>
      <c r="E6571" s="2">
        <f t="shared" si="314"/>
        <v>1.8652602756527789E-2</v>
      </c>
      <c r="K6571">
        <v>6566</v>
      </c>
      <c r="L6571" s="14">
        <v>3.7384632466654397E-4</v>
      </c>
      <c r="M6571" s="14">
        <v>-1.3951225349770099E-2</v>
      </c>
    </row>
    <row r="6572" spans="1:13" x14ac:dyDescent="0.55000000000000004">
      <c r="A6572">
        <v>6567</v>
      </c>
      <c r="C6572">
        <f t="shared" si="312"/>
        <v>0.23645217809592872</v>
      </c>
      <c r="D6572">
        <f t="shared" si="313"/>
        <v>1.4368910543026948E-4</v>
      </c>
      <c r="E6572" s="2">
        <f t="shared" si="314"/>
        <v>0.1525711156083713</v>
      </c>
      <c r="K6572">
        <v>6567</v>
      </c>
      <c r="L6572" s="14">
        <v>9.0703101342642505E-5</v>
      </c>
      <c r="M6572" s="14">
        <v>-0.15415134929261301</v>
      </c>
    </row>
    <row r="6573" spans="1:13" x14ac:dyDescent="0.55000000000000004">
      <c r="A6573">
        <v>6568</v>
      </c>
      <c r="C6573">
        <f t="shared" si="312"/>
        <v>0.2909365369822825</v>
      </c>
      <c r="D6573">
        <f t="shared" si="313"/>
        <v>4.1544851190994142E-4</v>
      </c>
      <c r="E6573" s="2">
        <f t="shared" si="314"/>
        <v>0.29885885675801616</v>
      </c>
      <c r="K6573">
        <v>6568</v>
      </c>
      <c r="L6573" s="14">
        <v>-2.1515727639371399E-4</v>
      </c>
      <c r="M6573" s="14">
        <v>-0.25574331151957702</v>
      </c>
    </row>
    <row r="6574" spans="1:13" x14ac:dyDescent="0.55000000000000004">
      <c r="A6574">
        <v>6569</v>
      </c>
      <c r="C6574">
        <f t="shared" si="312"/>
        <v>0.27240195754170704</v>
      </c>
      <c r="D6574">
        <f t="shared" si="313"/>
        <v>5.8293909886003342E-4</v>
      </c>
      <c r="E6574" s="2">
        <f t="shared" si="314"/>
        <v>0.31999921647254814</v>
      </c>
      <c r="K6574">
        <v>6569</v>
      </c>
      <c r="L6574" s="14">
        <v>-4.6713017951842498E-4</v>
      </c>
      <c r="M6574" s="14">
        <v>-0.29328277486013898</v>
      </c>
    </row>
    <row r="6575" spans="1:13" x14ac:dyDescent="0.55000000000000004">
      <c r="A6575">
        <v>6570</v>
      </c>
      <c r="C6575">
        <f t="shared" si="312"/>
        <v>0.18550022853585019</v>
      </c>
      <c r="D6575">
        <f t="shared" si="313"/>
        <v>6.0412425937752634E-4</v>
      </c>
      <c r="E6575" s="2">
        <f t="shared" si="314"/>
        <v>0.19613204450165952</v>
      </c>
      <c r="K6575">
        <v>6570</v>
      </c>
      <c r="L6575" s="14">
        <v>-6.0210743131749599E-4</v>
      </c>
      <c r="M6575" s="14">
        <v>-0.25736774784273098</v>
      </c>
    </row>
    <row r="6576" spans="1:13" x14ac:dyDescent="0.55000000000000004">
      <c r="A6576">
        <v>6571</v>
      </c>
      <c r="C6576">
        <f t="shared" si="312"/>
        <v>5.2041852206273317E-2</v>
      </c>
      <c r="D6576">
        <f t="shared" si="313"/>
        <v>4.7368696472597886E-4</v>
      </c>
      <c r="E6576" s="2">
        <f t="shared" si="314"/>
        <v>4.3695724868879467E-2</v>
      </c>
      <c r="K6576">
        <v>6571</v>
      </c>
      <c r="L6576" s="14">
        <v>-5.8628314173977296E-4</v>
      </c>
      <c r="M6576" s="14">
        <v>-0.156993371784516</v>
      </c>
    </row>
    <row r="6577" spans="1:13" x14ac:dyDescent="0.55000000000000004">
      <c r="A6577">
        <v>6572</v>
      </c>
      <c r="C6577">
        <f t="shared" si="312"/>
        <v>-9.4477932075176685E-2</v>
      </c>
      <c r="D6577">
        <f t="shared" si="313"/>
        <v>2.2436422645557186E-4</v>
      </c>
      <c r="E6577" s="2">
        <f t="shared" si="314"/>
        <v>5.9565826404776373E-3</v>
      </c>
      <c r="K6577">
        <v>6572</v>
      </c>
      <c r="L6577" s="14">
        <v>-4.23620602276759E-4</v>
      </c>
      <c r="M6577" s="14">
        <v>-1.72990318466969E-2</v>
      </c>
    </row>
    <row r="6578" spans="1:13" x14ac:dyDescent="0.55000000000000004">
      <c r="A6578">
        <v>6573</v>
      </c>
      <c r="C6578">
        <f t="shared" si="312"/>
        <v>-0.21728574684255614</v>
      </c>
      <c r="D6578">
        <f t="shared" si="313"/>
        <v>-8.1269203432527358E-5</v>
      </c>
      <c r="E6578" s="2">
        <f t="shared" si="314"/>
        <v>0.11834542907308013</v>
      </c>
      <c r="K6578">
        <v>6573</v>
      </c>
      <c r="L6578" s="14">
        <v>-1.5485965502210299E-4</v>
      </c>
      <c r="M6578" s="14">
        <v>0.12672795793253</v>
      </c>
    </row>
    <row r="6579" spans="1:13" x14ac:dyDescent="0.55000000000000004">
      <c r="A6579">
        <v>6574</v>
      </c>
      <c r="C6579">
        <f t="shared" si="312"/>
        <v>-0.28555941917259853</v>
      </c>
      <c r="D6579">
        <f t="shared" si="313"/>
        <v>-3.6650577627795212E-4</v>
      </c>
      <c r="E6579" s="2">
        <f t="shared" si="314"/>
        <v>0.27517847283590835</v>
      </c>
      <c r="K6579">
        <v>6574</v>
      </c>
      <c r="L6579" s="14">
        <v>1.5268685351239099E-4</v>
      </c>
      <c r="M6579" s="14">
        <v>0.23901514448437899</v>
      </c>
    </row>
    <row r="6580" spans="1:13" x14ac:dyDescent="0.55000000000000004">
      <c r="A6580">
        <v>6575</v>
      </c>
      <c r="C6580">
        <f t="shared" si="312"/>
        <v>-0.28216369640529182</v>
      </c>
      <c r="D6580">
        <f t="shared" si="313"/>
        <v>-5.5975712460641332E-4</v>
      </c>
      <c r="E6580" s="2">
        <f t="shared" si="314"/>
        <v>0.32902063307287716</v>
      </c>
      <c r="K6580">
        <v>6575</v>
      </c>
      <c r="L6580" s="14">
        <v>4.2199199238423602E-4</v>
      </c>
      <c r="M6580" s="14">
        <v>0.29143950535780599</v>
      </c>
    </row>
    <row r="6581" spans="1:13" x14ac:dyDescent="0.55000000000000004">
      <c r="A6581">
        <v>6576</v>
      </c>
      <c r="C6581">
        <f t="shared" si="312"/>
        <v>-0.20795083337907322</v>
      </c>
      <c r="D6581">
        <f t="shared" si="313"/>
        <v>-6.1252123340268725E-4</v>
      </c>
      <c r="E6581" s="2">
        <f t="shared" si="314"/>
        <v>0.22927038082875725</v>
      </c>
      <c r="K6581">
        <v>6576</v>
      </c>
      <c r="L6581" s="14">
        <v>5.8560661891518399E-4</v>
      </c>
      <c r="M6581" s="14">
        <v>0.27087103415493702</v>
      </c>
    </row>
    <row r="6582" spans="1:13" x14ac:dyDescent="0.55000000000000004">
      <c r="A6582">
        <v>6577</v>
      </c>
      <c r="C6582">
        <f t="shared" si="312"/>
        <v>-8.154669443458773E-2</v>
      </c>
      <c r="D6582">
        <f t="shared" si="313"/>
        <v>-5.1155542354303291E-4</v>
      </c>
      <c r="E6582" s="2">
        <f t="shared" si="314"/>
        <v>6.9700185265732795E-2</v>
      </c>
      <c r="K6582">
        <v>6577</v>
      </c>
      <c r="L6582" s="14">
        <v>6.0255243489910296E-4</v>
      </c>
      <c r="M6582" s="14">
        <v>0.18246123208606199</v>
      </c>
    </row>
    <row r="6583" spans="1:13" x14ac:dyDescent="0.55000000000000004">
      <c r="A6583">
        <v>6578</v>
      </c>
      <c r="C6583">
        <f t="shared" si="312"/>
        <v>6.5323945948052756E-2</v>
      </c>
      <c r="D6583">
        <f t="shared" si="313"/>
        <v>-2.8219998510613307E-4</v>
      </c>
      <c r="E6583" s="2">
        <f t="shared" si="314"/>
        <v>2.8801699340634562E-4</v>
      </c>
      <c r="K6583">
        <v>6578</v>
      </c>
      <c r="L6583" s="14">
        <v>4.68585255598611E-4</v>
      </c>
      <c r="M6583" s="14">
        <v>4.8352882533925001E-2</v>
      </c>
    </row>
    <row r="6584" spans="1:13" x14ac:dyDescent="0.55000000000000004">
      <c r="A6584">
        <v>6579</v>
      </c>
      <c r="C6584">
        <f t="shared" si="312"/>
        <v>0.19579965281726172</v>
      </c>
      <c r="D6584">
        <f t="shared" si="313"/>
        <v>1.7981701288684682E-5</v>
      </c>
      <c r="E6584" s="2">
        <f t="shared" si="314"/>
        <v>8.6239366702331927E-2</v>
      </c>
      <c r="K6584">
        <v>6579</v>
      </c>
      <c r="L6584" s="14">
        <v>2.1725799214156199E-4</v>
      </c>
      <c r="M6584" s="14">
        <v>-9.7865746408339796E-2</v>
      </c>
    </row>
    <row r="6585" spans="1:13" x14ac:dyDescent="0.55000000000000004">
      <c r="A6585">
        <v>6580</v>
      </c>
      <c r="C6585">
        <f t="shared" si="312"/>
        <v>0.27713377395855482</v>
      </c>
      <c r="D6585">
        <f t="shared" si="313"/>
        <v>3.1365035968423233E-4</v>
      </c>
      <c r="E6585" s="2">
        <f t="shared" si="314"/>
        <v>0.24671790942046348</v>
      </c>
      <c r="K6585">
        <v>6580</v>
      </c>
      <c r="L6585" s="14">
        <v>-8.8482883218077299E-5</v>
      </c>
      <c r="M6585" s="14">
        <v>-0.21957329204762099</v>
      </c>
    </row>
    <row r="6586" spans="1:13" x14ac:dyDescent="0.55000000000000004">
      <c r="A6586">
        <v>6581</v>
      </c>
      <c r="C6586">
        <f t="shared" si="312"/>
        <v>0.28891315935271417</v>
      </c>
      <c r="D6586">
        <f t="shared" si="313"/>
        <v>5.3059938902405611E-4</v>
      </c>
      <c r="E6586" s="2">
        <f t="shared" si="314"/>
        <v>0.33085561970116772</v>
      </c>
      <c r="K6586">
        <v>6581</v>
      </c>
      <c r="L6586" s="14">
        <v>-3.7206267156779198E-4</v>
      </c>
      <c r="M6586" s="14">
        <v>-0.28628734455976301</v>
      </c>
    </row>
    <row r="6587" spans="1:13" x14ac:dyDescent="0.55000000000000004">
      <c r="A6587">
        <v>6582</v>
      </c>
      <c r="C6587">
        <f t="shared" si="312"/>
        <v>0.22818143155554937</v>
      </c>
      <c r="D6587">
        <f t="shared" si="313"/>
        <v>6.14379155866563E-4</v>
      </c>
      <c r="E6587" s="2">
        <f t="shared" si="314"/>
        <v>0.25957026492588542</v>
      </c>
      <c r="K6587">
        <v>6582</v>
      </c>
      <c r="L6587" s="14">
        <v>-5.6245705571410698E-4</v>
      </c>
      <c r="M6587" s="14">
        <v>-0.28129895562916402</v>
      </c>
    </row>
    <row r="6588" spans="1:13" x14ac:dyDescent="0.55000000000000004">
      <c r="A6588">
        <v>6583</v>
      </c>
      <c r="C6588">
        <f t="shared" si="312"/>
        <v>0.11018097412485284</v>
      </c>
      <c r="D6588">
        <f t="shared" si="313"/>
        <v>5.4396270467581254E-4</v>
      </c>
      <c r="E6588" s="2">
        <f t="shared" si="314"/>
        <v>9.9880315995248214E-2</v>
      </c>
      <c r="K6588">
        <v>6583</v>
      </c>
      <c r="L6588" s="14">
        <v>-6.1198058102656804E-4</v>
      </c>
      <c r="M6588" s="14">
        <v>-0.20585749820921001</v>
      </c>
    </row>
    <row r="6589" spans="1:13" x14ac:dyDescent="0.55000000000000004">
      <c r="A6589">
        <v>6584</v>
      </c>
      <c r="C6589">
        <f t="shared" si="312"/>
        <v>-3.5472585383200396E-2</v>
      </c>
      <c r="D6589">
        <f t="shared" si="313"/>
        <v>3.3702308043569927E-4</v>
      </c>
      <c r="E6589" s="2">
        <f t="shared" si="314"/>
        <v>1.8822727965185321E-3</v>
      </c>
      <c r="K6589">
        <v>6584</v>
      </c>
      <c r="L6589" s="14">
        <v>-5.0822977336902205E-4</v>
      </c>
      <c r="M6589" s="14">
        <v>-7.8857753315554099E-2</v>
      </c>
    </row>
    <row r="6590" spans="1:13" x14ac:dyDescent="0.55000000000000004">
      <c r="A6590">
        <v>6585</v>
      </c>
      <c r="C6590">
        <f t="shared" si="312"/>
        <v>-0.17222327366284418</v>
      </c>
      <c r="D6590">
        <f t="shared" si="313"/>
        <v>4.5497766889107774E-5</v>
      </c>
      <c r="E6590" s="2">
        <f t="shared" si="314"/>
        <v>5.7655539184844722E-2</v>
      </c>
      <c r="K6590">
        <v>6585</v>
      </c>
      <c r="L6590" s="14">
        <v>-2.77189666142585E-4</v>
      </c>
      <c r="M6590" s="14">
        <v>6.7892405093968197E-2</v>
      </c>
    </row>
    <row r="6591" spans="1:13" x14ac:dyDescent="0.55000000000000004">
      <c r="A6591">
        <v>6586</v>
      </c>
      <c r="C6591">
        <f t="shared" si="312"/>
        <v>-0.26574955043168857</v>
      </c>
      <c r="D6591">
        <f t="shared" si="313"/>
        <v>-2.5744652712981635E-4</v>
      </c>
      <c r="E6591" s="2">
        <f t="shared" si="314"/>
        <v>0.21472847552745256</v>
      </c>
      <c r="K6591">
        <v>6586</v>
      </c>
      <c r="L6591" s="14">
        <v>2.3274312529110699E-5</v>
      </c>
      <c r="M6591" s="14">
        <v>0.197638489473802</v>
      </c>
    </row>
    <row r="6592" spans="1:13" x14ac:dyDescent="0.55000000000000004">
      <c r="A6592">
        <v>6587</v>
      </c>
      <c r="C6592">
        <f t="shared" si="312"/>
        <v>-0.29257829159825016</v>
      </c>
      <c r="D6592">
        <f t="shared" si="313"/>
        <v>-4.9577716938138281E-4</v>
      </c>
      <c r="E6592" s="2">
        <f t="shared" si="314"/>
        <v>0.32542812530422577</v>
      </c>
      <c r="K6592">
        <v>6587</v>
      </c>
      <c r="L6592" s="14">
        <v>3.1790909524453801E-4</v>
      </c>
      <c r="M6592" s="14">
        <v>0.27788478810474498</v>
      </c>
    </row>
    <row r="6593" spans="1:13" x14ac:dyDescent="0.55000000000000004">
      <c r="A6593">
        <v>6588</v>
      </c>
      <c r="C6593">
        <f t="shared" si="312"/>
        <v>-0.24597604863471612</v>
      </c>
      <c r="D6593">
        <f t="shared" si="313"/>
        <v>-6.0967819227179159E-4</v>
      </c>
      <c r="E6593" s="2">
        <f t="shared" si="314"/>
        <v>0.28570004887742689</v>
      </c>
      <c r="K6593">
        <v>6588</v>
      </c>
      <c r="L6593" s="14">
        <v>5.32921572891123E-4</v>
      </c>
      <c r="M6593" s="14">
        <v>0.288533117682782</v>
      </c>
    </row>
    <row r="6594" spans="1:13" x14ac:dyDescent="0.55000000000000004">
      <c r="A6594">
        <v>6589</v>
      </c>
      <c r="C6594">
        <f t="shared" si="312"/>
        <v>-0.13763900222759165</v>
      </c>
      <c r="D6594">
        <f t="shared" si="313"/>
        <v>-5.7056283989861923E-4</v>
      </c>
      <c r="E6594" s="2">
        <f t="shared" si="314"/>
        <v>0.13290074191621104</v>
      </c>
      <c r="K6594">
        <v>6589</v>
      </c>
      <c r="L6594" s="14">
        <v>6.1446053660170398E-4</v>
      </c>
      <c r="M6594" s="14">
        <v>0.22691653800765299</v>
      </c>
    </row>
    <row r="6595" spans="1:13" x14ac:dyDescent="0.55000000000000004">
      <c r="A6595">
        <v>6590</v>
      </c>
      <c r="C6595">
        <f t="shared" si="312"/>
        <v>5.2425325344181142E-3</v>
      </c>
      <c r="D6595">
        <f t="shared" si="313"/>
        <v>-3.8824824122825433E-4</v>
      </c>
      <c r="E6595" s="2">
        <f t="shared" si="314"/>
        <v>1.0655353382290591E-2</v>
      </c>
      <c r="K6595">
        <v>6590</v>
      </c>
      <c r="L6595" s="14">
        <v>5.42104047083958E-4</v>
      </c>
      <c r="M6595" s="14">
        <v>0.108467303700503</v>
      </c>
    </row>
    <row r="6596" spans="1:13" x14ac:dyDescent="0.55000000000000004">
      <c r="A6596">
        <v>6591</v>
      </c>
      <c r="C6596">
        <f t="shared" si="312"/>
        <v>0.14680830213787563</v>
      </c>
      <c r="D6596">
        <f t="shared" si="313"/>
        <v>-1.084915176298761E-4</v>
      </c>
      <c r="E6596" s="2">
        <f t="shared" si="314"/>
        <v>3.3840009285221719E-2</v>
      </c>
      <c r="K6596">
        <v>6591</v>
      </c>
      <c r="L6596" s="14">
        <v>3.3397423600467599E-4</v>
      </c>
      <c r="M6596" s="14">
        <v>-3.71482397007383E-2</v>
      </c>
    </row>
    <row r="6597" spans="1:13" x14ac:dyDescent="0.55000000000000004">
      <c r="A6597">
        <v>6592</v>
      </c>
      <c r="C6597">
        <f t="shared" si="312"/>
        <v>0.25152828237820629</v>
      </c>
      <c r="D6597">
        <f t="shared" si="313"/>
        <v>1.9849429007385566E-4</v>
      </c>
      <c r="E6597" s="2">
        <f t="shared" si="314"/>
        <v>0.1806148497793619</v>
      </c>
      <c r="K6597">
        <v>6592</v>
      </c>
      <c r="L6597" s="14">
        <v>4.2198505692278401E-5</v>
      </c>
      <c r="M6597" s="14">
        <v>-0.17345977601798199</v>
      </c>
    </row>
    <row r="6598" spans="1:13" x14ac:dyDescent="0.55000000000000004">
      <c r="A6598">
        <v>6593</v>
      </c>
      <c r="C6598">
        <f t="shared" ref="C6598:C6661" si="315">$D$1*COS($B$2*(A6598-$L$2)+$B$1)</f>
        <v>0.29311996553713199</v>
      </c>
      <c r="D6598">
        <f t="shared" ref="D6598:D6661" si="316">$D$2*COS($B$2*(A6598-$L$3)+$B$3)</f>
        <v>4.5566221489671323E-4</v>
      </c>
      <c r="E6598" s="2">
        <f t="shared" ref="E6598:E6661" si="317">(M6598-C6598)^2</f>
        <v>0.3129811705974474</v>
      </c>
      <c r="K6598">
        <v>6593</v>
      </c>
      <c r="L6598" s="14">
        <v>-2.6014610215127398E-4</v>
      </c>
      <c r="M6598" s="14">
        <v>-0.26632723536519398</v>
      </c>
    </row>
    <row r="6599" spans="1:13" x14ac:dyDescent="0.55000000000000004">
      <c r="A6599">
        <v>6594</v>
      </c>
      <c r="C6599">
        <f t="shared" si="315"/>
        <v>0.26114471582488341</v>
      </c>
      <c r="D6599">
        <f t="shared" si="316"/>
        <v>5.9846852837791488E-4</v>
      </c>
      <c r="E6599" s="2">
        <f t="shared" si="317"/>
        <v>0.30651293373212862</v>
      </c>
      <c r="K6599">
        <v>6594</v>
      </c>
      <c r="L6599" s="14">
        <v>-4.9733550488178699E-4</v>
      </c>
      <c r="M6599" s="14">
        <v>-0.292491386440972</v>
      </c>
    </row>
    <row r="6600" spans="1:13" x14ac:dyDescent="0.55000000000000004">
      <c r="A6600">
        <v>6595</v>
      </c>
      <c r="C6600">
        <f t="shared" si="315"/>
        <v>0.16362764693444798</v>
      </c>
      <c r="D6600">
        <f t="shared" si="316"/>
        <v>5.9107185595193106E-4</v>
      </c>
      <c r="E6600" s="2">
        <f t="shared" si="317"/>
        <v>0.16730300674969178</v>
      </c>
      <c r="K6600">
        <v>6595</v>
      </c>
      <c r="L6600" s="14">
        <v>-6.0996414516917199E-4</v>
      </c>
      <c r="M6600" s="14">
        <v>-0.24539925529777901</v>
      </c>
    </row>
    <row r="6601" spans="1:13" x14ac:dyDescent="0.55000000000000004">
      <c r="A6601">
        <v>6596</v>
      </c>
      <c r="C6601">
        <f t="shared" si="315"/>
        <v>2.50434876648572E-2</v>
      </c>
      <c r="D6601">
        <f t="shared" si="316"/>
        <v>4.3532860649451153E-4</v>
      </c>
      <c r="E6601" s="2">
        <f t="shared" si="317"/>
        <v>2.6207998453919953E-2</v>
      </c>
      <c r="K6601">
        <v>6596</v>
      </c>
      <c r="L6601" s="14">
        <v>-5.6982348135609497E-4</v>
      </c>
      <c r="M6601" s="14">
        <v>-0.13684535831879899</v>
      </c>
    </row>
    <row r="6602" spans="1:13" x14ac:dyDescent="0.55000000000000004">
      <c r="A6602">
        <v>6597</v>
      </c>
      <c r="C6602">
        <f t="shared" si="315"/>
        <v>-0.1198260591373186</v>
      </c>
      <c r="D6602">
        <f t="shared" si="316"/>
        <v>1.7032705280348314E-4</v>
      </c>
      <c r="E6602" s="2">
        <f t="shared" si="317"/>
        <v>1.582774513559991E-2</v>
      </c>
      <c r="K6602">
        <v>6597</v>
      </c>
      <c r="L6602" s="14">
        <v>-3.8696699170913997E-4</v>
      </c>
      <c r="M6602" s="14">
        <v>5.9823075780946998E-3</v>
      </c>
    </row>
    <row r="6603" spans="1:13" x14ac:dyDescent="0.55000000000000004">
      <c r="A6603">
        <v>6598</v>
      </c>
      <c r="C6603">
        <f t="shared" si="315"/>
        <v>-0.23462179082895129</v>
      </c>
      <c r="D6603">
        <f t="shared" si="316"/>
        <v>-1.374230009318095E-4</v>
      </c>
      <c r="E6603" s="2">
        <f t="shared" si="317"/>
        <v>0.14587316653803395</v>
      </c>
      <c r="K6603">
        <v>6598</v>
      </c>
      <c r="L6603" s="14">
        <v>-1.07192218419696E-4</v>
      </c>
      <c r="M6603" s="14">
        <v>0.14731166743051299</v>
      </c>
    </row>
    <row r="6604" spans="1:13" x14ac:dyDescent="0.55000000000000004">
      <c r="A6604">
        <v>6599</v>
      </c>
      <c r="C6604">
        <f t="shared" si="315"/>
        <v>-0.29053239845747536</v>
      </c>
      <c r="D6604">
        <f t="shared" si="316"/>
        <v>-4.1068277808024482E-4</v>
      </c>
      <c r="E6604" s="2">
        <f t="shared" si="317"/>
        <v>0.29406575983202871</v>
      </c>
      <c r="K6604">
        <v>6599</v>
      </c>
      <c r="L6604" s="14">
        <v>1.9942951094520701E-4</v>
      </c>
      <c r="M6604" s="14">
        <v>0.25174590631971999</v>
      </c>
    </row>
    <row r="6605" spans="1:13" x14ac:dyDescent="0.55000000000000004">
      <c r="A6605">
        <v>6600</v>
      </c>
      <c r="C6605">
        <f t="shared" si="315"/>
        <v>-0.27352549801023252</v>
      </c>
      <c r="D6605">
        <f t="shared" si="316"/>
        <v>-5.8086983443665543E-4</v>
      </c>
      <c r="E6605" s="2">
        <f t="shared" si="317"/>
        <v>0.32109711753959919</v>
      </c>
      <c r="K6605">
        <v>6600</v>
      </c>
      <c r="L6605" s="14">
        <v>4.5610288212301602E-4</v>
      </c>
      <c r="M6605" s="14">
        <v>0.29312882125293099</v>
      </c>
    </row>
    <row r="6606" spans="1:13" x14ac:dyDescent="0.55000000000000004">
      <c r="A6606">
        <v>6601</v>
      </c>
      <c r="C6606">
        <f t="shared" si="315"/>
        <v>-0.18786946302246246</v>
      </c>
      <c r="D6606">
        <f t="shared" si="316"/>
        <v>-6.0527080611410145E-4</v>
      </c>
      <c r="E6606" s="2">
        <f t="shared" si="317"/>
        <v>0.20156981140933178</v>
      </c>
      <c r="K6606">
        <v>6601</v>
      </c>
      <c r="L6606" s="14">
        <v>5.9854245701625305E-4</v>
      </c>
      <c r="M6606" s="14">
        <v>0.26109580446415698</v>
      </c>
    </row>
    <row r="6607" spans="1:13" x14ac:dyDescent="0.55000000000000004">
      <c r="A6607">
        <v>6602</v>
      </c>
      <c r="C6607">
        <f t="shared" si="315"/>
        <v>-5.5062152794325088E-2</v>
      </c>
      <c r="D6607">
        <f t="shared" si="316"/>
        <v>-4.7776156355884189E-4</v>
      </c>
      <c r="E6607" s="2">
        <f t="shared" si="317"/>
        <v>4.7843633806345529E-2</v>
      </c>
      <c r="K6607">
        <v>6602</v>
      </c>
      <c r="L6607" s="14">
        <v>5.9107336046193505E-4</v>
      </c>
      <c r="M6607" s="14">
        <v>0.163669723726555</v>
      </c>
    </row>
    <row r="6608" spans="1:13" x14ac:dyDescent="0.55000000000000004">
      <c r="A6608">
        <v>6603</v>
      </c>
      <c r="C6608">
        <f t="shared" si="315"/>
        <v>9.1564597170372866E-2</v>
      </c>
      <c r="D6608">
        <f t="shared" si="316"/>
        <v>-2.3034423896349523E-4</v>
      </c>
      <c r="E6608" s="2">
        <f t="shared" si="317"/>
        <v>4.3974208419457015E-3</v>
      </c>
      <c r="K6608">
        <v>6603</v>
      </c>
      <c r="L6608" s="14">
        <v>4.3556627402700402E-4</v>
      </c>
      <c r="M6608" s="14">
        <v>2.5251545348384599E-2</v>
      </c>
    </row>
    <row r="6609" spans="1:13" x14ac:dyDescent="0.55000000000000004">
      <c r="A6609">
        <v>6604</v>
      </c>
      <c r="C6609">
        <f t="shared" si="315"/>
        <v>0.21521056327387861</v>
      </c>
      <c r="D6609">
        <f t="shared" si="316"/>
        <v>7.4884634340370023E-5</v>
      </c>
      <c r="E6609" s="2">
        <f t="shared" si="317"/>
        <v>0.11202516270628241</v>
      </c>
      <c r="K6609">
        <v>6604</v>
      </c>
      <c r="L6609" s="14">
        <v>1.7096891220501399E-4</v>
      </c>
      <c r="M6609" s="14">
        <v>-0.119491039211503</v>
      </c>
    </row>
    <row r="6610" spans="1:13" x14ac:dyDescent="0.55000000000000004">
      <c r="A6610">
        <v>6605</v>
      </c>
      <c r="C6610">
        <f t="shared" si="315"/>
        <v>0.28484321427438636</v>
      </c>
      <c r="D6610">
        <f t="shared" si="316"/>
        <v>3.6131904286765363E-4</v>
      </c>
      <c r="E6610" s="2">
        <f t="shared" si="317"/>
        <v>0.26951627188490901</v>
      </c>
      <c r="K6610">
        <v>6605</v>
      </c>
      <c r="L6610" s="14">
        <v>-1.36448674292852E-4</v>
      </c>
      <c r="M6610" s="14">
        <v>-0.23430635173227901</v>
      </c>
    </row>
    <row r="6611" spans="1:13" x14ac:dyDescent="0.55000000000000004">
      <c r="A6611">
        <v>6606</v>
      </c>
      <c r="C6611">
        <f t="shared" si="315"/>
        <v>0.28298622251059485</v>
      </c>
      <c r="D6611">
        <f t="shared" si="316"/>
        <v>5.5706998763629294E-4</v>
      </c>
      <c r="E6611" s="2">
        <f t="shared" si="317"/>
        <v>0.32881555104931531</v>
      </c>
      <c r="K6611">
        <v>6606</v>
      </c>
      <c r="L6611" s="14">
        <v>-4.0969184384795202E-4</v>
      </c>
      <c r="M6611" s="14">
        <v>-0.29043818493062601</v>
      </c>
    </row>
    <row r="6612" spans="1:13" x14ac:dyDescent="0.55000000000000004">
      <c r="A6612">
        <v>6607</v>
      </c>
      <c r="C6612">
        <f t="shared" si="315"/>
        <v>0.21010565377293505</v>
      </c>
      <c r="D6612">
        <f t="shared" si="316"/>
        <v>6.130081076118919E-4</v>
      </c>
      <c r="E6612" s="2">
        <f t="shared" si="317"/>
        <v>0.23419175508812207</v>
      </c>
      <c r="K6612">
        <v>6607</v>
      </c>
      <c r="L6612" s="14">
        <v>-5.8032514956764898E-4</v>
      </c>
      <c r="M6612" s="14">
        <v>-0.27382797296540401</v>
      </c>
    </row>
    <row r="6613" spans="1:13" x14ac:dyDescent="0.55000000000000004">
      <c r="A6613">
        <v>6608</v>
      </c>
      <c r="C6613">
        <f t="shared" si="315"/>
        <v>8.4492994618146439E-2</v>
      </c>
      <c r="D6613">
        <f t="shared" si="316"/>
        <v>5.1509411376746811E-4</v>
      </c>
      <c r="E6613" s="2">
        <f t="shared" si="317"/>
        <v>7.4599363831738388E-2</v>
      </c>
      <c r="K6613">
        <v>6608</v>
      </c>
      <c r="L6613" s="14">
        <v>-6.0561242150226403E-4</v>
      </c>
      <c r="M6613" s="14">
        <v>-0.18863584646557799</v>
      </c>
    </row>
    <row r="6614" spans="1:13" x14ac:dyDescent="0.55000000000000004">
      <c r="A6614">
        <v>6609</v>
      </c>
      <c r="C6614">
        <f t="shared" si="315"/>
        <v>-6.2325625217758175E-2</v>
      </c>
      <c r="D6614">
        <f t="shared" si="316"/>
        <v>2.8790235468923055E-4</v>
      </c>
      <c r="E6614" s="2">
        <f t="shared" si="317"/>
        <v>3.7539188035247421E-5</v>
      </c>
      <c r="K6614">
        <v>6609</v>
      </c>
      <c r="L6614" s="14">
        <v>-4.7922030552492901E-4</v>
      </c>
      <c r="M6614" s="14">
        <v>-5.6198702006614802E-2</v>
      </c>
    </row>
    <row r="6615" spans="1:13" x14ac:dyDescent="0.55000000000000004">
      <c r="A6615">
        <v>6610</v>
      </c>
      <c r="C6615">
        <f t="shared" si="315"/>
        <v>-0.19350182684394879</v>
      </c>
      <c r="D6615">
        <f t="shared" si="316"/>
        <v>-1.1546826915868449E-5</v>
      </c>
      <c r="E6615" s="2">
        <f t="shared" si="317"/>
        <v>8.0551285065812467E-2</v>
      </c>
      <c r="K6615">
        <v>6610</v>
      </c>
      <c r="L6615" s="14">
        <v>-2.32804491161929E-4</v>
      </c>
      <c r="M6615" s="14">
        <v>9.0313756001342602E-2</v>
      </c>
    </row>
    <row r="6616" spans="1:13" x14ac:dyDescent="0.55000000000000004">
      <c r="A6616">
        <v>6611</v>
      </c>
      <c r="C6616">
        <f t="shared" si="315"/>
        <v>-0.27611314862719655</v>
      </c>
      <c r="D6616">
        <f t="shared" si="316"/>
        <v>-3.0809799835288437E-4</v>
      </c>
      <c r="E6616" s="2">
        <f t="shared" si="317"/>
        <v>0.24041342995876316</v>
      </c>
      <c r="K6616">
        <v>6611</v>
      </c>
      <c r="L6616" s="14">
        <v>7.1918652226789299E-5</v>
      </c>
      <c r="M6616" s="14">
        <v>0.21420657355289599</v>
      </c>
    </row>
    <row r="6617" spans="1:13" x14ac:dyDescent="0.55000000000000004">
      <c r="A6617">
        <v>6612</v>
      </c>
      <c r="C6617">
        <f t="shared" si="315"/>
        <v>-0.28942589010840636</v>
      </c>
      <c r="D6617">
        <f t="shared" si="316"/>
        <v>-5.2732306639385396E-4</v>
      </c>
      <c r="E6617" s="2">
        <f t="shared" si="317"/>
        <v>0.32933356699402111</v>
      </c>
      <c r="K6617">
        <v>6612</v>
      </c>
      <c r="L6617" s="14">
        <v>3.5862932301438099E-4</v>
      </c>
      <c r="M6617" s="14">
        <v>0.28445002591701901</v>
      </c>
    </row>
    <row r="6618" spans="1:13" x14ac:dyDescent="0.55000000000000004">
      <c r="A6618">
        <v>6613</v>
      </c>
      <c r="C6618">
        <f t="shared" si="315"/>
        <v>-0.23009883378612023</v>
      </c>
      <c r="D6618">
        <f t="shared" si="316"/>
        <v>-6.1420115985828599E-4</v>
      </c>
      <c r="E6618" s="2">
        <f t="shared" si="317"/>
        <v>0.26373364201920774</v>
      </c>
      <c r="K6618">
        <v>6613</v>
      </c>
      <c r="L6618" s="14">
        <v>5.5551905507821801E-4</v>
      </c>
      <c r="M6618" s="14">
        <v>0.28345120469037299</v>
      </c>
    </row>
    <row r="6619" spans="1:13" x14ac:dyDescent="0.55000000000000004">
      <c r="A6619">
        <v>6614</v>
      </c>
      <c r="C6619">
        <f t="shared" si="315"/>
        <v>-0.11302182028210599</v>
      </c>
      <c r="D6619">
        <f t="shared" si="316"/>
        <v>-5.4692770853151894E-4</v>
      </c>
      <c r="E6619" s="2">
        <f t="shared" si="317"/>
        <v>0.10528862746248493</v>
      </c>
      <c r="K6619">
        <v>6614</v>
      </c>
      <c r="L6619" s="14">
        <v>6.1327559360769104E-4</v>
      </c>
      <c r="M6619" s="14">
        <v>0.211460270845409</v>
      </c>
    </row>
    <row r="6620" spans="1:13" x14ac:dyDescent="0.55000000000000004">
      <c r="A6620">
        <v>6615</v>
      </c>
      <c r="C6620">
        <f t="shared" si="315"/>
        <v>3.2421287797526607E-2</v>
      </c>
      <c r="D6620">
        <f t="shared" si="316"/>
        <v>-3.4238693069215493E-4</v>
      </c>
      <c r="E6620" s="2">
        <f t="shared" si="317"/>
        <v>2.9253508414873982E-3</v>
      </c>
      <c r="K6620">
        <v>6615</v>
      </c>
      <c r="L6620" s="14">
        <v>5.1743345523254001E-4</v>
      </c>
      <c r="M6620" s="14">
        <v>8.6507800362928697E-2</v>
      </c>
    </row>
    <row r="6621" spans="1:13" x14ac:dyDescent="0.55000000000000004">
      <c r="A6621">
        <v>6616</v>
      </c>
      <c r="C6621">
        <f t="shared" si="315"/>
        <v>0.16972733603044216</v>
      </c>
      <c r="D6621">
        <f t="shared" si="316"/>
        <v>-5.1914250188857348E-5</v>
      </c>
      <c r="E6621" s="2">
        <f t="shared" si="317"/>
        <v>5.2825699954549901E-2</v>
      </c>
      <c r="K6621">
        <v>6616</v>
      </c>
      <c r="L6621" s="14">
        <v>2.9199689807028398E-4</v>
      </c>
      <c r="M6621" s="14">
        <v>-6.0111085375879503E-2</v>
      </c>
    </row>
    <row r="6622" spans="1:13" x14ac:dyDescent="0.55000000000000004">
      <c r="A6622">
        <v>6617</v>
      </c>
      <c r="C6622">
        <f t="shared" si="315"/>
        <v>0.26443540048810027</v>
      </c>
      <c r="D6622">
        <f t="shared" si="316"/>
        <v>2.5158781284627331E-4</v>
      </c>
      <c r="E6622" s="2">
        <f t="shared" si="317"/>
        <v>0.20803649389893961</v>
      </c>
      <c r="K6622">
        <v>6617</v>
      </c>
      <c r="L6622" s="14">
        <v>-6.5720936309226799E-6</v>
      </c>
      <c r="M6622" s="14">
        <v>-0.19167477688019699</v>
      </c>
    </row>
    <row r="6623" spans="1:13" x14ac:dyDescent="0.55000000000000004">
      <c r="A6623">
        <v>6618</v>
      </c>
      <c r="C6623">
        <f t="shared" si="315"/>
        <v>0.29277575327923328</v>
      </c>
      <c r="D6623">
        <f t="shared" si="316"/>
        <v>4.9194663790731686E-4</v>
      </c>
      <c r="E6623" s="2">
        <f t="shared" si="317"/>
        <v>0.32263318431877147</v>
      </c>
      <c r="K6623">
        <v>6618</v>
      </c>
      <c r="L6623" s="14">
        <v>-3.0349506371195502E-4</v>
      </c>
      <c r="M6623" s="14">
        <v>-0.27523233145088</v>
      </c>
    </row>
    <row r="6624" spans="1:13" x14ac:dyDescent="0.55000000000000004">
      <c r="A6624">
        <v>6619</v>
      </c>
      <c r="C6624">
        <f t="shared" si="315"/>
        <v>0.24763556322050589</v>
      </c>
      <c r="D6624">
        <f t="shared" si="316"/>
        <v>6.0883722626599627E-4</v>
      </c>
      <c r="E6624" s="2">
        <f t="shared" si="317"/>
        <v>0.28889743981089527</v>
      </c>
      <c r="K6624">
        <v>6619</v>
      </c>
      <c r="L6624" s="14">
        <v>-5.2440581233964101E-4</v>
      </c>
      <c r="M6624" s="14">
        <v>-0.289856241192264</v>
      </c>
    </row>
    <row r="6625" spans="1:13" x14ac:dyDescent="0.55000000000000004">
      <c r="A6625">
        <v>6620</v>
      </c>
      <c r="C6625">
        <f t="shared" si="315"/>
        <v>0.14034406653694684</v>
      </c>
      <c r="D6625">
        <f t="shared" si="316"/>
        <v>5.7292250410239222E-4</v>
      </c>
      <c r="E6625" s="2">
        <f t="shared" si="317"/>
        <v>0.13855362720167844</v>
      </c>
      <c r="K6625">
        <v>6620</v>
      </c>
      <c r="L6625" s="14">
        <v>-6.13975872089384E-4</v>
      </c>
      <c r="M6625" s="14">
        <v>-0.23188385718946899</v>
      </c>
    </row>
    <row r="6626" spans="1:13" x14ac:dyDescent="0.55000000000000004">
      <c r="A6626">
        <v>6621</v>
      </c>
      <c r="C6626">
        <f t="shared" si="315"/>
        <v>-2.1708326249135204E-3</v>
      </c>
      <c r="D6626">
        <f t="shared" si="316"/>
        <v>3.9321630966416394E-4</v>
      </c>
      <c r="E6626" s="2">
        <f t="shared" si="317"/>
        <v>1.2919479895761575E-2</v>
      </c>
      <c r="K6626">
        <v>6621</v>
      </c>
      <c r="L6626" s="14">
        <v>-5.4977186584455003E-4</v>
      </c>
      <c r="M6626" s="14">
        <v>-0.115834722650557</v>
      </c>
    </row>
    <row r="6627" spans="1:13" x14ac:dyDescent="0.55000000000000004">
      <c r="A6627">
        <v>6622</v>
      </c>
      <c r="C6627">
        <f t="shared" si="315"/>
        <v>-0.14414089855918924</v>
      </c>
      <c r="D6627">
        <f t="shared" si="316"/>
        <v>1.1482110983917006E-4</v>
      </c>
      <c r="E6627" s="2">
        <f t="shared" si="317"/>
        <v>3.0056059589505291E-2</v>
      </c>
      <c r="K6627">
        <v>6622</v>
      </c>
      <c r="L6627" s="14">
        <v>-3.4787408526189799E-4</v>
      </c>
      <c r="M6627" s="14">
        <v>2.9225936762637201E-2</v>
      </c>
    </row>
    <row r="6628" spans="1:13" x14ac:dyDescent="0.55000000000000004">
      <c r="A6628">
        <v>6623</v>
      </c>
      <c r="C6628">
        <f t="shared" si="315"/>
        <v>-0.2499346372041821</v>
      </c>
      <c r="D6628">
        <f t="shared" si="316"/>
        <v>-1.9239176831849231E-4</v>
      </c>
      <c r="E6628" s="2">
        <f t="shared" si="317"/>
        <v>0.17380679084062359</v>
      </c>
      <c r="K6628">
        <v>6623</v>
      </c>
      <c r="L6628" s="14">
        <v>-5.8849081971252802E-5</v>
      </c>
      <c r="M6628" s="14">
        <v>0.16696677900908</v>
      </c>
    </row>
    <row r="6629" spans="1:13" x14ac:dyDescent="0.55000000000000004">
      <c r="A6629">
        <v>6624</v>
      </c>
      <c r="C6629">
        <f t="shared" si="315"/>
        <v>-0.29300005011507502</v>
      </c>
      <c r="D6629">
        <f t="shared" si="316"/>
        <v>-4.5131836792492417E-4</v>
      </c>
      <c r="E6629" s="2">
        <f t="shared" si="317"/>
        <v>0.30901347617132136</v>
      </c>
      <c r="K6629">
        <v>6624</v>
      </c>
      <c r="L6629" s="14">
        <v>2.4491503897229301E-4</v>
      </c>
      <c r="M6629" s="14">
        <v>0.26288975566599998</v>
      </c>
    </row>
    <row r="6630" spans="1:13" x14ac:dyDescent="0.55000000000000004">
      <c r="A6630">
        <v>6625</v>
      </c>
      <c r="C6630">
        <f t="shared" si="315"/>
        <v>-0.26252862639811347</v>
      </c>
      <c r="D6630">
        <f t="shared" si="316"/>
        <v>-5.9697357021858989E-4</v>
      </c>
      <c r="E6630" s="2">
        <f t="shared" si="317"/>
        <v>0.30857912629655854</v>
      </c>
      <c r="K6630">
        <v>6625</v>
      </c>
      <c r="L6630" s="14">
        <v>4.8733866906262998E-4</v>
      </c>
      <c r="M6630" s="14">
        <v>0.29297036216672501</v>
      </c>
    </row>
    <row r="6631" spans="1:13" x14ac:dyDescent="0.55000000000000004">
      <c r="A6631">
        <v>6626</v>
      </c>
      <c r="C6631">
        <f t="shared" si="315"/>
        <v>-0.16616805111960467</v>
      </c>
      <c r="D6631">
        <f t="shared" si="316"/>
        <v>-5.9280098959184303E-4</v>
      </c>
      <c r="E6631" s="2">
        <f t="shared" si="317"/>
        <v>0.17292521362467489</v>
      </c>
      <c r="K6631">
        <v>6626</v>
      </c>
      <c r="L6631" s="14">
        <v>6.0770530625661495E-4</v>
      </c>
      <c r="M6631" s="14">
        <v>0.249674724006614</v>
      </c>
    </row>
    <row r="6632" spans="1:13" x14ac:dyDescent="0.55000000000000004">
      <c r="A6632">
        <v>6627</v>
      </c>
      <c r="C6632">
        <f t="shared" si="315"/>
        <v>-2.8102797558933662E-2</v>
      </c>
      <c r="D6632">
        <f t="shared" si="316"/>
        <v>-4.3984785583722102E-4</v>
      </c>
      <c r="E6632" s="2">
        <f t="shared" si="317"/>
        <v>2.9566561739002527E-2</v>
      </c>
      <c r="K6632">
        <v>6627</v>
      </c>
      <c r="L6632" s="14">
        <v>5.7586837956860701E-4</v>
      </c>
      <c r="M6632" s="14">
        <v>0.14384650234950599</v>
      </c>
    </row>
    <row r="6633" spans="1:13" x14ac:dyDescent="0.55000000000000004">
      <c r="A6633">
        <v>6628</v>
      </c>
      <c r="C6633">
        <f t="shared" si="315"/>
        <v>0.11701566583257438</v>
      </c>
      <c r="D6633">
        <f t="shared" si="316"/>
        <v>-1.765021815222782E-4</v>
      </c>
      <c r="E6633" s="2">
        <f t="shared" si="317"/>
        <v>1.323066642971522E-2</v>
      </c>
      <c r="K6633">
        <v>6628</v>
      </c>
      <c r="L6633" s="14">
        <v>3.99801644789571E-4</v>
      </c>
      <c r="M6633" s="14">
        <v>1.99103182004982E-3</v>
      </c>
    </row>
    <row r="6634" spans="1:13" x14ac:dyDescent="0.55000000000000004">
      <c r="A6634">
        <v>6629</v>
      </c>
      <c r="C6634">
        <f t="shared" si="315"/>
        <v>0.23276566359463946</v>
      </c>
      <c r="D6634">
        <f t="shared" si="316"/>
        <v>1.3114181998396054E-4</v>
      </c>
      <c r="E6634" s="2">
        <f t="shared" si="317"/>
        <v>0.13922507793817834</v>
      </c>
      <c r="K6634">
        <v>6629</v>
      </c>
      <c r="L6634" s="14">
        <v>1.23602107883645E-4</v>
      </c>
      <c r="M6634" s="14">
        <v>-0.14036310498020299</v>
      </c>
    </row>
    <row r="6635" spans="1:13" x14ac:dyDescent="0.55000000000000004">
      <c r="A6635">
        <v>6630</v>
      </c>
      <c r="C6635">
        <f t="shared" si="315"/>
        <v>0.29009638610535043</v>
      </c>
      <c r="D6635">
        <f t="shared" si="316"/>
        <v>4.058719889244627E-4</v>
      </c>
      <c r="E6635" s="2">
        <f t="shared" si="317"/>
        <v>0.28907700402907593</v>
      </c>
      <c r="K6635">
        <v>6630</v>
      </c>
      <c r="L6635" s="14">
        <v>-1.8355434371354899E-4</v>
      </c>
      <c r="M6635" s="14">
        <v>-0.24756243138867701</v>
      </c>
    </row>
    <row r="6636" spans="1:13" x14ac:dyDescent="0.55000000000000004">
      <c r="A6636">
        <v>6631</v>
      </c>
      <c r="C6636">
        <f t="shared" si="315"/>
        <v>0.27461903045026659</v>
      </c>
      <c r="D6636">
        <f t="shared" si="316"/>
        <v>5.7873684374765177E-4</v>
      </c>
      <c r="E6636" s="2">
        <f t="shared" si="317"/>
        <v>0.32191693421787487</v>
      </c>
      <c r="K6636">
        <v>6631</v>
      </c>
      <c r="L6636" s="14">
        <v>-4.4473847123920599E-4</v>
      </c>
      <c r="M6636" s="14">
        <v>-0.29275821109002897</v>
      </c>
    </row>
    <row r="6637" spans="1:13" x14ac:dyDescent="0.55000000000000004">
      <c r="A6637">
        <v>6632</v>
      </c>
      <c r="C6637">
        <f t="shared" si="315"/>
        <v>0.19021808666204199</v>
      </c>
      <c r="D6637">
        <f t="shared" si="316"/>
        <v>6.0635094959493976E-4</v>
      </c>
      <c r="E6637" s="2">
        <f t="shared" si="317"/>
        <v>0.20688758309557245</v>
      </c>
      <c r="K6637">
        <v>6632</v>
      </c>
      <c r="L6637" s="14">
        <v>-5.9453508968582798E-4</v>
      </c>
      <c r="M6637" s="14">
        <v>-0.26463088068379298</v>
      </c>
    </row>
    <row r="6638" spans="1:13" x14ac:dyDescent="0.55000000000000004">
      <c r="A6638">
        <v>6633</v>
      </c>
      <c r="C6638">
        <f t="shared" si="315"/>
        <v>5.807641260496535E-2</v>
      </c>
      <c r="D6638">
        <f t="shared" si="316"/>
        <v>4.8178374796337679E-4</v>
      </c>
      <c r="E6638" s="2">
        <f t="shared" si="317"/>
        <v>5.2121582739597119E-2</v>
      </c>
      <c r="K6638">
        <v>6633</v>
      </c>
      <c r="L6638" s="14">
        <v>-5.95426706692702E-4</v>
      </c>
      <c r="M6638" s="14">
        <v>-0.17022510455950099</v>
      </c>
    </row>
    <row r="6639" spans="1:13" x14ac:dyDescent="0.55000000000000004">
      <c r="A6639">
        <v>6634</v>
      </c>
      <c r="C6639">
        <f t="shared" si="315"/>
        <v>-8.864121686555812E-2</v>
      </c>
      <c r="D6639">
        <f t="shared" si="316"/>
        <v>2.362989807872011E-4</v>
      </c>
      <c r="E6639" s="2">
        <f t="shared" si="317"/>
        <v>3.0753481789621388E-3</v>
      </c>
      <c r="K6639">
        <v>6634</v>
      </c>
      <c r="L6639" s="14">
        <v>-4.4719001124926799E-4</v>
      </c>
      <c r="M6639" s="14">
        <v>-3.3185394998398503E-2</v>
      </c>
    </row>
    <row r="6640" spans="1:13" x14ac:dyDescent="0.55000000000000004">
      <c r="A6640">
        <v>6635</v>
      </c>
      <c r="C6640">
        <f t="shared" si="315"/>
        <v>-0.21311176931143028</v>
      </c>
      <c r="D6640">
        <f t="shared" si="316"/>
        <v>-6.8491849779244685E-5</v>
      </c>
      <c r="E6640" s="2">
        <f t="shared" si="317"/>
        <v>0.10580549879334282</v>
      </c>
      <c r="K6640">
        <v>6635</v>
      </c>
      <c r="L6640" s="14">
        <v>-1.86951803323028E-4</v>
      </c>
      <c r="M6640" s="14">
        <v>0.112165802607297</v>
      </c>
    </row>
    <row r="6641" spans="1:13" x14ac:dyDescent="0.55000000000000004">
      <c r="A6641">
        <v>6636</v>
      </c>
      <c r="C6641">
        <f t="shared" si="315"/>
        <v>-0.28409575969981238</v>
      </c>
      <c r="D6641">
        <f t="shared" si="316"/>
        <v>-3.5609266974474438E-4</v>
      </c>
      <c r="E6641" s="2">
        <f t="shared" si="317"/>
        <v>0.26370293297749714</v>
      </c>
      <c r="K6641">
        <v>6636</v>
      </c>
      <c r="L6641" s="14">
        <v>1.20109643510253E-4</v>
      </c>
      <c r="M6641" s="14">
        <v>0.22942437912387301</v>
      </c>
    </row>
    <row r="6642" spans="1:13" x14ac:dyDescent="0.55000000000000004">
      <c r="A6642">
        <v>6637</v>
      </c>
      <c r="C6642">
        <f t="shared" si="315"/>
        <v>-0.2837777026670209</v>
      </c>
      <c r="D6642">
        <f t="shared" si="316"/>
        <v>-5.5432173544224528E-4</v>
      </c>
      <c r="E6642" s="2">
        <f t="shared" si="317"/>
        <v>0.32832888460969972</v>
      </c>
      <c r="K6642">
        <v>6637</v>
      </c>
      <c r="L6642" s="14">
        <v>3.9708888502025698E-4</v>
      </c>
      <c r="M6642" s="14">
        <v>0.28922219664335402</v>
      </c>
    </row>
    <row r="6643" spans="1:13" x14ac:dyDescent="0.55000000000000004">
      <c r="A6643">
        <v>6638</v>
      </c>
      <c r="C6643">
        <f t="shared" si="315"/>
        <v>-0.21223742382417621</v>
      </c>
      <c r="D6643">
        <f t="shared" si="316"/>
        <v>-6.1342772971885201E-4</v>
      </c>
      <c r="E6643" s="2">
        <f t="shared" si="317"/>
        <v>0.23894493827143368</v>
      </c>
      <c r="K6643">
        <v>6638</v>
      </c>
      <c r="L6643" s="14">
        <v>5.7461475191633495E-4</v>
      </c>
      <c r="M6643" s="14">
        <v>0.27658252080925799</v>
      </c>
    </row>
    <row r="6644" spans="1:13" x14ac:dyDescent="0.55000000000000004">
      <c r="A6644">
        <v>6639</v>
      </c>
      <c r="C6644">
        <f t="shared" si="315"/>
        <v>-8.7430025211401613E-2</v>
      </c>
      <c r="D6644">
        <f t="shared" si="316"/>
        <v>-5.1857629386664389E-4</v>
      </c>
      <c r="E6644" s="2">
        <f t="shared" si="317"/>
        <v>7.9581009213401097E-2</v>
      </c>
      <c r="K6644">
        <v>6639</v>
      </c>
      <c r="L6644" s="14">
        <v>6.0822478954383904E-4</v>
      </c>
      <c r="M6644" s="14">
        <v>0.19467103684509099</v>
      </c>
    </row>
    <row r="6645" spans="1:13" x14ac:dyDescent="0.55000000000000004">
      <c r="A6645">
        <v>6640</v>
      </c>
      <c r="C6645">
        <f t="shared" si="315"/>
        <v>5.9320466846545718E-2</v>
      </c>
      <c r="D6645">
        <f t="shared" si="316"/>
        <v>-2.9357313898274766E-4</v>
      </c>
      <c r="E6645" s="2">
        <f t="shared" si="317"/>
        <v>2.1925967375937525E-5</v>
      </c>
      <c r="K6645">
        <v>6640</v>
      </c>
      <c r="L6645" s="14">
        <v>4.8950115547742503E-4</v>
      </c>
      <c r="M6645" s="14">
        <v>6.4002984051632905E-2</v>
      </c>
    </row>
    <row r="6646" spans="1:13" x14ac:dyDescent="0.55000000000000004">
      <c r="A6646">
        <v>6641</v>
      </c>
      <c r="C6646">
        <f t="shared" si="315"/>
        <v>0.19118277210631471</v>
      </c>
      <c r="D6646">
        <f t="shared" si="316"/>
        <v>5.1106857598323799E-6</v>
      </c>
      <c r="E6646" s="2">
        <f t="shared" si="317"/>
        <v>7.5009041253203387E-2</v>
      </c>
      <c r="K6646">
        <v>6641</v>
      </c>
      <c r="L6646" s="14">
        <v>2.4817892037697997E-4</v>
      </c>
      <c r="M6646" s="14">
        <v>-8.2695013143243998E-2</v>
      </c>
    </row>
    <row r="6647" spans="1:13" x14ac:dyDescent="0.55000000000000004">
      <c r="A6647">
        <v>6642</v>
      </c>
      <c r="C6647">
        <f t="shared" si="315"/>
        <v>0.27506223138049163</v>
      </c>
      <c r="D6647">
        <f t="shared" si="316"/>
        <v>3.0251183610140295E-4</v>
      </c>
      <c r="E6647" s="2">
        <f t="shared" si="317"/>
        <v>0.23400802792626013</v>
      </c>
      <c r="K6647">
        <v>6642</v>
      </c>
      <c r="L6647" s="14">
        <v>-5.5301264922126701E-5</v>
      </c>
      <c r="M6647" s="14">
        <v>-0.20868153129377801</v>
      </c>
    </row>
    <row r="6648" spans="1:13" x14ac:dyDescent="0.55000000000000004">
      <c r="A6648">
        <v>6643</v>
      </c>
      <c r="C6648">
        <f t="shared" si="315"/>
        <v>0.28990686842997565</v>
      </c>
      <c r="D6648">
        <f t="shared" si="316"/>
        <v>5.2398889202509135E-4</v>
      </c>
      <c r="E6648" s="2">
        <f t="shared" si="317"/>
        <v>0.32753797354947839</v>
      </c>
      <c r="K6648">
        <v>6643</v>
      </c>
      <c r="L6648" s="14">
        <v>-3.4493090535734602E-4</v>
      </c>
      <c r="M6648" s="14">
        <v>-0.28240246536555003</v>
      </c>
    </row>
    <row r="6649" spans="1:13" x14ac:dyDescent="0.55000000000000004">
      <c r="A6649">
        <v>6644</v>
      </c>
      <c r="C6649">
        <f t="shared" si="315"/>
        <v>0.23199099225546835</v>
      </c>
      <c r="D6649">
        <f t="shared" si="316"/>
        <v>6.1395578085998205E-4</v>
      </c>
      <c r="E6649" s="2">
        <f t="shared" si="317"/>
        <v>0.26768717856459534</v>
      </c>
      <c r="K6649">
        <v>6644</v>
      </c>
      <c r="L6649" s="14">
        <v>-5.4817046074982995E-4</v>
      </c>
      <c r="M6649" s="14">
        <v>-0.28539395008881302</v>
      </c>
    </row>
    <row r="6650" spans="1:13" x14ac:dyDescent="0.55000000000000004">
      <c r="A6650">
        <v>6645</v>
      </c>
      <c r="C6650">
        <f t="shared" si="315"/>
        <v>0.11585026700696258</v>
      </c>
      <c r="D6650">
        <f t="shared" si="316"/>
        <v>5.4983270986006915E-4</v>
      </c>
      <c r="E6650" s="2">
        <f t="shared" si="317"/>
        <v>0.11072723207241615</v>
      </c>
      <c r="K6650">
        <v>6645</v>
      </c>
      <c r="L6650" s="14">
        <v>-6.1411732364486402E-4</v>
      </c>
      <c r="M6650" s="14">
        <v>-0.2169067495568</v>
      </c>
    </row>
    <row r="6651" spans="1:13" x14ac:dyDescent="0.55000000000000004">
      <c r="A6651">
        <v>6646</v>
      </c>
      <c r="C6651">
        <f t="shared" si="315"/>
        <v>-2.9366433326169276E-2</v>
      </c>
      <c r="D6651">
        <f t="shared" si="316"/>
        <v>3.4771321824661017E-4</v>
      </c>
      <c r="E6651" s="2">
        <f t="shared" si="317"/>
        <v>4.1896459784933069E-3</v>
      </c>
      <c r="K6651">
        <v>6646</v>
      </c>
      <c r="L6651" s="14">
        <v>-5.2625469312575003E-4</v>
      </c>
      <c r="M6651" s="14">
        <v>-9.4093908006503496E-2</v>
      </c>
    </row>
    <row r="6652" spans="1:13" x14ac:dyDescent="0.55000000000000004">
      <c r="A6652">
        <v>6647</v>
      </c>
      <c r="C6652">
        <f t="shared" si="315"/>
        <v>-0.16721277789365416</v>
      </c>
      <c r="D6652">
        <f t="shared" si="316"/>
        <v>5.8325038062366547E-5</v>
      </c>
      <c r="E6652" s="2">
        <f t="shared" si="317"/>
        <v>4.8179422231259442E-2</v>
      </c>
      <c r="K6652">
        <v>6647</v>
      </c>
      <c r="L6652" s="14">
        <v>-3.06588310066188E-4</v>
      </c>
      <c r="M6652" s="14">
        <v>5.2285336520250199E-2</v>
      </c>
    </row>
    <row r="6653" spans="1:13" x14ac:dyDescent="0.55000000000000004">
      <c r="A6653">
        <v>6648</v>
      </c>
      <c r="C6653">
        <f t="shared" si="315"/>
        <v>-0.26309223977553536</v>
      </c>
      <c r="D6653">
        <f t="shared" si="316"/>
        <v>-2.4570149728127423E-4</v>
      </c>
      <c r="E6653" s="2">
        <f t="shared" si="317"/>
        <v>0.20129726176644644</v>
      </c>
      <c r="K6653">
        <v>6648</v>
      </c>
      <c r="L6653" s="14">
        <v>-1.01349828147544E-5</v>
      </c>
      <c r="M6653" s="14">
        <v>0.18556939416082699</v>
      </c>
    </row>
    <row r="6654" spans="1:13" x14ac:dyDescent="0.55000000000000004">
      <c r="A6654">
        <v>6649</v>
      </c>
      <c r="C6654">
        <f t="shared" si="315"/>
        <v>-0.29294109501816379</v>
      </c>
      <c r="D6654">
        <f t="shared" si="316"/>
        <v>-4.880621357839552E-4</v>
      </c>
      <c r="E6654" s="2">
        <f t="shared" si="317"/>
        <v>0.31958392200743913</v>
      </c>
      <c r="K6654">
        <v>6649</v>
      </c>
      <c r="L6654" s="14">
        <v>2.8885671375550298E-4</v>
      </c>
      <c r="M6654" s="14">
        <v>0.27237644584488002</v>
      </c>
    </row>
    <row r="6655" spans="1:13" x14ac:dyDescent="0.55000000000000004">
      <c r="A6655">
        <v>6650</v>
      </c>
      <c r="C6655">
        <f t="shared" si="315"/>
        <v>-0.24926791011958757</v>
      </c>
      <c r="D6655">
        <f t="shared" si="316"/>
        <v>-6.0792946573842753E-4</v>
      </c>
      <c r="E6655" s="2">
        <f t="shared" si="317"/>
        <v>0.29185173435902573</v>
      </c>
      <c r="K6655">
        <v>6650</v>
      </c>
      <c r="L6655" s="14">
        <v>5.1550245442873698E-4</v>
      </c>
      <c r="M6655" s="14">
        <v>0.29096512696628501</v>
      </c>
    </row>
    <row r="6656" spans="1:13" x14ac:dyDescent="0.55000000000000004">
      <c r="A6656">
        <v>6651</v>
      </c>
      <c r="C6656">
        <f t="shared" si="315"/>
        <v>-0.14303373393165283</v>
      </c>
      <c r="D6656">
        <f t="shared" si="316"/>
        <v>-5.7521931392896255E-4</v>
      </c>
      <c r="E6656" s="2">
        <f t="shared" si="317"/>
        <v>0.14418235799530796</v>
      </c>
      <c r="K6656">
        <v>6651</v>
      </c>
      <c r="L6656" s="14">
        <v>6.1303740744523801E-4</v>
      </c>
      <c r="M6656" s="14">
        <v>0.23667978702237899</v>
      </c>
    </row>
    <row r="6657" spans="1:13" x14ac:dyDescent="0.55000000000000004">
      <c r="A6657">
        <v>6652</v>
      </c>
      <c r="C6657">
        <f t="shared" si="315"/>
        <v>-9.011054430360173E-4</v>
      </c>
      <c r="D6657">
        <f t="shared" si="316"/>
        <v>-3.9814123899125362E-4</v>
      </c>
      <c r="E6657" s="2">
        <f t="shared" si="317"/>
        <v>1.5380372949397416E-2</v>
      </c>
      <c r="K6657">
        <v>6652</v>
      </c>
      <c r="L6657" s="14">
        <v>5.5703333875909897E-4</v>
      </c>
      <c r="M6657" s="14">
        <v>0.123116526163915</v>
      </c>
    </row>
    <row r="6658" spans="1:13" x14ac:dyDescent="0.55000000000000004">
      <c r="A6658">
        <v>6653</v>
      </c>
      <c r="C6658">
        <f t="shared" si="315"/>
        <v>0.14145768152171309</v>
      </c>
      <c r="D6658">
        <f t="shared" si="316"/>
        <v>-1.2113810521504068E-4</v>
      </c>
      <c r="E6658" s="2">
        <f t="shared" si="317"/>
        <v>2.6484214497664919E-2</v>
      </c>
      <c r="K6658">
        <v>6653</v>
      </c>
      <c r="L6658" s="14">
        <v>3.6151681479678602E-4</v>
      </c>
      <c r="M6658" s="14">
        <v>-2.12820324317805E-2</v>
      </c>
    </row>
    <row r="6659" spans="1:13" x14ac:dyDescent="0.55000000000000004">
      <c r="A6659">
        <v>6654</v>
      </c>
      <c r="C6659">
        <f t="shared" si="315"/>
        <v>0.24831357211585817</v>
      </c>
      <c r="D6659">
        <f t="shared" si="316"/>
        <v>1.862681395814866E-4</v>
      </c>
      <c r="E6659" s="2">
        <f t="shared" si="317"/>
        <v>0.1670062208392866</v>
      </c>
      <c r="K6659">
        <v>6654</v>
      </c>
      <c r="L6659" s="14">
        <v>7.5456161881118106E-5</v>
      </c>
      <c r="M6659" s="14">
        <v>-0.16035037398079299</v>
      </c>
    </row>
    <row r="6660" spans="1:13" x14ac:dyDescent="0.55000000000000004">
      <c r="A6660">
        <v>6655</v>
      </c>
      <c r="C6660">
        <f t="shared" si="315"/>
        <v>0.29284799014373175</v>
      </c>
      <c r="D6660">
        <f t="shared" si="316"/>
        <v>4.4692500756391952E-4</v>
      </c>
      <c r="E6660" s="2">
        <f t="shared" si="317"/>
        <v>0.30482099081194591</v>
      </c>
      <c r="K6660">
        <v>6655</v>
      </c>
      <c r="L6660" s="14">
        <v>-2.29502954873721E-4</v>
      </c>
      <c r="M6660" s="14">
        <v>-0.25925796962481301</v>
      </c>
    </row>
    <row r="6661" spans="1:13" x14ac:dyDescent="0.55000000000000004">
      <c r="A6661">
        <v>6656</v>
      </c>
      <c r="C6661">
        <f t="shared" si="315"/>
        <v>0.26388373539138815</v>
      </c>
      <c r="D6661">
        <f t="shared" si="316"/>
        <v>5.9541311907950964E-4</v>
      </c>
      <c r="E6661" s="2">
        <f t="shared" si="317"/>
        <v>0.31037883228681884</v>
      </c>
      <c r="K6661">
        <v>6656</v>
      </c>
      <c r="L6661" s="14">
        <v>-4.76981632847467E-4</v>
      </c>
      <c r="M6661" s="14">
        <v>-0.29323279845661998</v>
      </c>
    </row>
    <row r="6662" spans="1:13" x14ac:dyDescent="0.55000000000000004">
      <c r="A6662">
        <v>6657</v>
      </c>
      <c r="C6662">
        <f t="shared" ref="C6662:C6725" si="318">$D$1*COS($B$2*(A6662-$L$2)+$B$1)</f>
        <v>0.16869022528361655</v>
      </c>
      <c r="D6662">
        <f t="shared" ref="D6662:D6725" si="319">$D$2*COS($B$2*(A6662-$L$3)+$B$3)</f>
        <v>5.9446508801889607E-4</v>
      </c>
      <c r="E6662" s="2">
        <f t="shared" ref="E6662:E6725" si="320">(M6662-C6662)^2</f>
        <v>0.17846896979829144</v>
      </c>
      <c r="K6662">
        <v>6657</v>
      </c>
      <c r="L6662" s="14">
        <v>-6.0499730189533698E-4</v>
      </c>
      <c r="M6662" s="14">
        <v>-0.25376565383074901</v>
      </c>
    </row>
    <row r="6663" spans="1:13" x14ac:dyDescent="0.55000000000000004">
      <c r="A6663">
        <v>6658</v>
      </c>
      <c r="C6663">
        <f t="shared" si="318"/>
        <v>3.1159024341724441E-2</v>
      </c>
      <c r="D6663">
        <f t="shared" si="319"/>
        <v>4.4431885020156152E-4</v>
      </c>
      <c r="E6663" s="2">
        <f t="shared" si="320"/>
        <v>3.3087737801923055E-2</v>
      </c>
      <c r="K6663">
        <v>6658</v>
      </c>
      <c r="L6663" s="14">
        <v>-5.8148764355273497E-4</v>
      </c>
      <c r="M6663" s="14">
        <v>-0.150741326955141</v>
      </c>
    </row>
    <row r="6664" spans="1:13" x14ac:dyDescent="0.55000000000000004">
      <c r="A6664">
        <v>6659</v>
      </c>
      <c r="C6664">
        <f t="shared" si="318"/>
        <v>-0.11419243493331048</v>
      </c>
      <c r="D6664">
        <f t="shared" si="319"/>
        <v>1.8265794647963075E-4</v>
      </c>
      <c r="E6664" s="2">
        <f t="shared" si="320"/>
        <v>1.0863796033230351E-2</v>
      </c>
      <c r="K6664">
        <v>6659</v>
      </c>
      <c r="L6664" s="14">
        <v>-4.1234079759489798E-4</v>
      </c>
      <c r="M6664" s="14">
        <v>-9.9628996123163997E-3</v>
      </c>
    </row>
    <row r="6665" spans="1:13" x14ac:dyDescent="0.55000000000000004">
      <c r="A6665">
        <v>6660</v>
      </c>
      <c r="C6665">
        <f t="shared" si="318"/>
        <v>-0.23088400002563209</v>
      </c>
      <c r="D6665">
        <f t="shared" si="319"/>
        <v>-1.248462516846613E-4</v>
      </c>
      <c r="E6665" s="2">
        <f t="shared" si="320"/>
        <v>0.13263785072228479</v>
      </c>
      <c r="K6665">
        <v>6660</v>
      </c>
      <c r="L6665" s="14">
        <v>-1.3992064090281999E-4</v>
      </c>
      <c r="M6665" s="14">
        <v>0.13331079774375501</v>
      </c>
    </row>
    <row r="6666" spans="1:13" x14ac:dyDescent="0.55000000000000004">
      <c r="A6666">
        <v>6661</v>
      </c>
      <c r="C6666">
        <f t="shared" si="318"/>
        <v>-0.28962854776009928</v>
      </c>
      <c r="D6666">
        <f t="shared" si="319"/>
        <v>-4.0101667222629012E-4</v>
      </c>
      <c r="E6666" s="2">
        <f t="shared" si="320"/>
        <v>0.28390197610906104</v>
      </c>
      <c r="K6666">
        <v>6661</v>
      </c>
      <c r="L6666" s="14">
        <v>1.6754350830800799E-4</v>
      </c>
      <c r="M6666" s="14">
        <v>0.24319597880475499</v>
      </c>
    </row>
    <row r="6667" spans="1:13" x14ac:dyDescent="0.55000000000000004">
      <c r="A6667">
        <v>6662</v>
      </c>
      <c r="C6667">
        <f t="shared" si="318"/>
        <v>-0.27568243489217986</v>
      </c>
      <c r="D6667">
        <f t="shared" si="319"/>
        <v>-5.7654036079989143E-4</v>
      </c>
      <c r="E6667" s="2">
        <f t="shared" si="320"/>
        <v>0.32245777143891297</v>
      </c>
      <c r="K6667">
        <v>6662</v>
      </c>
      <c r="L6667" s="14">
        <v>4.3304534649862901E-4</v>
      </c>
      <c r="M6667" s="14">
        <v>0.29217121829578102</v>
      </c>
    </row>
    <row r="6668" spans="1:13" x14ac:dyDescent="0.55000000000000004">
      <c r="A6668">
        <v>6663</v>
      </c>
      <c r="C6668">
        <f t="shared" si="318"/>
        <v>-0.19254584179098663</v>
      </c>
      <c r="D6668">
        <f t="shared" si="319"/>
        <v>-6.0736457131929243E-4</v>
      </c>
      <c r="E6668" s="2">
        <f t="shared" si="320"/>
        <v>0.21207517548848029</v>
      </c>
      <c r="K6668">
        <v>6663</v>
      </c>
      <c r="L6668" s="14">
        <v>5.9008829124037199E-4</v>
      </c>
      <c r="M6668" s="14">
        <v>0.26797036366597698</v>
      </c>
    </row>
    <row r="6669" spans="1:13" x14ac:dyDescent="0.55000000000000004">
      <c r="A6669">
        <v>6664</v>
      </c>
      <c r="C6669">
        <f t="shared" si="318"/>
        <v>-6.108430094457791E-2</v>
      </c>
      <c r="D6669">
        <f t="shared" si="319"/>
        <v>-4.8575307666692932E-4</v>
      </c>
      <c r="E6669" s="2">
        <f t="shared" si="320"/>
        <v>5.6519817872426756E-2</v>
      </c>
      <c r="K6669">
        <v>6664</v>
      </c>
      <c r="L6669" s="14">
        <v>5.9933996279896604E-4</v>
      </c>
      <c r="M6669" s="14">
        <v>0.17665466908857999</v>
      </c>
    </row>
    <row r="6670" spans="1:13" x14ac:dyDescent="0.55000000000000004">
      <c r="A6670">
        <v>6665</v>
      </c>
      <c r="C6670">
        <f t="shared" si="318"/>
        <v>8.5708111879934601E-2</v>
      </c>
      <c r="D6670">
        <f t="shared" si="319"/>
        <v>-2.4222779864184542E-4</v>
      </c>
      <c r="E6670" s="2">
        <f t="shared" si="320"/>
        <v>1.990355024846251E-3</v>
      </c>
      <c r="K6670">
        <v>6665</v>
      </c>
      <c r="L6670" s="14">
        <v>4.5848322263935902E-4</v>
      </c>
      <c r="M6670" s="14">
        <v>4.1094716751943601E-2</v>
      </c>
    </row>
    <row r="6671" spans="1:13" x14ac:dyDescent="0.55000000000000004">
      <c r="A6671">
        <v>6666</v>
      </c>
      <c r="C6671">
        <f t="shared" si="318"/>
        <v>0.21098959521041397</v>
      </c>
      <c r="D6671">
        <f t="shared" si="319"/>
        <v>6.209155109093722E-5</v>
      </c>
      <c r="E6671" s="2">
        <f t="shared" si="320"/>
        <v>9.9696330643239184E-2</v>
      </c>
      <c r="K6671">
        <v>6666</v>
      </c>
      <c r="L6671" s="14">
        <v>2.0279651514630101E-4</v>
      </c>
      <c r="M6671" s="14">
        <v>-0.104757662328332</v>
      </c>
    </row>
    <row r="6672" spans="1:13" x14ac:dyDescent="0.55000000000000004">
      <c r="A6672">
        <v>6667</v>
      </c>
      <c r="C6672">
        <f t="shared" si="318"/>
        <v>0.28331713745087755</v>
      </c>
      <c r="D6672">
        <f t="shared" si="319"/>
        <v>3.5082723028594673E-4</v>
      </c>
      <c r="E6672" s="2">
        <f t="shared" si="320"/>
        <v>0.25774910813643415</v>
      </c>
      <c r="K6672">
        <v>6667</v>
      </c>
      <c r="L6672" s="14">
        <v>-1.0368183762339201E-4</v>
      </c>
      <c r="M6672" s="14">
        <v>-0.224372835009121</v>
      </c>
    </row>
    <row r="6673" spans="1:13" x14ac:dyDescent="0.55000000000000004">
      <c r="A6673">
        <v>6668</v>
      </c>
      <c r="C6673">
        <f t="shared" si="318"/>
        <v>0.28453805004259541</v>
      </c>
      <c r="D6673">
        <f t="shared" si="319"/>
        <v>5.5151266953045808E-4</v>
      </c>
      <c r="E6673" s="2">
        <f t="shared" si="320"/>
        <v>0.32756218897831896</v>
      </c>
      <c r="K6673">
        <v>6668</v>
      </c>
      <c r="L6673" s="14">
        <v>-3.8419243096488303E-4</v>
      </c>
      <c r="M6673" s="14">
        <v>-0.287792439253859</v>
      </c>
    </row>
    <row r="6674" spans="1:13" x14ac:dyDescent="0.55000000000000004">
      <c r="A6674">
        <v>6669</v>
      </c>
      <c r="C6674">
        <f t="shared" si="318"/>
        <v>0.21434590965984185</v>
      </c>
      <c r="D6674">
        <f t="shared" si="319"/>
        <v>6.1378005368752239E-4</v>
      </c>
      <c r="E6674" s="2">
        <f t="shared" si="320"/>
        <v>0.24352108070430956</v>
      </c>
      <c r="K6674">
        <v>6669</v>
      </c>
      <c r="L6674" s="14">
        <v>-5.6847964661440795E-4</v>
      </c>
      <c r="M6674" s="14">
        <v>-0.27913264175279001</v>
      </c>
    </row>
    <row r="6675" spans="1:13" x14ac:dyDescent="0.55000000000000004">
      <c r="A6675">
        <v>6670</v>
      </c>
      <c r="C6675">
        <f t="shared" si="318"/>
        <v>9.0357464005761445E-2</v>
      </c>
      <c r="D6675">
        <f t="shared" si="319"/>
        <v>5.2200158182603561E-4</v>
      </c>
      <c r="E6675" s="2">
        <f t="shared" si="320"/>
        <v>8.4634333824064101E-2</v>
      </c>
      <c r="K6675">
        <v>6670</v>
      </c>
      <c r="L6675" s="14">
        <v>-6.1038760817765699E-4</v>
      </c>
      <c r="M6675" s="14">
        <v>-0.20056234251154001</v>
      </c>
    </row>
    <row r="6676" spans="1:13" x14ac:dyDescent="0.55000000000000004">
      <c r="A6676">
        <v>6671</v>
      </c>
      <c r="C6676">
        <f t="shared" si="318"/>
        <v>-5.630880052535344E-2</v>
      </c>
      <c r="D6676">
        <f t="shared" si="319"/>
        <v>2.9921171585434988E-4</v>
      </c>
      <c r="E6676" s="2">
        <f t="shared" si="320"/>
        <v>2.3873834115762971E-4</v>
      </c>
      <c r="K6676">
        <v>6671</v>
      </c>
      <c r="L6676" s="14">
        <v>-4.9942020670299498E-4</v>
      </c>
      <c r="M6676" s="14">
        <v>-7.1759960389830596E-2</v>
      </c>
    </row>
    <row r="6677" spans="1:13" x14ac:dyDescent="0.55000000000000004">
      <c r="A6677">
        <v>6672</v>
      </c>
      <c r="C6677">
        <f t="shared" si="318"/>
        <v>-0.18884274302400647</v>
      </c>
      <c r="D6677">
        <f t="shared" si="319"/>
        <v>1.3260160810575977E-6</v>
      </c>
      <c r="E6677" s="2">
        <f t="shared" si="320"/>
        <v>6.962098717173576E-2</v>
      </c>
      <c r="K6677">
        <v>6672</v>
      </c>
      <c r="L6677" s="14">
        <v>-2.6336991628153302E-4</v>
      </c>
      <c r="M6677" s="14">
        <v>7.5015148977987195E-2</v>
      </c>
    </row>
    <row r="6678" spans="1:13" x14ac:dyDescent="0.55000000000000004">
      <c r="A6678">
        <v>6673</v>
      </c>
      <c r="C6678">
        <f t="shared" si="318"/>
        <v>-0.27398113751282738</v>
      </c>
      <c r="D6678">
        <f t="shared" si="319"/>
        <v>-2.9689248577837883E-4</v>
      </c>
      <c r="E6678" s="2">
        <f t="shared" si="320"/>
        <v>0.22751315093680871</v>
      </c>
      <c r="K6678">
        <v>6673</v>
      </c>
      <c r="L6678" s="14">
        <v>3.86430035009842E-5</v>
      </c>
      <c r="M6678" s="14">
        <v>0.20300224892406801</v>
      </c>
    </row>
    <row r="6679" spans="1:13" x14ac:dyDescent="0.55000000000000004">
      <c r="A6679">
        <v>6674</v>
      </c>
      <c r="C6679">
        <f t="shared" si="318"/>
        <v>-0.29035604155008837</v>
      </c>
      <c r="D6679">
        <f t="shared" si="319"/>
        <v>-5.2059723170450533E-4</v>
      </c>
      <c r="E6679" s="2">
        <f t="shared" si="320"/>
        <v>0.32547278056341716</v>
      </c>
      <c r="K6679">
        <v>6674</v>
      </c>
      <c r="L6679" s="14">
        <v>3.3097754333289E-4</v>
      </c>
      <c r="M6679" s="14">
        <v>0.28014617629259198</v>
      </c>
    </row>
    <row r="6680" spans="1:13" x14ac:dyDescent="0.55000000000000004">
      <c r="A6680">
        <v>6675</v>
      </c>
      <c r="C6680">
        <f t="shared" si="318"/>
        <v>-0.23385769937802794</v>
      </c>
      <c r="D6680">
        <f t="shared" si="319"/>
        <v>-6.1364304579177411E-4</v>
      </c>
      <c r="E6680" s="2">
        <f t="shared" si="320"/>
        <v>0.27142376068169571</v>
      </c>
      <c r="K6680">
        <v>6675</v>
      </c>
      <c r="L6680" s="14">
        <v>5.4041670420145902E-4</v>
      </c>
      <c r="M6680" s="14">
        <v>0.28712575590792999</v>
      </c>
    </row>
    <row r="6681" spans="1:13" x14ac:dyDescent="0.55000000000000004">
      <c r="A6681">
        <v>6676</v>
      </c>
      <c r="C6681">
        <f t="shared" si="318"/>
        <v>-0.11866600399127077</v>
      </c>
      <c r="D6681">
        <f t="shared" si="319"/>
        <v>-5.5267738995442726E-4</v>
      </c>
      <c r="E6681" s="2">
        <f t="shared" si="320"/>
        <v>0.11618479840010437</v>
      </c>
      <c r="K6681">
        <v>6676</v>
      </c>
      <c r="L6681" s="14">
        <v>6.1450514900093203E-4</v>
      </c>
      <c r="M6681" s="14">
        <v>0.22219290875725101</v>
      </c>
    </row>
    <row r="6682" spans="1:13" x14ac:dyDescent="0.55000000000000004">
      <c r="A6682">
        <v>6677</v>
      </c>
      <c r="C6682">
        <f t="shared" si="318"/>
        <v>2.630835711214315E-2</v>
      </c>
      <c r="D6682">
        <f t="shared" si="319"/>
        <v>-3.5300135876089586E-4</v>
      </c>
      <c r="E6682" s="2">
        <f t="shared" si="320"/>
        <v>5.6704080884440065E-3</v>
      </c>
      <c r="K6682">
        <v>6677</v>
      </c>
      <c r="L6682" s="14">
        <v>5.3468696711993495E-4</v>
      </c>
      <c r="M6682" s="14">
        <v>0.10161046922358399</v>
      </c>
    </row>
    <row r="6683" spans="1:13" x14ac:dyDescent="0.55000000000000004">
      <c r="A6683">
        <v>6678</v>
      </c>
      <c r="C6683">
        <f t="shared" si="318"/>
        <v>0.16467987512048066</v>
      </c>
      <c r="D6683">
        <f t="shared" si="319"/>
        <v>-6.4729427192736002E-5</v>
      </c>
      <c r="E6683" s="2">
        <f t="shared" si="320"/>
        <v>4.372315200178447E-2</v>
      </c>
      <c r="K6683">
        <v>6678</v>
      </c>
      <c r="L6683" s="14">
        <v>3.2095311736661698E-4</v>
      </c>
      <c r="M6683" s="14">
        <v>-4.4420942672717997E-2</v>
      </c>
    </row>
    <row r="6684" spans="1:13" x14ac:dyDescent="0.55000000000000004">
      <c r="A6684">
        <v>6679</v>
      </c>
      <c r="C6684">
        <f t="shared" si="318"/>
        <v>0.2617202156499267</v>
      </c>
      <c r="D6684">
        <f t="shared" si="319"/>
        <v>2.3978822621273187E-4</v>
      </c>
      <c r="E6684" s="2">
        <f t="shared" si="320"/>
        <v>0.19452251756661906</v>
      </c>
      <c r="K6684">
        <v>6679</v>
      </c>
      <c r="L6684" s="14">
        <v>2.6834568320239299E-5</v>
      </c>
      <c r="M6684" s="14">
        <v>-0.17932685390911601</v>
      </c>
    </row>
    <row r="6685" spans="1:13" x14ac:dyDescent="0.55000000000000004">
      <c r="A6685">
        <v>6680</v>
      </c>
      <c r="C6685">
        <f t="shared" si="318"/>
        <v>0.29307429867567381</v>
      </c>
      <c r="D6685">
        <f t="shared" si="319"/>
        <v>4.8412408917357944E-4</v>
      </c>
      <c r="E6685" s="2">
        <f t="shared" si="320"/>
        <v>0.31628649472975034</v>
      </c>
      <c r="K6685">
        <v>6680</v>
      </c>
      <c r="L6685" s="14">
        <v>-2.7400486483151798E-4</v>
      </c>
      <c r="M6685" s="14">
        <v>-0.269319242120938</v>
      </c>
    </row>
    <row r="6686" spans="1:13" x14ac:dyDescent="0.55000000000000004">
      <c r="A6686">
        <v>6681</v>
      </c>
      <c r="C6686">
        <f t="shared" si="318"/>
        <v>0.25087291024989161</v>
      </c>
      <c r="D6686">
        <f t="shared" si="319"/>
        <v>6.0695501027798653E-4</v>
      </c>
      <c r="E6686" s="2">
        <f t="shared" si="320"/>
        <v>0.29455787800080935</v>
      </c>
      <c r="K6686">
        <v>6681</v>
      </c>
      <c r="L6686" s="14">
        <v>-5.0621807978344603E-4</v>
      </c>
      <c r="M6686" s="14">
        <v>-0.29185895540828899</v>
      </c>
    </row>
    <row r="6687" spans="1:13" x14ac:dyDescent="0.55000000000000004">
      <c r="A6687">
        <v>6682</v>
      </c>
      <c r="C6687">
        <f t="shared" si="318"/>
        <v>0.14570770933276303</v>
      </c>
      <c r="D6687">
        <f t="shared" si="319"/>
        <v>5.7745301739913543E-4</v>
      </c>
      <c r="E6687" s="2">
        <f t="shared" si="320"/>
        <v>0.14977557294581575</v>
      </c>
      <c r="K6687">
        <v>6682</v>
      </c>
      <c r="L6687" s="14">
        <v>-6.1164583630463195E-4</v>
      </c>
      <c r="M6687" s="14">
        <v>-0.241300782752121</v>
      </c>
    </row>
    <row r="6688" spans="1:13" x14ac:dyDescent="0.55000000000000004">
      <c r="A6688">
        <v>6683</v>
      </c>
      <c r="C6688">
        <f t="shared" si="318"/>
        <v>3.9729446522027171E-3</v>
      </c>
      <c r="D6688">
        <f t="shared" si="319"/>
        <v>4.0302248890369943E-4</v>
      </c>
      <c r="E6688" s="2">
        <f t="shared" si="320"/>
        <v>1.8031192733860855E-2</v>
      </c>
      <c r="K6688">
        <v>6683</v>
      </c>
      <c r="L6688" s="14">
        <v>-5.63883098748025E-4</v>
      </c>
      <c r="M6688" s="14">
        <v>-0.13030733213430401</v>
      </c>
    </row>
    <row r="6689" spans="1:13" x14ac:dyDescent="0.55000000000000004">
      <c r="A6689">
        <v>6684</v>
      </c>
      <c r="C6689">
        <f t="shared" si="318"/>
        <v>-0.13875894539673569</v>
      </c>
      <c r="D6689">
        <f t="shared" si="319"/>
        <v>1.2744181073040786E-4</v>
      </c>
      <c r="E6689" s="2">
        <f t="shared" si="320"/>
        <v>2.3128735065489254E-2</v>
      </c>
      <c r="K6689">
        <v>6684</v>
      </c>
      <c r="L6689" s="14">
        <v>-3.7489234103319001E-4</v>
      </c>
      <c r="M6689" s="14">
        <v>1.33223981845506E-2</v>
      </c>
    </row>
    <row r="6690" spans="1:13" x14ac:dyDescent="0.55000000000000004">
      <c r="A6690">
        <v>6685</v>
      </c>
      <c r="C6690">
        <f t="shared" si="318"/>
        <v>-0.24666526495759541</v>
      </c>
      <c r="D6690">
        <f t="shared" si="319"/>
        <v>-1.8012407567598556E-4</v>
      </c>
      <c r="E6690" s="2">
        <f t="shared" si="320"/>
        <v>0.1602246517531962</v>
      </c>
      <c r="K6690">
        <v>6685</v>
      </c>
      <c r="L6690" s="14">
        <v>-9.2007470843352495E-5</v>
      </c>
      <c r="M6690" s="14">
        <v>0.15361545123192599</v>
      </c>
    </row>
    <row r="6691" spans="1:13" x14ac:dyDescent="0.55000000000000004">
      <c r="A6691">
        <v>6686</v>
      </c>
      <c r="C6691">
        <f t="shared" si="318"/>
        <v>-0.29266380230534939</v>
      </c>
      <c r="D6691">
        <f t="shared" si="319"/>
        <v>-4.4248261580197388E-4</v>
      </c>
      <c r="E6691" s="2">
        <f t="shared" si="320"/>
        <v>0.30041181646879372</v>
      </c>
      <c r="K6691">
        <v>6686</v>
      </c>
      <c r="L6691" s="14">
        <v>2.13921241192114E-4</v>
      </c>
      <c r="M6691" s="14">
        <v>0.25543456155719102</v>
      </c>
    </row>
    <row r="6692" spans="1:13" x14ac:dyDescent="0.55000000000000004">
      <c r="A6692">
        <v>6687</v>
      </c>
      <c r="C6692">
        <f t="shared" si="318"/>
        <v>-0.26520989413794854</v>
      </c>
      <c r="D6692">
        <f t="shared" si="319"/>
        <v>-5.9378734615517909E-4</v>
      </c>
      <c r="E6692" s="2">
        <f t="shared" si="320"/>
        <v>0.31190928788295263</v>
      </c>
      <c r="K6692">
        <v>6687</v>
      </c>
      <c r="L6692" s="14">
        <v>4.6627205129997999E-4</v>
      </c>
      <c r="M6692" s="14">
        <v>0.29327850133948002</v>
      </c>
    </row>
    <row r="6693" spans="1:13" x14ac:dyDescent="0.55000000000000004">
      <c r="A6693">
        <v>6688</v>
      </c>
      <c r="C6693">
        <f t="shared" si="318"/>
        <v>-0.1711938927229415</v>
      </c>
      <c r="D6693">
        <f t="shared" si="319"/>
        <v>-5.9606396866761333E-4</v>
      </c>
      <c r="E6693" s="2">
        <f t="shared" si="320"/>
        <v>0.18392339884717912</v>
      </c>
      <c r="K6693">
        <v>6688</v>
      </c>
      <c r="L6693" s="14">
        <v>6.0184213361795904E-4</v>
      </c>
      <c r="M6693" s="14">
        <v>0.25766902109355899</v>
      </c>
    </row>
    <row r="6694" spans="1:13" x14ac:dyDescent="0.55000000000000004">
      <c r="A6694">
        <v>6689</v>
      </c>
      <c r="C6694">
        <f t="shared" si="318"/>
        <v>-3.4211832715422018E-2</v>
      </c>
      <c r="D6694">
        <f t="shared" si="319"/>
        <v>-4.4874109907605075E-4</v>
      </c>
      <c r="E6694" s="2">
        <f t="shared" si="320"/>
        <v>3.67629118027799E-2</v>
      </c>
      <c r="K6694">
        <v>6689</v>
      </c>
      <c r="L6694" s="14">
        <v>5.8667712001377796E-4</v>
      </c>
      <c r="M6694" s="14">
        <v>0.157524736052197</v>
      </c>
    </row>
    <row r="6695" spans="1:13" x14ac:dyDescent="0.55000000000000004">
      <c r="A6695">
        <v>6690</v>
      </c>
      <c r="C6695">
        <f t="shared" si="318"/>
        <v>0.11135667617150392</v>
      </c>
      <c r="D6695">
        <f t="shared" si="319"/>
        <v>-1.8879367233678234E-4</v>
      </c>
      <c r="E6695" s="2">
        <f t="shared" si="320"/>
        <v>8.7290289631413234E-3</v>
      </c>
      <c r="K6695">
        <v>6690</v>
      </c>
      <c r="L6695" s="14">
        <v>4.2457518222152E-4</v>
      </c>
      <c r="M6695" s="14">
        <v>1.7927403654046499E-2</v>
      </c>
    </row>
    <row r="6696" spans="1:13" x14ac:dyDescent="0.55000000000000004">
      <c r="A6696">
        <v>6691</v>
      </c>
      <c r="C6696">
        <f t="shared" si="318"/>
        <v>0.22897700655611669</v>
      </c>
      <c r="D6696">
        <f t="shared" si="319"/>
        <v>1.1853698671026279E-4</v>
      </c>
      <c r="E6696" s="2">
        <f t="shared" si="320"/>
        <v>0.12612226373817531</v>
      </c>
      <c r="K6696">
        <v>6691</v>
      </c>
      <c r="L6696" s="14">
        <v>1.56135756168669E-4</v>
      </c>
      <c r="M6696" s="14">
        <v>-0.12615995820279899</v>
      </c>
    </row>
    <row r="6697" spans="1:13" x14ac:dyDescent="0.55000000000000004">
      <c r="A6697">
        <v>6692</v>
      </c>
      <c r="C6697">
        <f t="shared" si="318"/>
        <v>0.28912893474749046</v>
      </c>
      <c r="D6697">
        <f t="shared" si="319"/>
        <v>3.9611736065446498E-4</v>
      </c>
      <c r="E6697" s="2">
        <f t="shared" si="320"/>
        <v>0.27855036740026345</v>
      </c>
      <c r="K6697">
        <v>6692</v>
      </c>
      <c r="L6697" s="14">
        <v>-1.51408838612534E-4</v>
      </c>
      <c r="M6697" s="14">
        <v>-0.238649775888192</v>
      </c>
    </row>
    <row r="6698" spans="1:13" x14ac:dyDescent="0.55000000000000004">
      <c r="A6698">
        <v>6693</v>
      </c>
      <c r="C6698">
        <f t="shared" si="318"/>
        <v>0.2767155946716357</v>
      </c>
      <c r="D6698">
        <f t="shared" si="319"/>
        <v>5.7428062656587377E-4</v>
      </c>
      <c r="E6698" s="2">
        <f t="shared" si="320"/>
        <v>0.32271928494287527</v>
      </c>
      <c r="K6698">
        <v>6693</v>
      </c>
      <c r="L6698" s="14">
        <v>-4.21032150490986E-4</v>
      </c>
      <c r="M6698" s="14">
        <v>-0.29136827672665999</v>
      </c>
    </row>
    <row r="6699" spans="1:13" x14ac:dyDescent="0.55000000000000004">
      <c r="A6699">
        <v>6694</v>
      </c>
      <c r="C6699">
        <f t="shared" si="318"/>
        <v>0.19485247303514391</v>
      </c>
      <c r="D6699">
        <f t="shared" si="319"/>
        <v>6.0831156008440219E-4</v>
      </c>
      <c r="E6699" s="2">
        <f t="shared" si="320"/>
        <v>0.21712268989799172</v>
      </c>
      <c r="K6699">
        <v>6694</v>
      </c>
      <c r="L6699" s="14">
        <v>-5.8520534838513096E-4</v>
      </c>
      <c r="M6699" s="14">
        <v>-0.27111178514137302</v>
      </c>
    </row>
    <row r="6700" spans="1:13" x14ac:dyDescent="0.55000000000000004">
      <c r="A6700">
        <v>6695</v>
      </c>
      <c r="C6700">
        <f t="shared" si="318"/>
        <v>6.4085487831082102E-2</v>
      </c>
      <c r="D6700">
        <f t="shared" si="319"/>
        <v>4.8966911421206339E-4</v>
      </c>
      <c r="E6700" s="2">
        <f t="shared" si="320"/>
        <v>6.1028343086843406E-2</v>
      </c>
      <c r="K6700">
        <v>6695</v>
      </c>
      <c r="L6700" s="14">
        <v>-6.0281023642580196E-4</v>
      </c>
      <c r="M6700" s="14">
        <v>-0.182953665112016</v>
      </c>
    </row>
    <row r="6701" spans="1:13" x14ac:dyDescent="0.55000000000000004">
      <c r="A6701">
        <v>6696</v>
      </c>
      <c r="C6701">
        <f t="shared" si="318"/>
        <v>-8.2765603999582979E-2</v>
      </c>
      <c r="D6701">
        <f t="shared" si="319"/>
        <v>2.4813004208665984E-4</v>
      </c>
      <c r="E6701" s="2">
        <f t="shared" si="320"/>
        <v>1.1418951620852638E-3</v>
      </c>
      <c r="K6701">
        <v>6696</v>
      </c>
      <c r="L6701" s="14">
        <v>-4.6943756119041501E-4</v>
      </c>
      <c r="M6701" s="14">
        <v>-4.8973664693214902E-2</v>
      </c>
    </row>
    <row r="6702" spans="1:13" x14ac:dyDescent="0.55000000000000004">
      <c r="A6702">
        <v>6697</v>
      </c>
      <c r="C6702">
        <f t="shared" si="318"/>
        <v>-0.20884427379102871</v>
      </c>
      <c r="D6702">
        <f t="shared" si="319"/>
        <v>-5.5684440441595878E-5</v>
      </c>
      <c r="E6702" s="2">
        <f t="shared" si="320"/>
        <v>9.3707230542979081E-2</v>
      </c>
      <c r="K6702">
        <v>6697</v>
      </c>
      <c r="L6702" s="14">
        <v>-2.1849133657568401E-4</v>
      </c>
      <c r="M6702" s="14">
        <v>9.7272093858561504E-2</v>
      </c>
    </row>
    <row r="6703" spans="1:13" x14ac:dyDescent="0.55000000000000004">
      <c r="A6703">
        <v>6698</v>
      </c>
      <c r="C6703">
        <f t="shared" si="318"/>
        <v>-0.28250743294893677</v>
      </c>
      <c r="D6703">
        <f t="shared" si="319"/>
        <v>-3.4552330215388625E-4</v>
      </c>
      <c r="E6703" s="2">
        <f t="shared" si="320"/>
        <v>0.25166565121005274</v>
      </c>
      <c r="K6703">
        <v>6698</v>
      </c>
      <c r="L6703" s="14">
        <v>8.7177398706277001E-5</v>
      </c>
      <c r="M6703" s="14">
        <v>0.21915545307119999</v>
      </c>
    </row>
    <row r="6704" spans="1:13" x14ac:dyDescent="0.55000000000000004">
      <c r="A6704">
        <v>6699</v>
      </c>
      <c r="C6704">
        <f t="shared" si="318"/>
        <v>-0.28526718122086947</v>
      </c>
      <c r="D6704">
        <f t="shared" si="319"/>
        <v>-5.4864309807889117E-4</v>
      </c>
      <c r="E6704" s="2">
        <f t="shared" si="320"/>
        <v>0.32651756016130273</v>
      </c>
      <c r="K6704">
        <v>6699</v>
      </c>
      <c r="L6704" s="14">
        <v>3.71012013672931E-4</v>
      </c>
      <c r="M6704" s="14">
        <v>0.28614996952042798</v>
      </c>
    </row>
    <row r="6705" spans="1:13" x14ac:dyDescent="0.55000000000000004">
      <c r="A6705">
        <v>6700</v>
      </c>
      <c r="C6705">
        <f t="shared" si="318"/>
        <v>-0.21643087996144986</v>
      </c>
      <c r="D6705">
        <f t="shared" si="319"/>
        <v>-6.1406504086502524E-4</v>
      </c>
      <c r="E6705" s="2">
        <f t="shared" si="320"/>
        <v>0.24791171018306066</v>
      </c>
      <c r="K6705">
        <v>6700</v>
      </c>
      <c r="L6705" s="14">
        <v>5.61924368223763E-4</v>
      </c>
      <c r="M6705" s="14">
        <v>0.281476450957729</v>
      </c>
    </row>
    <row r="6706" spans="1:13" x14ac:dyDescent="0.55000000000000004">
      <c r="A6706">
        <v>6701</v>
      </c>
      <c r="C6706">
        <f t="shared" si="318"/>
        <v>-9.3274989832686686E-2</v>
      </c>
      <c r="D6706">
        <f t="shared" si="319"/>
        <v>-5.253696018581082E-4</v>
      </c>
      <c r="E6706" s="2">
        <f t="shared" si="320"/>
        <v>8.9748415424389702E-2</v>
      </c>
      <c r="K6706">
        <v>6701</v>
      </c>
      <c r="L6706" s="14">
        <v>6.1209927882724998E-4</v>
      </c>
      <c r="M6706" s="14">
        <v>0.20630540909953601</v>
      </c>
    </row>
    <row r="6707" spans="1:13" x14ac:dyDescent="0.55000000000000004">
      <c r="A6707">
        <v>6702</v>
      </c>
      <c r="C6707">
        <f t="shared" si="318"/>
        <v>5.3290956659095799E-2</v>
      </c>
      <c r="D6707">
        <f t="shared" si="319"/>
        <v>-3.0481746670512532E-4</v>
      </c>
      <c r="E6707" s="2">
        <f t="shared" si="320"/>
        <v>6.85022843071995E-4</v>
      </c>
      <c r="K6707">
        <v>6702</v>
      </c>
      <c r="L6707" s="14">
        <v>5.0897012786020102E-4</v>
      </c>
      <c r="M6707" s="14">
        <v>7.9463897706521E-2</v>
      </c>
    </row>
    <row r="6708" spans="1:13" x14ac:dyDescent="0.55000000000000004">
      <c r="A6708">
        <v>6703</v>
      </c>
      <c r="C6708">
        <f t="shared" si="318"/>
        <v>0.1864819963177316</v>
      </c>
      <c r="D6708">
        <f t="shared" si="319"/>
        <v>-7.7625724469237473E-6</v>
      </c>
      <c r="E6708" s="2">
        <f t="shared" si="320"/>
        <v>6.4395069482695438E-2</v>
      </c>
      <c r="K6708">
        <v>6703</v>
      </c>
      <c r="L6708" s="14">
        <v>2.7836625094911999E-4</v>
      </c>
      <c r="M6708" s="14">
        <v>-6.72798398253249E-2</v>
      </c>
    </row>
    <row r="6709" spans="1:13" x14ac:dyDescent="0.55000000000000004">
      <c r="A6709">
        <v>6704</v>
      </c>
      <c r="C6709">
        <f t="shared" si="318"/>
        <v>0.27286998562921788</v>
      </c>
      <c r="D6709">
        <f t="shared" si="319"/>
        <v>2.9124056387341097E-4</v>
      </c>
      <c r="E6709" s="2">
        <f t="shared" si="320"/>
        <v>0.22094033698585699</v>
      </c>
      <c r="K6709">
        <v>6704</v>
      </c>
      <c r="L6709" s="14">
        <v>-2.1956180371018602E-5</v>
      </c>
      <c r="M6709" s="14">
        <v>-0.19717292409909301</v>
      </c>
    </row>
    <row r="6710" spans="1:13" x14ac:dyDescent="0.55000000000000004">
      <c r="A6710">
        <v>6705</v>
      </c>
      <c r="C6710">
        <f t="shared" si="318"/>
        <v>0.29077336019070693</v>
      </c>
      <c r="D6710">
        <f t="shared" si="319"/>
        <v>5.1714845752552153E-4</v>
      </c>
      <c r="E6710" s="2">
        <f t="shared" si="320"/>
        <v>0.32314243602802684</v>
      </c>
      <c r="K6710">
        <v>6705</v>
      </c>
      <c r="L6710" s="14">
        <v>-3.1677955011098102E-4</v>
      </c>
      <c r="M6710" s="14">
        <v>-0.27768282636022401</v>
      </c>
    </row>
    <row r="6711" spans="1:13" x14ac:dyDescent="0.55000000000000004">
      <c r="A6711">
        <v>6706</v>
      </c>
      <c r="C6711">
        <f t="shared" si="318"/>
        <v>0.23569875036045829</v>
      </c>
      <c r="D6711">
        <f t="shared" si="319"/>
        <v>6.1326298896330746E-4</v>
      </c>
      <c r="E6711" s="2">
        <f t="shared" si="320"/>
        <v>0.2749367273403851</v>
      </c>
      <c r="K6711">
        <v>6706</v>
      </c>
      <c r="L6711" s="14">
        <v>-5.3226351636799095E-4</v>
      </c>
      <c r="M6711" s="14">
        <v>-0.28864534214024401</v>
      </c>
    </row>
    <row r="6712" spans="1:13" x14ac:dyDescent="0.55000000000000004">
      <c r="A6712">
        <v>6707</v>
      </c>
      <c r="C6712">
        <f t="shared" si="318"/>
        <v>0.12146872232519851</v>
      </c>
      <c r="D6712">
        <f t="shared" si="319"/>
        <v>5.5546143672946058E-4</v>
      </c>
      <c r="E6712" s="2">
        <f t="shared" si="320"/>
        <v>0.12164997429383366</v>
      </c>
      <c r="K6712">
        <v>6707</v>
      </c>
      <c r="L6712" s="14">
        <v>-6.1443878302749996E-4</v>
      </c>
      <c r="M6712" s="14">
        <v>-0.22731484135553701</v>
      </c>
    </row>
    <row r="6713" spans="1:13" x14ac:dyDescent="0.55000000000000004">
      <c r="A6713">
        <v>6708</v>
      </c>
      <c r="C6713">
        <f t="shared" si="318"/>
        <v>-2.3247394651915013E-2</v>
      </c>
      <c r="D6713">
        <f t="shared" si="319"/>
        <v>3.5825077208189137E-4</v>
      </c>
      <c r="E6713" s="2">
        <f t="shared" si="320"/>
        <v>7.3624180107714236E-3</v>
      </c>
      <c r="K6713">
        <v>6708</v>
      </c>
      <c r="L6713" s="14">
        <v>-5.4272404477629104E-4</v>
      </c>
      <c r="M6713" s="14">
        <v>-0.109051928394436</v>
      </c>
    </row>
    <row r="6714" spans="1:13" x14ac:dyDescent="0.55000000000000004">
      <c r="A6714">
        <v>6709</v>
      </c>
      <c r="C6714">
        <f t="shared" si="318"/>
        <v>-0.16212890559148174</v>
      </c>
      <c r="D6714">
        <f t="shared" si="319"/>
        <v>7.1126714965061814E-5</v>
      </c>
      <c r="E6714" s="2">
        <f t="shared" si="320"/>
        <v>3.9462864280547329E-2</v>
      </c>
      <c r="K6714">
        <v>6709</v>
      </c>
      <c r="L6714" s="14">
        <v>-3.3508070269531602E-4</v>
      </c>
      <c r="M6714" s="14">
        <v>3.6523716542099301E-2</v>
      </c>
    </row>
    <row r="6715" spans="1:13" x14ac:dyDescent="0.55000000000000004">
      <c r="A6715">
        <v>6710</v>
      </c>
      <c r="C6715">
        <f t="shared" si="318"/>
        <v>-0.26031947863376442</v>
      </c>
      <c r="D6715">
        <f t="shared" si="319"/>
        <v>-2.3384864837580247E-4</v>
      </c>
      <c r="E6715" s="2">
        <f t="shared" si="320"/>
        <v>0.1877239749740981</v>
      </c>
      <c r="K6715">
        <v>6710</v>
      </c>
      <c r="L6715" s="14">
        <v>-4.3514319934532802E-5</v>
      </c>
      <c r="M6715" s="14">
        <v>0.172951770093979</v>
      </c>
    </row>
    <row r="6716" spans="1:13" x14ac:dyDescent="0.55000000000000004">
      <c r="A6716">
        <v>6711</v>
      </c>
      <c r="C6716">
        <f t="shared" si="318"/>
        <v>-0.29317534963821129</v>
      </c>
      <c r="D6716">
        <f t="shared" si="319"/>
        <v>-4.8013293011274857E-4</v>
      </c>
      <c r="E6716" s="2">
        <f t="shared" si="320"/>
        <v>0.31274750923691735</v>
      </c>
      <c r="K6716">
        <v>6711</v>
      </c>
      <c r="L6716" s="14">
        <v>2.5895049419709702E-4</v>
      </c>
      <c r="M6716" s="14">
        <v>0.26606297991093297</v>
      </c>
    </row>
    <row r="6717" spans="1:13" x14ac:dyDescent="0.55000000000000004">
      <c r="A6717">
        <v>6712</v>
      </c>
      <c r="C6717">
        <f t="shared" si="318"/>
        <v>-0.25245038752951721</v>
      </c>
      <c r="D6717">
        <f t="shared" si="319"/>
        <v>-6.0591396679056473E-4</v>
      </c>
      <c r="E6717" s="2">
        <f t="shared" si="320"/>
        <v>0.29701132436757233</v>
      </c>
      <c r="K6717">
        <v>6712</v>
      </c>
      <c r="L6717" s="14">
        <v>4.9655955064482405E-4</v>
      </c>
      <c r="M6717" s="14">
        <v>0.29253706587429501</v>
      </c>
    </row>
    <row r="6718" spans="1:13" x14ac:dyDescent="0.55000000000000004">
      <c r="A6718">
        <v>6713</v>
      </c>
      <c r="C6718">
        <f t="shared" si="318"/>
        <v>-0.1483656993828735</v>
      </c>
      <c r="D6718">
        <f t="shared" si="319"/>
        <v>-5.7962336945700983E-4</v>
      </c>
      <c r="E6718" s="2">
        <f t="shared" si="320"/>
        <v>0.15532200501262425</v>
      </c>
      <c r="K6718">
        <v>6713</v>
      </c>
      <c r="L6718" s="14">
        <v>6.0980218720174098E-4</v>
      </c>
      <c r="M6718" s="14">
        <v>0.24574342892123499</v>
      </c>
    </row>
    <row r="6719" spans="1:13" x14ac:dyDescent="0.55000000000000004">
      <c r="A6719">
        <v>6714</v>
      </c>
      <c r="C6719">
        <f t="shared" si="318"/>
        <v>-7.0443479919377657E-3</v>
      </c>
      <c r="D6719">
        <f t="shared" si="319"/>
        <v>-4.0785952388098433E-4</v>
      </c>
      <c r="E6719" s="2">
        <f t="shared" si="320"/>
        <v>2.0864697098082568E-2</v>
      </c>
      <c r="K6719">
        <v>6714</v>
      </c>
      <c r="L6719" s="14">
        <v>5.7031608303585301E-4</v>
      </c>
      <c r="M6719" s="14">
        <v>0.13740182571329601</v>
      </c>
    </row>
    <row r="6720" spans="1:13" x14ac:dyDescent="0.55000000000000004">
      <c r="A6720">
        <v>6715</v>
      </c>
      <c r="C6720">
        <f t="shared" si="318"/>
        <v>0.13604498625811901</v>
      </c>
      <c r="D6720">
        <f t="shared" si="319"/>
        <v>-1.3373153481620003E-4</v>
      </c>
      <c r="E6720" s="2">
        <f t="shared" si="320"/>
        <v>1.9993367080740843E-2</v>
      </c>
      <c r="K6720">
        <v>6715</v>
      </c>
      <c r="L6720" s="14">
        <v>3.8799077788951398E-4</v>
      </c>
      <c r="M6720" s="14">
        <v>-5.3529171235819602E-3</v>
      </c>
    </row>
    <row r="6721" spans="1:13" x14ac:dyDescent="0.55000000000000004">
      <c r="A6721">
        <v>6716</v>
      </c>
      <c r="C6721">
        <f t="shared" si="318"/>
        <v>0.24498989656243686</v>
      </c>
      <c r="D6721">
        <f t="shared" si="319"/>
        <v>1.7396025065704468E-4</v>
      </c>
      <c r="E6721" s="2">
        <f t="shared" si="320"/>
        <v>0.15347345711900692</v>
      </c>
      <c r="K6721">
        <v>6716</v>
      </c>
      <c r="L6721" s="14">
        <v>1.08490775500701E-4</v>
      </c>
      <c r="M6721" s="14">
        <v>-0.146766988659772</v>
      </c>
    </row>
    <row r="6722" spans="1:13" x14ac:dyDescent="0.55000000000000004">
      <c r="A6722">
        <v>6717</v>
      </c>
      <c r="C6722">
        <f t="shared" si="318"/>
        <v>0.29244750680686993</v>
      </c>
      <c r="D6722">
        <f t="shared" si="319"/>
        <v>4.3799168000651571E-4</v>
      </c>
      <c r="E6722" s="2">
        <f t="shared" si="320"/>
        <v>0.29579442920308618</v>
      </c>
      <c r="K6722">
        <v>6717</v>
      </c>
      <c r="L6722" s="14">
        <v>-1.9818141464017001E-4</v>
      </c>
      <c r="M6722" s="14">
        <v>-0.25142235740982499</v>
      </c>
    </row>
    <row r="6723" spans="1:13" x14ac:dyDescent="0.55000000000000004">
      <c r="A6723">
        <v>6718</v>
      </c>
      <c r="C6723">
        <f t="shared" si="318"/>
        <v>0.26650695714711919</v>
      </c>
      <c r="D6723">
        <f t="shared" si="319"/>
        <v>5.9209642980644788E-4</v>
      </c>
      <c r="E6723" s="2">
        <f t="shared" si="320"/>
        <v>0.31316827017639887</v>
      </c>
      <c r="K6723">
        <v>6718</v>
      </c>
      <c r="L6723" s="14">
        <v>-4.5521784005617198E-4</v>
      </c>
      <c r="M6723" s="14">
        <v>-0.293107437035517</v>
      </c>
    </row>
    <row r="6724" spans="1:13" x14ac:dyDescent="0.55000000000000004">
      <c r="A6724">
        <v>6719</v>
      </c>
      <c r="C6724">
        <f t="shared" si="318"/>
        <v>0.17367877876437937</v>
      </c>
      <c r="D6724">
        <f t="shared" si="319"/>
        <v>5.9759745612745206E-4</v>
      </c>
      <c r="E6724" s="2">
        <f t="shared" si="320"/>
        <v>0.18927782966361509</v>
      </c>
      <c r="K6724">
        <v>6719</v>
      </c>
      <c r="L6724" s="14">
        <v>-5.98242133463645E-4</v>
      </c>
      <c r="M6724" s="14">
        <v>-0.26138194074913301</v>
      </c>
    </row>
    <row r="6725" spans="1:13" x14ac:dyDescent="0.55000000000000004">
      <c r="A6725">
        <v>6720</v>
      </c>
      <c r="C6725">
        <f t="shared" si="318"/>
        <v>3.7260887769968123E-2</v>
      </c>
      <c r="D6725">
        <f t="shared" si="319"/>
        <v>4.5311411731539076E-4</v>
      </c>
      <c r="E6725" s="2">
        <f t="shared" si="320"/>
        <v>4.0583151527942715E-2</v>
      </c>
      <c r="K6725">
        <v>6720</v>
      </c>
      <c r="L6725" s="14">
        <v>-5.9143297332038699E-4</v>
      </c>
      <c r="M6725" s="14">
        <v>-0.164191715906288</v>
      </c>
    </row>
    <row r="6726" spans="1:13" x14ac:dyDescent="0.55000000000000004">
      <c r="A6726">
        <v>6721</v>
      </c>
      <c r="C6726">
        <f t="shared" ref="C6726:C6789" si="321">$D$1*COS($B$2*(A6726-$L$2)+$B$1)</f>
        <v>-0.10850870065354275</v>
      </c>
      <c r="D6726">
        <f t="shared" ref="D6726:D6789" si="322">$D$2*COS($B$2*(A6726-$L$3)+$B$3)</f>
        <v>1.9490868595343092E-4</v>
      </c>
      <c r="E6726" s="2">
        <f t="shared" ref="E6726:E6789" si="323">(M6726-C6726)^2</f>
        <v>6.8277240739857744E-3</v>
      </c>
      <c r="K6726">
        <v>6721</v>
      </c>
      <c r="L6726" s="14">
        <v>-4.3649575602523798E-4</v>
      </c>
      <c r="M6726" s="14">
        <v>-2.5878657243256602E-2</v>
      </c>
    </row>
    <row r="6727" spans="1:13" x14ac:dyDescent="0.55000000000000004">
      <c r="A6727">
        <v>6722</v>
      </c>
      <c r="C6727">
        <f t="shared" si="321"/>
        <v>-0.22704489239918241</v>
      </c>
      <c r="D6727">
        <f t="shared" si="322"/>
        <v>-1.1221471723975566E-4</v>
      </c>
      <c r="E6727" s="2">
        <f t="shared" si="323"/>
        <v>0.11968885027248383</v>
      </c>
      <c r="K6727">
        <v>6722</v>
      </c>
      <c r="L6727" s="14">
        <v>-1.72235468810486E-4</v>
      </c>
      <c r="M6727" s="14">
        <v>0.11891587166588299</v>
      </c>
    </row>
    <row r="6728" spans="1:13" x14ac:dyDescent="0.55000000000000004">
      <c r="A6728">
        <v>6723</v>
      </c>
      <c r="C6728">
        <f t="shared" si="321"/>
        <v>-0.2885976018792385</v>
      </c>
      <c r="D6728">
        <f t="shared" si="322"/>
        <v>-3.9117459170432984E-4</v>
      </c>
      <c r="E6728" s="2">
        <f t="shared" si="323"/>
        <v>0.273032150620588</v>
      </c>
      <c r="K6728">
        <v>6723</v>
      </c>
      <c r="L6728" s="14">
        <v>1.3516226003912899E-4</v>
      </c>
      <c r="M6728" s="14">
        <v>0.233927182815792</v>
      </c>
    </row>
    <row r="6729" spans="1:13" x14ac:dyDescent="0.55000000000000004">
      <c r="A6729">
        <v>6724</v>
      </c>
      <c r="C6729">
        <f t="shared" si="321"/>
        <v>-0.2777183964423891</v>
      </c>
      <c r="D6729">
        <f t="shared" si="322"/>
        <v>-5.7195788895729157E-4</v>
      </c>
      <c r="E6729" s="2">
        <f t="shared" si="323"/>
        <v>0.32270168014415079</v>
      </c>
      <c r="K6729">
        <v>6724</v>
      </c>
      <c r="L6729" s="14">
        <v>4.0870776237615799E-4</v>
      </c>
      <c r="M6729" s="14">
        <v>0.29034997985059802</v>
      </c>
    </row>
    <row r="6730" spans="1:13" x14ac:dyDescent="0.55000000000000004">
      <c r="A6730">
        <v>6725</v>
      </c>
      <c r="C6730">
        <f t="shared" si="321"/>
        <v>-0.19713772733782772</v>
      </c>
      <c r="D6730">
        <f t="shared" si="322"/>
        <v>-6.0919181199770294E-4</v>
      </c>
      <c r="E6730" s="2">
        <f t="shared" si="323"/>
        <v>0.22202053494565091</v>
      </c>
      <c r="K6730">
        <v>6725</v>
      </c>
      <c r="L6730" s="14">
        <v>5.7988987018719302E-4</v>
      </c>
      <c r="M6730" s="14">
        <v>0.27405282323131402</v>
      </c>
    </row>
    <row r="6731" spans="1:13" x14ac:dyDescent="0.55000000000000004">
      <c r="A6731">
        <v>6726</v>
      </c>
      <c r="C6731">
        <f t="shared" si="321"/>
        <v>-6.7079644005061445E-2</v>
      </c>
      <c r="D6731">
        <f t="shared" si="322"/>
        <v>-4.9353143097124682E-4</v>
      </c>
      <c r="E6731" s="2">
        <f t="shared" si="323"/>
        <v>6.5636944281418794E-2</v>
      </c>
      <c r="K6731">
        <v>6726</v>
      </c>
      <c r="L6731" s="14">
        <v>6.0583496263425895E-4</v>
      </c>
      <c r="M6731" s="14">
        <v>0.189117436933459</v>
      </c>
    </row>
    <row r="6732" spans="1:13" x14ac:dyDescent="0.55000000000000004">
      <c r="A6732">
        <v>6727</v>
      </c>
      <c r="C6732">
        <f t="shared" si="321"/>
        <v>7.9814016042159944E-2</v>
      </c>
      <c r="D6732">
        <f t="shared" si="322"/>
        <v>-2.5400506359631031E-4</v>
      </c>
      <c r="E6732" s="2">
        <f t="shared" si="323"/>
        <v>5.2888963731016617E-4</v>
      </c>
      <c r="K6732">
        <v>6727</v>
      </c>
      <c r="L6732" s="14">
        <v>4.8004493036232098E-4</v>
      </c>
      <c r="M6732" s="14">
        <v>5.6816415356215198E-2</v>
      </c>
    </row>
    <row r="6733" spans="1:13" x14ac:dyDescent="0.55000000000000004">
      <c r="A6733">
        <v>6728</v>
      </c>
      <c r="C6733">
        <f t="shared" si="321"/>
        <v>0.20667604041292742</v>
      </c>
      <c r="D6733">
        <f t="shared" si="322"/>
        <v>4.9271220744697908E-5</v>
      </c>
      <c r="E6733" s="2">
        <f t="shared" si="323"/>
        <v>8.784742945473839E-2</v>
      </c>
      <c r="K6733">
        <v>6728</v>
      </c>
      <c r="L6733" s="14">
        <v>2.34024667298592E-4</v>
      </c>
      <c r="M6733" s="14">
        <v>-8.9714629910445598E-2</v>
      </c>
    </row>
    <row r="6734" spans="1:13" x14ac:dyDescent="0.55000000000000004">
      <c r="A6734">
        <v>6729</v>
      </c>
      <c r="C6734">
        <f t="shared" si="321"/>
        <v>0.28166673502532724</v>
      </c>
      <c r="D6734">
        <f t="shared" si="322"/>
        <v>3.4018146723371672E-4</v>
      </c>
      <c r="E6734" s="2">
        <f t="shared" si="323"/>
        <v>0.24546359243990065</v>
      </c>
      <c r="K6734">
        <v>6729</v>
      </c>
      <c r="L6734" s="14">
        <v>-7.0608525473704506E-5</v>
      </c>
      <c r="M6734" s="14">
        <v>-0.21377608956687599</v>
      </c>
    </row>
    <row r="6735" spans="1:13" x14ac:dyDescent="0.55000000000000004">
      <c r="A6735">
        <v>6730</v>
      </c>
      <c r="C6735">
        <f t="shared" si="321"/>
        <v>0.28596501621007159</v>
      </c>
      <c r="D6735">
        <f t="shared" si="322"/>
        <v>5.4571333590346636E-4</v>
      </c>
      <c r="E6735" s="2">
        <f t="shared" si="323"/>
        <v>0.32519762822928655</v>
      </c>
      <c r="K6735">
        <v>6730</v>
      </c>
      <c r="L6735" s="14">
        <v>-3.5755737501762101E-4</v>
      </c>
      <c r="M6735" s="14">
        <v>-0.28429600142070299</v>
      </c>
    </row>
    <row r="6736" spans="1:13" x14ac:dyDescent="0.55000000000000004">
      <c r="A6736">
        <v>6731</v>
      </c>
      <c r="C6736">
        <f t="shared" si="321"/>
        <v>0.21849210599036831</v>
      </c>
      <c r="D6736">
        <f t="shared" si="322"/>
        <v>6.1428265998589022E-4</v>
      </c>
      <c r="E6736" s="2">
        <f t="shared" si="323"/>
        <v>0.25210875023608242</v>
      </c>
      <c r="K6736">
        <v>6731</v>
      </c>
      <c r="L6736" s="14">
        <v>-5.5495376186345596E-4</v>
      </c>
      <c r="M6736" s="14">
        <v>-0.28361221607436199</v>
      </c>
    </row>
    <row r="6737" spans="1:13" x14ac:dyDescent="0.55000000000000004">
      <c r="A6737">
        <v>6732</v>
      </c>
      <c r="C6737">
        <f t="shared" si="321"/>
        <v>9.6182282615260337E-2</v>
      </c>
      <c r="D6737">
        <f t="shared" si="322"/>
        <v>5.2867998446297284E-4</v>
      </c>
      <c r="E6737" s="2">
        <f t="shared" si="323"/>
        <v>9.4912223172686438E-2</v>
      </c>
      <c r="K6737">
        <v>6732</v>
      </c>
      <c r="L6737" s="14">
        <v>-6.1335853636738697E-4</v>
      </c>
      <c r="M6737" s="14">
        <v>-0.211895991809741</v>
      </c>
    </row>
    <row r="6738" spans="1:13" x14ac:dyDescent="0.55000000000000004">
      <c r="A6738">
        <v>6733</v>
      </c>
      <c r="C6738">
        <f t="shared" si="321"/>
        <v>-5.0267266330415478E-2</v>
      </c>
      <c r="D6738">
        <f t="shared" si="322"/>
        <v>3.1038977653745055E-4</v>
      </c>
      <c r="E6738" s="2">
        <f t="shared" si="323"/>
        <v>1.3573208473309699E-3</v>
      </c>
      <c r="K6738">
        <v>6733</v>
      </c>
      <c r="L6738" s="14">
        <v>-5.1814386043798897E-4</v>
      </c>
      <c r="M6738" s="14">
        <v>-8.7109101889070395E-2</v>
      </c>
    </row>
    <row r="6739" spans="1:13" x14ac:dyDescent="0.55000000000000004">
      <c r="A6739">
        <v>6734</v>
      </c>
      <c r="C6739">
        <f t="shared" si="321"/>
        <v>-0.18410079098109378</v>
      </c>
      <c r="D6739">
        <f t="shared" si="322"/>
        <v>1.4198277193848158E-5</v>
      </c>
      <c r="E6739" s="2">
        <f t="shared" si="323"/>
        <v>5.9338813399866679E-2</v>
      </c>
      <c r="K6739">
        <v>6734</v>
      </c>
      <c r="L6739" s="14">
        <v>-2.9315684033074697E-4</v>
      </c>
      <c r="M6739" s="14">
        <v>5.9494802985354402E-2</v>
      </c>
    </row>
    <row r="6740" spans="1:13" x14ac:dyDescent="0.55000000000000004">
      <c r="A6740">
        <v>6735</v>
      </c>
      <c r="C6740">
        <f t="shared" si="321"/>
        <v>-0.27172889763229258</v>
      </c>
      <c r="D6740">
        <f t="shared" si="322"/>
        <v>-2.8555669044947273E-4</v>
      </c>
      <c r="E6740" s="2">
        <f t="shared" si="323"/>
        <v>0.21430118790668237</v>
      </c>
      <c r="K6740">
        <v>6735</v>
      </c>
      <c r="L6740" s="14">
        <v>5.2531290503375899E-6</v>
      </c>
      <c r="M6740" s="14">
        <v>0.19119786537313399</v>
      </c>
    </row>
    <row r="6741" spans="1:13" x14ac:dyDescent="0.55000000000000004">
      <c r="A6741">
        <v>6736</v>
      </c>
      <c r="C6741">
        <f t="shared" si="321"/>
        <v>-0.29115877856849581</v>
      </c>
      <c r="D6741">
        <f t="shared" si="322"/>
        <v>-5.1364294784743208E-4</v>
      </c>
      <c r="E6741" s="2">
        <f t="shared" si="323"/>
        <v>0.32055188273444479</v>
      </c>
      <c r="K6741">
        <v>6736</v>
      </c>
      <c r="L6741" s="14">
        <v>3.0234741967271797E-4</v>
      </c>
      <c r="M6741" s="14">
        <v>0.275014236272767</v>
      </c>
    </row>
    <row r="6742" spans="1:13" x14ac:dyDescent="0.55000000000000004">
      <c r="A6742">
        <v>6737</v>
      </c>
      <c r="C6742">
        <f t="shared" si="321"/>
        <v>-0.23751394322411121</v>
      </c>
      <c r="D6742">
        <f t="shared" si="322"/>
        <v>-6.1281565206998607E-4</v>
      </c>
      <c r="E6742" s="2">
        <f t="shared" si="323"/>
        <v>0.27821988413295928</v>
      </c>
      <c r="K6742">
        <v>6737</v>
      </c>
      <c r="L6742" s="14">
        <v>5.2371692341084499E-4</v>
      </c>
      <c r="M6742" s="14">
        <v>0.28995158563342399</v>
      </c>
    </row>
    <row r="6743" spans="1:13" x14ac:dyDescent="0.55000000000000004">
      <c r="A6743">
        <v>6738</v>
      </c>
      <c r="C6743">
        <f t="shared" si="321"/>
        <v>-0.1242581145271683</v>
      </c>
      <c r="D6743">
        <f t="shared" si="322"/>
        <v>-5.5818454475201735E-4</v>
      </c>
      <c r="E6743" s="2">
        <f t="shared" si="323"/>
        <v>0.12711141343175764</v>
      </c>
      <c r="K6743">
        <v>6738</v>
      </c>
      <c r="L6743" s="14">
        <v>6.1391827477680295E-4</v>
      </c>
      <c r="M6743" s="14">
        <v>0.232268761643139</v>
      </c>
    </row>
    <row r="6744" spans="1:13" x14ac:dyDescent="0.55000000000000004">
      <c r="A6744">
        <v>6739</v>
      </c>
      <c r="C6744">
        <f t="shared" si="321"/>
        <v>2.0183881762854725E-2</v>
      </c>
      <c r="D6744">
        <f t="shared" si="322"/>
        <v>-3.634608822979616E-4</v>
      </c>
      <c r="E6744" s="2">
        <f t="shared" si="323"/>
        <v>9.2600018968509654E-3</v>
      </c>
      <c r="K6744">
        <v>6739</v>
      </c>
      <c r="L6744" s="14">
        <v>5.5035998575242797E-4</v>
      </c>
      <c r="M6744" s="14">
        <v>0.116412785408542</v>
      </c>
    </row>
    <row r="6745" spans="1:13" x14ac:dyDescent="0.55000000000000004">
      <c r="A6745">
        <v>6740</v>
      </c>
      <c r="C6745">
        <f t="shared" si="321"/>
        <v>0.15956014916929129</v>
      </c>
      <c r="D6745">
        <f t="shared" si="322"/>
        <v>-7.7516199543518341E-5</v>
      </c>
      <c r="E6745" s="2">
        <f t="shared" si="323"/>
        <v>3.5404051733095139E-2</v>
      </c>
      <c r="K6745">
        <v>6740</v>
      </c>
      <c r="L6745" s="14">
        <v>3.4896062411087501E-4</v>
      </c>
      <c r="M6745" s="14">
        <v>-2.8599495104115899E-2</v>
      </c>
    </row>
    <row r="6746" spans="1:13" x14ac:dyDescent="0.55000000000000004">
      <c r="A6746">
        <v>6741</v>
      </c>
      <c r="C6746">
        <f t="shared" si="321"/>
        <v>0.25889018239958206</v>
      </c>
      <c r="D6746">
        <f t="shared" si="322"/>
        <v>2.2788341539171423E-4</v>
      </c>
      <c r="E6746" s="2">
        <f t="shared" si="323"/>
        <v>0.18091329643789228</v>
      </c>
      <c r="K6746">
        <v>6741</v>
      </c>
      <c r="L6746" s="14">
        <v>6.0161909366205901E-5</v>
      </c>
      <c r="M6746" s="14">
        <v>-0.166448854649561</v>
      </c>
    </row>
    <row r="6747" spans="1:13" x14ac:dyDescent="0.55000000000000004">
      <c r="A6747">
        <v>6742</v>
      </c>
      <c r="C6747">
        <f t="shared" si="321"/>
        <v>0.29324423681964262</v>
      </c>
      <c r="D6747">
        <f t="shared" si="322"/>
        <v>4.7608909646489999E-4</v>
      </c>
      <c r="E6747" s="2">
        <f t="shared" si="323"/>
        <v>0.30897400593453345</v>
      </c>
      <c r="K6747">
        <v>6742</v>
      </c>
      <c r="L6747" s="14">
        <v>-2.4370472879662E-4</v>
      </c>
      <c r="M6747" s="14">
        <v>-0.26261006597429398</v>
      </c>
    </row>
    <row r="6748" spans="1:13" x14ac:dyDescent="0.55000000000000004">
      <c r="A6748">
        <v>6743</v>
      </c>
      <c r="C6748">
        <f t="shared" si="321"/>
        <v>0.25400016889604959</v>
      </c>
      <c r="D6748">
        <f t="shared" si="322"/>
        <v>6.0480644948731547E-4</v>
      </c>
      <c r="E6748" s="2">
        <f t="shared" si="323"/>
        <v>0.29920804390738287</v>
      </c>
      <c r="K6748">
        <v>6743</v>
      </c>
      <c r="L6748" s="14">
        <v>-4.8653400579795402E-4</v>
      </c>
      <c r="M6748" s="14">
        <v>-0.29299895716118901</v>
      </c>
    </row>
    <row r="6749" spans="1:13" x14ac:dyDescent="0.55000000000000004">
      <c r="A6749">
        <v>6744</v>
      </c>
      <c r="C6749">
        <f t="shared" si="321"/>
        <v>0.15100741247830654</v>
      </c>
      <c r="D6749">
        <f t="shared" si="322"/>
        <v>5.8173013199686323E-4</v>
      </c>
      <c r="E6749" s="2">
        <f t="shared" si="323"/>
        <v>0.16081050734671015</v>
      </c>
      <c r="K6749">
        <v>6744</v>
      </c>
      <c r="L6749" s="14">
        <v>-6.0750782280934201E-4</v>
      </c>
      <c r="M6749" s="14">
        <v>-0.25000444189349402</v>
      </c>
    </row>
    <row r="6750" spans="1:13" x14ac:dyDescent="0.55000000000000004">
      <c r="A6750">
        <v>6745</v>
      </c>
      <c r="C6750">
        <f t="shared" si="321"/>
        <v>1.0114978512211697E-2</v>
      </c>
      <c r="D6750">
        <f t="shared" si="322"/>
        <v>4.1265181327346793E-4</v>
      </c>
      <c r="E6750" s="2">
        <f t="shared" si="323"/>
        <v>2.3873260295906227E-2</v>
      </c>
      <c r="K6750">
        <v>6745</v>
      </c>
      <c r="L6750" s="14">
        <v>-5.7632753689320498E-4</v>
      </c>
      <c r="M6750" s="14">
        <v>-0.144394763238612</v>
      </c>
    </row>
    <row r="6751" spans="1:13" x14ac:dyDescent="0.55000000000000004">
      <c r="A6751">
        <v>6746</v>
      </c>
      <c r="C6751">
        <f t="shared" si="321"/>
        <v>-0.13331610184981652</v>
      </c>
      <c r="D6751">
        <f t="shared" si="322"/>
        <v>1.4000658743722509E-4</v>
      </c>
      <c r="E6751" s="2">
        <f t="shared" si="323"/>
        <v>1.7081335018205968E-2</v>
      </c>
      <c r="K6751">
        <v>6746</v>
      </c>
      <c r="L6751" s="14">
        <v>-4.0080244408569E-4</v>
      </c>
      <c r="M6751" s="14">
        <v>-2.6205203705409099E-3</v>
      </c>
    </row>
    <row r="6752" spans="1:13" x14ac:dyDescent="0.55000000000000004">
      <c r="A6752">
        <v>6747</v>
      </c>
      <c r="C6752">
        <f t="shared" si="321"/>
        <v>-0.24328765073226902</v>
      </c>
      <c r="D6752">
        <f t="shared" si="322"/>
        <v>-1.6777734074767831E-4</v>
      </c>
      <c r="E6752" s="2">
        <f t="shared" si="323"/>
        <v>0.14676384683591495</v>
      </c>
      <c r="K6752">
        <v>6747</v>
      </c>
      <c r="L6752" s="14">
        <v>-1.2489389275906299E-4</v>
      </c>
      <c r="M6752" s="14">
        <v>0.13981004808086001</v>
      </c>
    </row>
    <row r="6753" spans="1:13" x14ac:dyDescent="0.55000000000000004">
      <c r="A6753">
        <v>6748</v>
      </c>
      <c r="C6753">
        <f t="shared" si="321"/>
        <v>-0.29219912737771364</v>
      </c>
      <c r="D6753">
        <f t="shared" si="322"/>
        <v>-4.3345269287065866E-4</v>
      </c>
      <c r="E6753" s="2">
        <f t="shared" si="323"/>
        <v>0.29097765846336215</v>
      </c>
      <c r="K6753">
        <v>6748</v>
      </c>
      <c r="L6753" s="14">
        <v>1.8229510879453199E-4</v>
      </c>
      <c r="M6753" s="14">
        <v>0.247224322671839</v>
      </c>
    </row>
    <row r="6754" spans="1:13" x14ac:dyDescent="0.55000000000000004">
      <c r="A6754">
        <v>6749</v>
      </c>
      <c r="C6754">
        <f t="shared" si="321"/>
        <v>-0.26777478212026978</v>
      </c>
      <c r="D6754">
        <f t="shared" si="322"/>
        <v>-5.9034055554094275E-4</v>
      </c>
      <c r="E6754" s="2">
        <f t="shared" si="323"/>
        <v>0.3141541003379571</v>
      </c>
      <c r="K6754">
        <v>6749</v>
      </c>
      <c r="L6754" s="14">
        <v>4.4382716947378401E-4</v>
      </c>
      <c r="M6754" s="14">
        <v>0.29271973198130202</v>
      </c>
    </row>
    <row r="6755" spans="1:13" x14ac:dyDescent="0.55000000000000004">
      <c r="A6755">
        <v>6750</v>
      </c>
      <c r="C6755">
        <f t="shared" si="321"/>
        <v>-0.17614461079520605</v>
      </c>
      <c r="D6755">
        <f t="shared" si="322"/>
        <v>-5.9906538216204764E-4</v>
      </c>
      <c r="E6755" s="2">
        <f t="shared" si="323"/>
        <v>0.19452182049308078</v>
      </c>
      <c r="K6755">
        <v>6750</v>
      </c>
      <c r="L6755" s="14">
        <v>5.94199962254457E-4</v>
      </c>
      <c r="M6755" s="14">
        <v>0.26490166851466501</v>
      </c>
    </row>
    <row r="6756" spans="1:13" x14ac:dyDescent="0.55000000000000004">
      <c r="A6756">
        <v>6751</v>
      </c>
      <c r="C6756">
        <f t="shared" si="321"/>
        <v>-4.0305854994348668E-2</v>
      </c>
      <c r="D6756">
        <f t="shared" si="322"/>
        <v>-4.5743742515682938E-4</v>
      </c>
      <c r="E6756" s="2">
        <f t="shared" si="323"/>
        <v>4.4539229662909324E-2</v>
      </c>
      <c r="K6756">
        <v>6751</v>
      </c>
      <c r="L6756" s="14">
        <v>5.9575168833954795E-4</v>
      </c>
      <c r="M6756" s="14">
        <v>0.170737338837884</v>
      </c>
    </row>
    <row r="6757" spans="1:13" x14ac:dyDescent="0.55000000000000004">
      <c r="A6757">
        <v>6752</v>
      </c>
      <c r="C6757">
        <f t="shared" si="321"/>
        <v>0.10564882082609499</v>
      </c>
      <c r="D6757">
        <f t="shared" si="322"/>
        <v>-2.0100231646158012E-4</v>
      </c>
      <c r="E6757" s="2">
        <f t="shared" si="323"/>
        <v>5.1607036109457168E-3</v>
      </c>
      <c r="K6757">
        <v>6752</v>
      </c>
      <c r="L6757" s="14">
        <v>4.4809370830483801E-4</v>
      </c>
      <c r="M6757" s="14">
        <v>3.38107834716007E-2</v>
      </c>
    </row>
    <row r="6758" spans="1:13" x14ac:dyDescent="0.55000000000000004">
      <c r="A6758">
        <v>6753</v>
      </c>
      <c r="C6758">
        <f t="shared" si="321"/>
        <v>0.22508786952386714</v>
      </c>
      <c r="D6758">
        <f t="shared" si="322"/>
        <v>1.0588013687883216E-4</v>
      </c>
      <c r="E6758" s="2">
        <f t="shared" si="323"/>
        <v>0.11334787525134615</v>
      </c>
      <c r="K6758">
        <v>6753</v>
      </c>
      <c r="L6758" s="14">
        <v>1.8820787925362699E-4</v>
      </c>
      <c r="M6758" s="14">
        <v>-0.111583892362018</v>
      </c>
    </row>
    <row r="6759" spans="1:13" x14ac:dyDescent="0.55000000000000004">
      <c r="A6759">
        <v>6754</v>
      </c>
      <c r="C6759">
        <f t="shared" si="321"/>
        <v>0.28803460744699066</v>
      </c>
      <c r="D6759">
        <f t="shared" si="322"/>
        <v>3.8618890763886406E-4</v>
      </c>
      <c r="E6759" s="2">
        <f t="shared" si="323"/>
        <v>0.2673575560975831</v>
      </c>
      <c r="K6759">
        <v>6754</v>
      </c>
      <c r="L6759" s="14">
        <v>-1.18815780713574E-4</v>
      </c>
      <c r="M6759" s="14">
        <v>-0.229031690137355</v>
      </c>
    </row>
    <row r="6760" spans="1:13" x14ac:dyDescent="0.55000000000000004">
      <c r="A6760">
        <v>6755</v>
      </c>
      <c r="C6760">
        <f t="shared" si="321"/>
        <v>0.27869073018872187</v>
      </c>
      <c r="D6760">
        <f t="shared" si="322"/>
        <v>5.6957240279783357E-4</v>
      </c>
      <c r="E6760" s="2">
        <f t="shared" si="323"/>
        <v>0.32240570966146503</v>
      </c>
      <c r="K6760">
        <v>6755</v>
      </c>
      <c r="L6760" s="14">
        <v>-3.9608129132146901E-4</v>
      </c>
      <c r="M6760" s="14">
        <v>-0.28911708030833799</v>
      </c>
    </row>
    <row r="6761" spans="1:13" x14ac:dyDescent="0.55000000000000004">
      <c r="A6761">
        <v>6756</v>
      </c>
      <c r="C6761">
        <f t="shared" si="321"/>
        <v>0.19940135398758074</v>
      </c>
      <c r="D6761">
        <f t="shared" si="322"/>
        <v>6.1000523048821808E-4</v>
      </c>
      <c r="E6761" s="2">
        <f t="shared" si="323"/>
        <v>0.22675944767741299</v>
      </c>
      <c r="K6761">
        <v>6756</v>
      </c>
      <c r="L6761" s="14">
        <v>-5.7414578540795598E-4</v>
      </c>
      <c r="M6761" s="14">
        <v>-0.27679130416394199</v>
      </c>
    </row>
    <row r="6762" spans="1:13" x14ac:dyDescent="0.55000000000000004">
      <c r="A6762">
        <v>6757</v>
      </c>
      <c r="C6762">
        <f t="shared" si="321"/>
        <v>7.0066440982610709E-2</v>
      </c>
      <c r="D6762">
        <f t="shared" si="322"/>
        <v>4.973396032161171E-4</v>
      </c>
      <c r="E6762" s="2">
        <f t="shared" si="323"/>
        <v>7.0335214196272366E-2</v>
      </c>
      <c r="K6762">
        <v>6757</v>
      </c>
      <c r="L6762" s="14">
        <v>-6.0841190579714996E-4</v>
      </c>
      <c r="M6762" s="14">
        <v>-0.19514142880309601</v>
      </c>
    </row>
    <row r="6763" spans="1:13" x14ac:dyDescent="0.55000000000000004">
      <c r="A6763">
        <v>6758</v>
      </c>
      <c r="C6763">
        <f t="shared" si="321"/>
        <v>-7.6853671821482381E-2</v>
      </c>
      <c r="D6763">
        <f t="shared" si="322"/>
        <v>2.5985221863193621E-4</v>
      </c>
      <c r="E6763" s="2">
        <f t="shared" si="323"/>
        <v>1.4973192717195971E-4</v>
      </c>
      <c r="K6763">
        <v>6758</v>
      </c>
      <c r="L6763" s="14">
        <v>-4.9029749006599896E-4</v>
      </c>
      <c r="M6763" s="14">
        <v>-6.4617172028978001E-2</v>
      </c>
    </row>
    <row r="6764" spans="1:13" x14ac:dyDescent="0.55000000000000004">
      <c r="A6764">
        <v>6759</v>
      </c>
      <c r="C6764">
        <f t="shared" si="321"/>
        <v>-0.20448513294939596</v>
      </c>
      <c r="D6764">
        <f t="shared" si="322"/>
        <v>-4.2852595583933953E-5</v>
      </c>
      <c r="E6764" s="2">
        <f t="shared" si="323"/>
        <v>8.2125797634692049E-2</v>
      </c>
      <c r="K6764">
        <v>6759</v>
      </c>
      <c r="L6764" s="14">
        <v>-2.4938502636300799E-4</v>
      </c>
      <c r="M6764" s="14">
        <v>8.2090856335631304E-2</v>
      </c>
    </row>
    <row r="6765" spans="1:13" x14ac:dyDescent="0.55000000000000004">
      <c r="A6765">
        <v>6760</v>
      </c>
      <c r="C6765">
        <f t="shared" si="321"/>
        <v>-0.28079513591162325</v>
      </c>
      <c r="D6765">
        <f t="shared" si="322"/>
        <v>-3.3480231156928284E-4</v>
      </c>
      <c r="E6765" s="2">
        <f t="shared" si="323"/>
        <v>0.23915411269362438</v>
      </c>
      <c r="K6765">
        <v>6760</v>
      </c>
      <c r="L6765" s="14">
        <v>5.3987464264984201E-5</v>
      </c>
      <c r="M6765" s="14">
        <v>0.20823872047628</v>
      </c>
    </row>
    <row r="6766" spans="1:13" x14ac:dyDescent="0.55000000000000004">
      <c r="A6766">
        <v>6761</v>
      </c>
      <c r="C6766">
        <f t="shared" si="321"/>
        <v>-0.28663147845188303</v>
      </c>
      <c r="D6766">
        <f t="shared" si="322"/>
        <v>-5.4272370442353052E-4</v>
      </c>
      <c r="E6766" s="2">
        <f t="shared" si="323"/>
        <v>0.32360554932177199</v>
      </c>
      <c r="K6766">
        <v>6761</v>
      </c>
      <c r="L6766" s="14">
        <v>3.4383845955389798E-4</v>
      </c>
      <c r="M6766" s="14">
        <v>0.282231905254409</v>
      </c>
    </row>
    <row r="6767" spans="1:13" x14ac:dyDescent="0.55000000000000004">
      <c r="A6767">
        <v>6762</v>
      </c>
      <c r="C6767">
        <f t="shared" si="321"/>
        <v>-0.22052936161290995</v>
      </c>
      <c r="D6767">
        <f t="shared" si="322"/>
        <v>-6.1443288717548459E-4</v>
      </c>
      <c r="E6767" s="2">
        <f t="shared" si="323"/>
        <v>0.25610453736248678</v>
      </c>
      <c r="K6767">
        <v>6762</v>
      </c>
      <c r="L6767" s="14">
        <v>5.47572979628591E-4</v>
      </c>
      <c r="M6767" s="14">
        <v>0.28553835852194198</v>
      </c>
    </row>
    <row r="6768" spans="1:13" x14ac:dyDescent="0.55000000000000004">
      <c r="A6768">
        <v>6763</v>
      </c>
      <c r="C6768">
        <f t="shared" si="321"/>
        <v>-9.9079023399215621E-2</v>
      </c>
      <c r="D6768">
        <f t="shared" si="322"/>
        <v>-5.3193236646404719E-4</v>
      </c>
      <c r="E6768" s="2">
        <f t="shared" si="323"/>
        <v>0.1001146438557837</v>
      </c>
      <c r="K6768">
        <v>6763</v>
      </c>
      <c r="L6768" s="14">
        <v>6.1416445005915297E-4</v>
      </c>
      <c r="M6768" s="14">
        <v>0.21732995854627801</v>
      </c>
    </row>
    <row r="6769" spans="1:13" x14ac:dyDescent="0.55000000000000004">
      <c r="A6769">
        <v>6764</v>
      </c>
      <c r="C6769">
        <f t="shared" si="321"/>
        <v>4.7238061267573024E-2</v>
      </c>
      <c r="D6769">
        <f t="shared" si="322"/>
        <v>-3.1592803401479021E-4</v>
      </c>
      <c r="E6769" s="2">
        <f t="shared" si="323"/>
        <v>2.2516791093209801E-3</v>
      </c>
      <c r="K6769">
        <v>6764</v>
      </c>
      <c r="L6769" s="14">
        <v>5.2693462397275699E-4</v>
      </c>
      <c r="M6769" s="14">
        <v>9.4689922235515894E-2</v>
      </c>
    </row>
    <row r="6770" spans="1:13" x14ac:dyDescent="0.55000000000000004">
      <c r="A6770">
        <v>6765</v>
      </c>
      <c r="C6770">
        <f t="shared" si="321"/>
        <v>0.18169938825217902</v>
      </c>
      <c r="D6770">
        <f t="shared" si="322"/>
        <v>-2.0632424271342619E-5</v>
      </c>
      <c r="E6770" s="2">
        <f t="shared" si="323"/>
        <v>5.4459307593453826E-2</v>
      </c>
      <c r="K6770">
        <v>6765</v>
      </c>
      <c r="L6770" s="14">
        <v>3.0773075244729499E-4</v>
      </c>
      <c r="M6770" s="14">
        <v>-5.1665792512762501E-2</v>
      </c>
    </row>
    <row r="6771" spans="1:13" x14ac:dyDescent="0.55000000000000004">
      <c r="A6771">
        <v>6766</v>
      </c>
      <c r="C6771">
        <f t="shared" si="321"/>
        <v>0.27055799870892194</v>
      </c>
      <c r="D6771">
        <f t="shared" si="322"/>
        <v>2.7984148907488537E-4</v>
      </c>
      <c r="E6771" s="2">
        <f t="shared" si="323"/>
        <v>0.20760734277323784</v>
      </c>
      <c r="K6771">
        <v>6766</v>
      </c>
      <c r="L6771" s="14">
        <v>1.1453804948415899E-5</v>
      </c>
      <c r="M6771" s="14">
        <v>-0.185081489014912</v>
      </c>
    </row>
    <row r="6772" spans="1:13" x14ac:dyDescent="0.55000000000000004">
      <c r="A6772">
        <v>6767</v>
      </c>
      <c r="C6772">
        <f t="shared" si="321"/>
        <v>0.29151225439984435</v>
      </c>
      <c r="D6772">
        <f t="shared" si="322"/>
        <v>5.1008108725388674E-4</v>
      </c>
      <c r="E6772" s="2">
        <f t="shared" si="323"/>
        <v>0.3177065451117585</v>
      </c>
      <c r="K6772">
        <v>6767</v>
      </c>
      <c r="L6772" s="14">
        <v>-2.87691819054042E-4</v>
      </c>
      <c r="M6772" s="14">
        <v>-0.27214237843107503</v>
      </c>
    </row>
    <row r="6773" spans="1:13" x14ac:dyDescent="0.55000000000000004">
      <c r="A6773">
        <v>6768</v>
      </c>
      <c r="C6773">
        <f t="shared" si="321"/>
        <v>0.23930307882718974</v>
      </c>
      <c r="D6773">
        <f t="shared" si="322"/>
        <v>6.1230108418839821E-4</v>
      </c>
      <c r="E6773" s="2">
        <f t="shared" si="323"/>
        <v>0.28126751586385779</v>
      </c>
      <c r="K6773">
        <v>6768</v>
      </c>
      <c r="L6773" s="14">
        <v>-5.1478324226393905E-4</v>
      </c>
      <c r="M6773" s="14">
        <v>-0.29104352092042601</v>
      </c>
    </row>
    <row r="6774" spans="1:13" x14ac:dyDescent="0.55000000000000004">
      <c r="A6774">
        <v>6769</v>
      </c>
      <c r="C6774">
        <f t="shared" si="321"/>
        <v>0.12703387457759044</v>
      </c>
      <c r="D6774">
        <f t="shared" si="322"/>
        <v>5.6084641527443522E-4</v>
      </c>
      <c r="E6774" s="2">
        <f t="shared" si="323"/>
        <v>0.13255780178877119</v>
      </c>
      <c r="K6774">
        <v>6769</v>
      </c>
      <c r="L6774" s="14">
        <v>-6.1294400896544398E-4</v>
      </c>
      <c r="M6774" s="14">
        <v>-0.23705100809233201</v>
      </c>
    </row>
    <row r="6775" spans="1:13" x14ac:dyDescent="0.55000000000000004">
      <c r="A6775">
        <v>6770</v>
      </c>
      <c r="C6775">
        <f t="shared" si="321"/>
        <v>-1.7118154529365416E-2</v>
      </c>
      <c r="D6775">
        <f t="shared" si="322"/>
        <v>3.686311178310371E-4</v>
      </c>
      <c r="E6775" s="2">
        <f t="shared" si="323"/>
        <v>1.1357046650332905E-2</v>
      </c>
      <c r="K6775">
        <v>6770</v>
      </c>
      <c r="L6775" s="14">
        <v>-5.5758914619297802E-4</v>
      </c>
      <c r="M6775" s="14">
        <v>-0.123687599729821</v>
      </c>
    </row>
    <row r="6776" spans="1:13" x14ac:dyDescent="0.55000000000000004">
      <c r="A6776">
        <v>6771</v>
      </c>
      <c r="C6776">
        <f t="shared" si="321"/>
        <v>-0.15697388766791368</v>
      </c>
      <c r="D6776">
        <f t="shared" si="322"/>
        <v>8.3897179948355316E-5</v>
      </c>
      <c r="E6776" s="2">
        <f t="shared" si="323"/>
        <v>3.1551714538937271E-2</v>
      </c>
      <c r="K6776">
        <v>6771</v>
      </c>
      <c r="L6776" s="14">
        <v>-3.6258262272454198E-4</v>
      </c>
      <c r="M6776" s="14">
        <v>2.0654135287185599E-2</v>
      </c>
    </row>
    <row r="6777" spans="1:13" x14ac:dyDescent="0.55000000000000004">
      <c r="A6777">
        <v>6772</v>
      </c>
      <c r="C6777">
        <f t="shared" si="321"/>
        <v>-0.25743248375309774</v>
      </c>
      <c r="D6777">
        <f t="shared" si="322"/>
        <v>-2.2189318169627901E-4</v>
      </c>
      <c r="E6777" s="2">
        <f t="shared" si="323"/>
        <v>0.17410206694789038</v>
      </c>
      <c r="K6777">
        <v>6772</v>
      </c>
      <c r="L6777" s="14">
        <v>-7.6765032095452504E-5</v>
      </c>
      <c r="M6777" s="14">
        <v>0.15982291399256399</v>
      </c>
    </row>
    <row r="6778" spans="1:13" x14ac:dyDescent="0.55000000000000004">
      <c r="A6778">
        <v>6773</v>
      </c>
      <c r="C6778">
        <f t="shared" si="321"/>
        <v>-0.29328095266246956</v>
      </c>
      <c r="D6778">
        <f t="shared" si="322"/>
        <v>-4.7199303187231282E-4</v>
      </c>
      <c r="E6778" s="2">
        <f t="shared" si="323"/>
        <v>0.30497344114856134</v>
      </c>
      <c r="K6778">
        <v>6773</v>
      </c>
      <c r="L6778" s="14">
        <v>2.2827883703762901E-4</v>
      </c>
      <c r="M6778" s="14">
        <v>0.25896305241912598</v>
      </c>
    </row>
    <row r="6779" spans="1:13" x14ac:dyDescent="0.55000000000000004">
      <c r="A6779">
        <v>6774</v>
      </c>
      <c r="C6779">
        <f t="shared" si="321"/>
        <v>-0.25552208432554679</v>
      </c>
      <c r="D6779">
        <f t="shared" si="322"/>
        <v>-6.036325798721246E-4</v>
      </c>
      <c r="E6779" s="2">
        <f t="shared" si="323"/>
        <v>0.30114453126053403</v>
      </c>
      <c r="K6779">
        <v>6774</v>
      </c>
      <c r="L6779" s="14">
        <v>4.7614885529554302E-4</v>
      </c>
      <c r="M6779" s="14">
        <v>0.29324428787717299</v>
      </c>
    </row>
    <row r="6780" spans="1:13" x14ac:dyDescent="0.55000000000000004">
      <c r="A6780">
        <v>6775</v>
      </c>
      <c r="C6780">
        <f t="shared" si="321"/>
        <v>-0.15363255880110216</v>
      </c>
      <c r="D6780">
        <f t="shared" si="322"/>
        <v>-5.8377307388927328E-4</v>
      </c>
      <c r="E6780" s="2">
        <f t="shared" si="323"/>
        <v>0.16623007879931712</v>
      </c>
      <c r="K6780">
        <v>6775</v>
      </c>
      <c r="L6780" s="14">
        <v>6.0476443893163598E-4</v>
      </c>
      <c r="M6780" s="14">
        <v>0.25408067228088899</v>
      </c>
    </row>
    <row r="6781" spans="1:13" x14ac:dyDescent="0.55000000000000004">
      <c r="A6781">
        <v>6776</v>
      </c>
      <c r="C6781">
        <f t="shared" si="321"/>
        <v>-1.3184499334978108E-2</v>
      </c>
      <c r="D6781">
        <f t="shared" si="322"/>
        <v>-4.1739883132028234E-4</v>
      </c>
      <c r="E6781" s="2">
        <f t="shared" si="323"/>
        <v>2.7048892613276251E-2</v>
      </c>
      <c r="K6781">
        <v>6776</v>
      </c>
      <c r="L6781" s="14">
        <v>5.81913017151094E-4</v>
      </c>
      <c r="M6781" s="14">
        <v>0.15128097610979799</v>
      </c>
    </row>
    <row r="6782" spans="1:13" x14ac:dyDescent="0.55000000000000004">
      <c r="A6782">
        <v>6777</v>
      </c>
      <c r="C6782">
        <f t="shared" si="321"/>
        <v>0.13057259155320824</v>
      </c>
      <c r="D6782">
        <f t="shared" si="322"/>
        <v>-1.4626628016787296E-4</v>
      </c>
      <c r="E6782" s="2">
        <f t="shared" si="323"/>
        <v>1.439533731196122E-2</v>
      </c>
      <c r="K6782">
        <v>6777</v>
      </c>
      <c r="L6782" s="14">
        <v>4.13317870298782E-4</v>
      </c>
      <c r="M6782" s="14">
        <v>1.0592020992966199E-2</v>
      </c>
    </row>
    <row r="6783" spans="1:13" x14ac:dyDescent="0.55000000000000004">
      <c r="A6783">
        <v>6778</v>
      </c>
      <c r="C6783">
        <f t="shared" si="321"/>
        <v>0.24155871421765709</v>
      </c>
      <c r="D6783">
        <f t="shared" si="322"/>
        <v>1.615760242646726E-4</v>
      </c>
      <c r="E6783" s="2">
        <f t="shared" si="323"/>
        <v>0.14010684247252128</v>
      </c>
      <c r="K6783">
        <v>6778</v>
      </c>
      <c r="L6783" s="14">
        <v>1.41204698792221E-4</v>
      </c>
      <c r="M6783" s="14">
        <v>-0.13274977148968201</v>
      </c>
    </row>
    <row r="6784" spans="1:13" x14ac:dyDescent="0.55000000000000004">
      <c r="A6784">
        <v>6779</v>
      </c>
      <c r="C6784">
        <f t="shared" si="321"/>
        <v>0.29191869126717557</v>
      </c>
      <c r="D6784">
        <f t="shared" si="322"/>
        <v>4.2886615235914952E-4</v>
      </c>
      <c r="E6784" s="2">
        <f t="shared" si="323"/>
        <v>0.28597066557600198</v>
      </c>
      <c r="K6784">
        <v>6779</v>
      </c>
      <c r="L6784" s="14">
        <v>-1.66274065497207E-4</v>
      </c>
      <c r="M6784" s="14">
        <v>-0.24284356018294501</v>
      </c>
    </row>
    <row r="6785" spans="1:13" x14ac:dyDescent="0.55000000000000004">
      <c r="A6785">
        <v>6780</v>
      </c>
      <c r="C6785">
        <f t="shared" si="321"/>
        <v>0.26901322996642629</v>
      </c>
      <c r="D6785">
        <f t="shared" si="322"/>
        <v>5.8851991599271562E-4</v>
      </c>
      <c r="E6785" s="2">
        <f t="shared" si="323"/>
        <v>0.31486564544838025</v>
      </c>
      <c r="K6785">
        <v>6780</v>
      </c>
      <c r="L6785" s="14">
        <v>-4.3210845859344398E-4</v>
      </c>
      <c r="M6785" s="14">
        <v>-0.292115672736313</v>
      </c>
    </row>
    <row r="6786" spans="1:13" x14ac:dyDescent="0.55000000000000004">
      <c r="A6786">
        <v>6781</v>
      </c>
      <c r="C6786">
        <f t="shared" si="321"/>
        <v>0.17859111829308133</v>
      </c>
      <c r="D6786">
        <f t="shared" si="322"/>
        <v>6.0046758572767083E-4</v>
      </c>
      <c r="E6786" s="2">
        <f t="shared" si="323"/>
        <v>0.1996451823366634</v>
      </c>
      <c r="K6786">
        <v>6781</v>
      </c>
      <c r="L6786" s="14">
        <v>-5.8971860762868698E-4</v>
      </c>
      <c r="M6786" s="14">
        <v>-0.26822560289879999</v>
      </c>
    </row>
    <row r="6787" spans="1:13" x14ac:dyDescent="0.55000000000000004">
      <c r="A6787">
        <v>6782</v>
      </c>
      <c r="C6787">
        <f t="shared" si="321"/>
        <v>4.3346400330262359E-2</v>
      </c>
      <c r="D6787">
        <f t="shared" si="322"/>
        <v>4.617105482974375E-4</v>
      </c>
      <c r="E6787" s="2">
        <f t="shared" si="323"/>
        <v>4.8621646742896631E-2</v>
      </c>
      <c r="K6787">
        <v>6782</v>
      </c>
      <c r="L6787" s="14">
        <v>-5.9963007303467898E-4</v>
      </c>
      <c r="M6787" s="14">
        <v>-0.17715676686444401</v>
      </c>
    </row>
    <row r="6788" spans="1:13" x14ac:dyDescent="0.55000000000000004">
      <c r="A6788">
        <v>6783</v>
      </c>
      <c r="C6788">
        <f t="shared" si="321"/>
        <v>-0.10277735044183078</v>
      </c>
      <c r="D6788">
        <f t="shared" si="322"/>
        <v>2.0707389533913871E-4</v>
      </c>
      <c r="E6788" s="2">
        <f t="shared" si="323"/>
        <v>3.728254098624604E-3</v>
      </c>
      <c r="K6788">
        <v>6783</v>
      </c>
      <c r="L6788" s="14">
        <v>-4.5936046681422201E-4</v>
      </c>
      <c r="M6788" s="14">
        <v>-4.17179195680943E-2</v>
      </c>
    </row>
    <row r="6789" spans="1:13" x14ac:dyDescent="0.55000000000000004">
      <c r="A6789">
        <v>6784</v>
      </c>
      <c r="C6789">
        <f t="shared" si="321"/>
        <v>-0.22310615263190309</v>
      </c>
      <c r="D6789">
        <f t="shared" si="322"/>
        <v>-9.9533940583791908E-5</v>
      </c>
      <c r="E6789" s="2">
        <f t="shared" si="323"/>
        <v>0.1071093131943365</v>
      </c>
      <c r="K6789">
        <v>6784</v>
      </c>
      <c r="L6789" s="14">
        <v>-2.0404118201469199E-4</v>
      </c>
      <c r="M6789" s="14">
        <v>0.104169439483269</v>
      </c>
    </row>
    <row r="6790" spans="1:13" x14ac:dyDescent="0.55000000000000004">
      <c r="A6790">
        <v>6785</v>
      </c>
      <c r="C6790">
        <f t="shared" ref="C6790:C6853" si="324">$D$1*COS($B$2*(A6790-$L$2)+$B$1)</f>
        <v>-0.28744001321593193</v>
      </c>
      <c r="D6790">
        <f t="shared" ref="D6790:D6853" si="325">$D$2*COS($B$2*(A6790-$L$3)+$B$3)</f>
        <v>-3.8116085542919299E-4</v>
      </c>
      <c r="E6790" s="2">
        <f t="shared" ref="E6790:E6853" si="326">(M6790-C6790)^2</f>
        <v>0.26153704745029527</v>
      </c>
      <c r="K6790">
        <v>6785</v>
      </c>
      <c r="L6790" s="14">
        <v>1.02381482600014E-4</v>
      </c>
      <c r="M6790" s="14">
        <v>0.22396691619576001</v>
      </c>
    </row>
    <row r="6791" spans="1:13" x14ac:dyDescent="0.55000000000000004">
      <c r="A6791">
        <v>6786</v>
      </c>
      <c r="C6791">
        <f t="shared" si="324"/>
        <v>-0.27963248923751227</v>
      </c>
      <c r="D6791">
        <f t="shared" si="325"/>
        <v>-5.6712442979522774E-4</v>
      </c>
      <c r="E6791" s="2">
        <f t="shared" si="326"/>
        <v>0.32183266952237016</v>
      </c>
      <c r="K6791">
        <v>6786</v>
      </c>
      <c r="L6791" s="14">
        <v>3.8316206976894002E-4</v>
      </c>
      <c r="M6791" s="14">
        <v>0.28767048935714501</v>
      </c>
    </row>
    <row r="6792" spans="1:13" x14ac:dyDescent="0.55000000000000004">
      <c r="A6792">
        <v>6787</v>
      </c>
      <c r="C6792">
        <f t="shared" si="324"/>
        <v>-0.20164310464567958</v>
      </c>
      <c r="D6792">
        <f t="shared" si="325"/>
        <v>-6.1075172631715484E-4</v>
      </c>
      <c r="E6792" s="2">
        <f t="shared" si="326"/>
        <v>0.23133051380689693</v>
      </c>
      <c r="K6792">
        <v>6787</v>
      </c>
      <c r="L6792" s="14">
        <v>5.67977339599321E-4</v>
      </c>
      <c r="M6792" s="14">
        <v>0.279325203880877</v>
      </c>
    </row>
    <row r="6793" spans="1:13" x14ac:dyDescent="0.55000000000000004">
      <c r="A6793">
        <v>6788</v>
      </c>
      <c r="C6793">
        <f t="shared" si="324"/>
        <v>-7.3045551087189825E-2</v>
      </c>
      <c r="D6793">
        <f t="shared" si="325"/>
        <v>-5.0109321315841679E-4</v>
      </c>
      <c r="E6793" s="2">
        <f t="shared" si="326"/>
        <v>7.5112577630038049E-2</v>
      </c>
      <c r="K6793">
        <v>6788</v>
      </c>
      <c r="L6793" s="14">
        <v>6.1053916125144102E-4</v>
      </c>
      <c r="M6793" s="14">
        <v>0.20102118828488</v>
      </c>
    </row>
    <row r="6794" spans="1:13" x14ac:dyDescent="0.55000000000000004">
      <c r="A6794">
        <v>6789</v>
      </c>
      <c r="C6794">
        <f t="shared" si="324"/>
        <v>7.3884896116132484E-2</v>
      </c>
      <c r="D6794">
        <f t="shared" si="325"/>
        <v>-2.6567086570379768E-4</v>
      </c>
      <c r="E6794" s="2">
        <f t="shared" si="326"/>
        <v>2.294398121173526E-6</v>
      </c>
      <c r="K6794">
        <v>6789</v>
      </c>
      <c r="L6794" s="14">
        <v>5.0018766245815401E-4</v>
      </c>
      <c r="M6794" s="14">
        <v>7.2370169038017906E-2</v>
      </c>
    </row>
    <row r="6795" spans="1:13" x14ac:dyDescent="0.55000000000000004">
      <c r="A6795">
        <v>6790</v>
      </c>
      <c r="C6795">
        <f t="shared" si="324"/>
        <v>0.20227179176125659</v>
      </c>
      <c r="D6795">
        <f t="shared" si="325"/>
        <v>3.6429269136019202E-5</v>
      </c>
      <c r="E6795" s="2">
        <f t="shared" si="326"/>
        <v>7.6550826221110549E-2</v>
      </c>
      <c r="K6795">
        <v>6790</v>
      </c>
      <c r="L6795" s="14">
        <v>2.6456106066323698E-4</v>
      </c>
      <c r="M6795" s="14">
        <v>-7.4406407996350898E-2</v>
      </c>
    </row>
    <row r="6796" spans="1:13" x14ac:dyDescent="0.55000000000000004">
      <c r="A6796">
        <v>6791</v>
      </c>
      <c r="C6796">
        <f t="shared" si="324"/>
        <v>0.27989273122951702</v>
      </c>
      <c r="D6796">
        <f t="shared" si="325"/>
        <v>3.2938642529882641E-4</v>
      </c>
      <c r="E6796" s="2">
        <f t="shared" si="326"/>
        <v>0.23274851743057989</v>
      </c>
      <c r="K6796">
        <v>6791</v>
      </c>
      <c r="L6796" s="14">
        <v>-3.73264999924563E-5</v>
      </c>
      <c r="M6796" s="14">
        <v>-0.202547438564189</v>
      </c>
    </row>
    <row r="6797" spans="1:13" x14ac:dyDescent="0.55000000000000004">
      <c r="A6797">
        <v>6792</v>
      </c>
      <c r="C6797">
        <f t="shared" si="324"/>
        <v>0.28726649482983718</v>
      </c>
      <c r="D6797">
        <f t="shared" si="325"/>
        <v>5.3967453162659211E-4</v>
      </c>
      <c r="E6797" s="2">
        <f t="shared" si="326"/>
        <v>0.32174499639721699</v>
      </c>
      <c r="K6797">
        <v>6792</v>
      </c>
      <c r="L6797" s="14">
        <v>-3.2986540716824399E-4</v>
      </c>
      <c r="M6797" s="14">
        <v>-0.27995920663054003</v>
      </c>
    </row>
    <row r="6798" spans="1:13" x14ac:dyDescent="0.55000000000000004">
      <c r="A6798">
        <v>6793</v>
      </c>
      <c r="C6798">
        <f t="shared" si="324"/>
        <v>0.22254242332514121</v>
      </c>
      <c r="D6798">
        <f t="shared" si="325"/>
        <v>6.1451570595263277E-4</v>
      </c>
      <c r="E6798" s="2">
        <f t="shared" si="326"/>
        <v>0.25989183720599268</v>
      </c>
      <c r="K6798">
        <v>6793</v>
      </c>
      <c r="L6798" s="14">
        <v>-5.3978747678232197E-4</v>
      </c>
      <c r="M6798" s="14">
        <v>-0.287253454655441</v>
      </c>
    </row>
    <row r="6799" spans="1:13" x14ac:dyDescent="0.55000000000000004">
      <c r="A6799">
        <v>6794</v>
      </c>
      <c r="C6799">
        <f t="shared" si="324"/>
        <v>0.10196489438792807</v>
      </c>
      <c r="D6799">
        <f t="shared" si="325"/>
        <v>5.3512639104789906E-4</v>
      </c>
      <c r="E6799" s="2">
        <f t="shared" si="326"/>
        <v>0.10534450824534795</v>
      </c>
      <c r="K6799">
        <v>6794</v>
      </c>
      <c r="L6799" s="14">
        <v>-6.1451642423786897E-4</v>
      </c>
      <c r="M6799" s="14">
        <v>-0.22260329297082701</v>
      </c>
    </row>
    <row r="6800" spans="1:13" x14ac:dyDescent="0.55000000000000004">
      <c r="A6800">
        <v>6795</v>
      </c>
      <c r="C6800">
        <f t="shared" si="324"/>
        <v>-4.420367379121222E-2</v>
      </c>
      <c r="D6800">
        <f t="shared" si="325"/>
        <v>3.2143163155949541E-4</v>
      </c>
      <c r="E6800" s="2">
        <f t="shared" si="326"/>
        <v>3.363661501941945E-3</v>
      </c>
      <c r="K6800">
        <v>6795</v>
      </c>
      <c r="L6800" s="14">
        <v>-5.3533592105991102E-4</v>
      </c>
      <c r="M6800" s="14">
        <v>-0.102200755631094</v>
      </c>
    </row>
    <row r="6801" spans="1:13" x14ac:dyDescent="0.55000000000000004">
      <c r="A6801">
        <v>6796</v>
      </c>
      <c r="C6801">
        <f t="shared" si="324"/>
        <v>-0.17927805158489574</v>
      </c>
      <c r="D6801">
        <f t="shared" si="325"/>
        <v>2.7064307799808248E-5</v>
      </c>
      <c r="E6801" s="2">
        <f t="shared" si="326"/>
        <v>4.9763190235458263E-2</v>
      </c>
      <c r="K6801">
        <v>6796</v>
      </c>
      <c r="L6801" s="14">
        <v>-3.22077215469546E-4</v>
      </c>
      <c r="M6801" s="14">
        <v>4.37985949639043E-2</v>
      </c>
    </row>
    <row r="6802" spans="1:13" x14ac:dyDescent="0.55000000000000004">
      <c r="A6802">
        <v>6797</v>
      </c>
      <c r="C6802">
        <f t="shared" si="324"/>
        <v>-0.26935741731648394</v>
      </c>
      <c r="D6802">
        <f t="shared" si="325"/>
        <v>-2.7409558675490781E-4</v>
      </c>
      <c r="E6802" s="2">
        <f t="shared" si="326"/>
        <v>0.20087045131845779</v>
      </c>
      <c r="K6802">
        <v>6797</v>
      </c>
      <c r="L6802" s="14">
        <v>-2.8152273242844401E-5</v>
      </c>
      <c r="M6802" s="14">
        <v>0.17882831574343599</v>
      </c>
    </row>
    <row r="6803" spans="1:13" x14ac:dyDescent="0.55000000000000004">
      <c r="A6803">
        <v>6798</v>
      </c>
      <c r="C6803">
        <f t="shared" si="324"/>
        <v>-0.29183374890550567</v>
      </c>
      <c r="D6803">
        <f t="shared" si="325"/>
        <v>-5.0646326651070041E-4</v>
      </c>
      <c r="E6803" s="2">
        <f t="shared" si="326"/>
        <v>0.31461231493946867</v>
      </c>
      <c r="K6803">
        <v>6798</v>
      </c>
      <c r="L6803" s="14">
        <v>2.72823580461551E-4</v>
      </c>
      <c r="M6803" s="14">
        <v>0.26906937547469301</v>
      </c>
    </row>
    <row r="6804" spans="1:13" x14ac:dyDescent="0.55000000000000004">
      <c r="A6804">
        <v>6799</v>
      </c>
      <c r="C6804">
        <f t="shared" si="324"/>
        <v>-0.24106596088659588</v>
      </c>
      <c r="D6804">
        <f t="shared" si="325"/>
        <v>-6.1171934177093234E-4</v>
      </c>
      <c r="E6804" s="2">
        <f t="shared" si="326"/>
        <v>0.28407439792742634</v>
      </c>
      <c r="K6804">
        <v>6799</v>
      </c>
      <c r="L6804" s="14">
        <v>5.0546907596473204E-4</v>
      </c>
      <c r="M6804" s="14">
        <v>0.29192034093309099</v>
      </c>
    </row>
    <row r="6805" spans="1:13" x14ac:dyDescent="0.55000000000000004">
      <c r="A6805">
        <v>6800</v>
      </c>
      <c r="C6805">
        <f t="shared" si="324"/>
        <v>-0.12979569795243595</v>
      </c>
      <c r="D6805">
        <f t="shared" si="325"/>
        <v>-5.6344675626731635E-4</v>
      </c>
      <c r="E6805" s="2">
        <f t="shared" si="326"/>
        <v>0.13797788394269497</v>
      </c>
      <c r="K6805">
        <v>6800</v>
      </c>
      <c r="L6805" s="14">
        <v>6.1151670569005001E-4</v>
      </c>
      <c r="M6805" s="14">
        <v>0.24165804606247501</v>
      </c>
    </row>
    <row r="6806" spans="1:13" x14ac:dyDescent="0.55000000000000004">
      <c r="A6806">
        <v>6801</v>
      </c>
      <c r="C6806">
        <f t="shared" si="324"/>
        <v>1.4050549291548999E-2</v>
      </c>
      <c r="D6806">
        <f t="shared" si="325"/>
        <v>-3.7376091145589128E-4</v>
      </c>
      <c r="E6806" s="2">
        <f t="shared" si="326"/>
        <v>1.3647016399502665E-2</v>
      </c>
      <c r="K6806">
        <v>6801</v>
      </c>
      <c r="L6806" s="14">
        <v>5.64406182901065E-4</v>
      </c>
      <c r="M6806" s="14">
        <v>0.13087099441783101</v>
      </c>
    </row>
    <row r="6807" spans="1:13" x14ac:dyDescent="0.55000000000000004">
      <c r="A6807">
        <v>6802</v>
      </c>
      <c r="C6807">
        <f t="shared" si="324"/>
        <v>0.15437040482180656</v>
      </c>
      <c r="D6807">
        <f t="shared" si="325"/>
        <v>-9.0268956132801307E-5</v>
      </c>
      <c r="E6807" s="2">
        <f t="shared" si="326"/>
        <v>2.7910351516459941E-2</v>
      </c>
      <c r="K6807">
        <v>6802</v>
      </c>
      <c r="L6807" s="14">
        <v>3.75936630282745E-4</v>
      </c>
      <c r="M6807" s="14">
        <v>-1.26935096434661E-2</v>
      </c>
    </row>
    <row r="6808" spans="1:13" x14ac:dyDescent="0.55000000000000004">
      <c r="A6808">
        <v>6803</v>
      </c>
      <c r="C6808">
        <f t="shared" si="324"/>
        <v>0.25594654261601096</v>
      </c>
      <c r="D6808">
        <f t="shared" si="325"/>
        <v>2.1587860446809515E-4</v>
      </c>
      <c r="E6808" s="2">
        <f t="shared" si="326"/>
        <v>0.16730176809869918</v>
      </c>
      <c r="K6808">
        <v>6803</v>
      </c>
      <c r="L6808" s="14">
        <v>9.3311416468571098E-5</v>
      </c>
      <c r="M6808" s="14">
        <v>-0.15307884546973999</v>
      </c>
    </row>
    <row r="6809" spans="1:13" x14ac:dyDescent="0.55000000000000004">
      <c r="A6809">
        <v>6804</v>
      </c>
      <c r="C6809">
        <f t="shared" si="324"/>
        <v>0.29328549313865793</v>
      </c>
      <c r="D6809">
        <f t="shared" si="325"/>
        <v>4.6784518570743629E-4</v>
      </c>
      <c r="E6809" s="2">
        <f t="shared" si="326"/>
        <v>0.30075366844314017</v>
      </c>
      <c r="K6809">
        <v>6804</v>
      </c>
      <c r="L6809" s="14">
        <v>-2.1268422046215901E-4</v>
      </c>
      <c r="M6809" s="14">
        <v>-0.25512463481590503</v>
      </c>
    </row>
    <row r="6810" spans="1:13" x14ac:dyDescent="0.55000000000000004">
      <c r="A6810">
        <v>6805</v>
      </c>
      <c r="C6810">
        <f t="shared" si="324"/>
        <v>0.2570159668511926</v>
      </c>
      <c r="D6810">
        <f t="shared" si="325"/>
        <v>6.0239248672827941E-4</v>
      </c>
      <c r="E6810" s="2">
        <f t="shared" si="326"/>
        <v>0.30281781133040786</v>
      </c>
      <c r="K6810">
        <v>6805</v>
      </c>
      <c r="L6810" s="14">
        <v>-4.6541177498102601E-4</v>
      </c>
      <c r="M6810" s="14">
        <v>-0.29327287669409302</v>
      </c>
    </row>
    <row r="6811" spans="1:13" x14ac:dyDescent="0.55000000000000004">
      <c r="A6811">
        <v>6806</v>
      </c>
      <c r="C6811">
        <f t="shared" si="324"/>
        <v>0.15624085035081356</v>
      </c>
      <c r="D6811">
        <f t="shared" si="325"/>
        <v>5.8575197100647501E-4</v>
      </c>
      <c r="E6811" s="2">
        <f t="shared" si="326"/>
        <v>0.17156988899339762</v>
      </c>
      <c r="K6811">
        <v>6806</v>
      </c>
      <c r="L6811" s="14">
        <v>-6.01574063250854E-4</v>
      </c>
      <c r="M6811" s="14">
        <v>-0.25796910727140199</v>
      </c>
    </row>
    <row r="6812" spans="1:13" x14ac:dyDescent="0.55000000000000004">
      <c r="A6812">
        <v>6807</v>
      </c>
      <c r="C6812">
        <f t="shared" si="324"/>
        <v>1.6252573708201181E-2</v>
      </c>
      <c r="D6812">
        <f t="shared" si="325"/>
        <v>4.22100057233955E-4</v>
      </c>
      <c r="E6812" s="2">
        <f t="shared" si="326"/>
        <v>3.0383260846353368E-2</v>
      </c>
      <c r="K6812">
        <v>6807</v>
      </c>
      <c r="L6812" s="14">
        <v>-5.8706839548495105E-4</v>
      </c>
      <c r="M6812" s="14">
        <v>-0.15805537460843</v>
      </c>
    </row>
    <row r="6813" spans="1:13" x14ac:dyDescent="0.55000000000000004">
      <c r="A6813">
        <v>6808</v>
      </c>
      <c r="C6813">
        <f t="shared" si="324"/>
        <v>-0.12781475635425621</v>
      </c>
      <c r="D6813">
        <f t="shared" si="325"/>
        <v>1.5250992626764166E-4</v>
      </c>
      <c r="E6813" s="2">
        <f t="shared" si="326"/>
        <v>1.1937542953365519E-2</v>
      </c>
      <c r="K6813">
        <v>6808</v>
      </c>
      <c r="L6813" s="14">
        <v>-4.2552780616191899E-4</v>
      </c>
      <c r="M6813" s="14">
        <v>-1.85556928704174E-2</v>
      </c>
    </row>
    <row r="6814" spans="1:13" x14ac:dyDescent="0.55000000000000004">
      <c r="A6814">
        <v>6809</v>
      </c>
      <c r="C6814">
        <f t="shared" si="324"/>
        <v>-0.23980327669735718</v>
      </c>
      <c r="D6814">
        <f t="shared" si="325"/>
        <v>-1.5535698154416823E-4</v>
      </c>
      <c r="E6814" s="2">
        <f t="shared" si="326"/>
        <v>0.13351325313926704</v>
      </c>
      <c r="K6814">
        <v>6809</v>
      </c>
      <c r="L6814" s="14">
        <v>-1.5741113800277299E-4</v>
      </c>
      <c r="M6814" s="14">
        <v>0.125591377258153</v>
      </c>
    </row>
    <row r="6815" spans="1:13" x14ac:dyDescent="0.55000000000000004">
      <c r="A6815">
        <v>6810</v>
      </c>
      <c r="C6815">
        <f t="shared" si="324"/>
        <v>-0.29160622924143598</v>
      </c>
      <c r="D6815">
        <f t="shared" si="325"/>
        <v>-4.2423256165373646E-4</v>
      </c>
      <c r="E6815" s="2">
        <f t="shared" si="326"/>
        <v>0.28078292150846118</v>
      </c>
      <c r="K6815">
        <v>6810</v>
      </c>
      <c r="L6815" s="14">
        <v>1.5013012617697401E-4</v>
      </c>
      <c r="M6815" s="14">
        <v>0.23828330784007801</v>
      </c>
    </row>
    <row r="6816" spans="1:13" x14ac:dyDescent="0.55000000000000004">
      <c r="A6816">
        <v>6811</v>
      </c>
      <c r="C6816">
        <f t="shared" si="324"/>
        <v>-0.27022216481753075</v>
      </c>
      <c r="D6816">
        <f t="shared" si="325"/>
        <v>-5.8663471090111005E-4</v>
      </c>
      <c r="E6816" s="2">
        <f t="shared" si="326"/>
        <v>0.3153023189904251</v>
      </c>
      <c r="K6816">
        <v>6811</v>
      </c>
      <c r="L6816" s="14">
        <v>4.2007036891601003E-4</v>
      </c>
      <c r="M6816" s="14">
        <v>0.29129570577113101</v>
      </c>
    </row>
    <row r="6817" spans="1:13" x14ac:dyDescent="0.55000000000000004">
      <c r="A6817">
        <v>6812</v>
      </c>
      <c r="C6817">
        <f t="shared" si="324"/>
        <v>-0.1810180328557274</v>
      </c>
      <c r="D6817">
        <f t="shared" si="325"/>
        <v>-6.0180391299089527E-4</v>
      </c>
      <c r="E6817" s="2">
        <f t="shared" si="326"/>
        <v>0.20463800165931725</v>
      </c>
      <c r="K6817">
        <v>6812</v>
      </c>
      <c r="L6817" s="14">
        <v>5.84801381832652E-4</v>
      </c>
      <c r="M6817" s="14">
        <v>0.27135128712443801</v>
      </c>
    </row>
    <row r="6818" spans="1:13" x14ac:dyDescent="0.55000000000000004">
      <c r="A6818">
        <v>6813</v>
      </c>
      <c r="C6818">
        <f t="shared" si="324"/>
        <v>-4.6382190204525955E-2</v>
      </c>
      <c r="D6818">
        <f t="shared" si="325"/>
        <v>-4.6593301793996638E-4</v>
      </c>
      <c r="E6818" s="2">
        <f t="shared" si="326"/>
        <v>5.2820654696221332E-2</v>
      </c>
      <c r="K6818">
        <v>6813</v>
      </c>
      <c r="L6818" s="14">
        <v>6.0306526082491501E-4</v>
      </c>
      <c r="M6818" s="14">
        <v>0.18344525527625499</v>
      </c>
    </row>
    <row r="6819" spans="1:13" x14ac:dyDescent="0.55000000000000004">
      <c r="A6819">
        <v>6814</v>
      </c>
      <c r="C6819">
        <f t="shared" si="324"/>
        <v>9.9894604529013734E-2</v>
      </c>
      <c r="D6819">
        <f t="shared" si="325"/>
        <v>-2.1312275647487577E-4</v>
      </c>
      <c r="E6819" s="2">
        <f t="shared" si="326"/>
        <v>2.5301285597873146E-3</v>
      </c>
      <c r="K6819">
        <v>6814</v>
      </c>
      <c r="L6819" s="14">
        <v>4.7028770409830598E-4</v>
      </c>
      <c r="M6819" s="14">
        <v>4.9594221232389497E-2</v>
      </c>
    </row>
    <row r="6820" spans="1:13" x14ac:dyDescent="0.55000000000000004">
      <c r="A6820">
        <v>6815</v>
      </c>
      <c r="C6820">
        <f t="shared" si="324"/>
        <v>0.22109995913416186</v>
      </c>
      <c r="D6820">
        <f t="shared" si="325"/>
        <v>9.3176824585299405E-5</v>
      </c>
      <c r="E6820" s="2">
        <f t="shared" si="326"/>
        <v>0.10098282697656258</v>
      </c>
      <c r="K6820">
        <v>6815</v>
      </c>
      <c r="L6820" s="14">
        <v>2.1972367442716701E-4</v>
      </c>
      <c r="M6820" s="14">
        <v>-9.6677993179340505E-2</v>
      </c>
    </row>
    <row r="6821" spans="1:13" x14ac:dyDescent="0.55000000000000004">
      <c r="A6821">
        <v>6816</v>
      </c>
      <c r="C6821">
        <f t="shared" si="324"/>
        <v>0.28681388441800865</v>
      </c>
      <c r="D6821">
        <f t="shared" si="325"/>
        <v>3.7609098669458101E-4</v>
      </c>
      <c r="E6821" s="2">
        <f t="shared" si="326"/>
        <v>0.25558129679728708</v>
      </c>
      <c r="K6821">
        <v>6816</v>
      </c>
      <c r="L6821" s="14">
        <v>-8.5871512570973802E-5</v>
      </c>
      <c r="M6821" s="14">
        <v>-0.21873660445257601</v>
      </c>
    </row>
    <row r="6822" spans="1:13" x14ac:dyDescent="0.55000000000000004">
      <c r="A6822">
        <v>6817</v>
      </c>
      <c r="C6822">
        <f t="shared" si="324"/>
        <v>0.28054357026993776</v>
      </c>
      <c r="D6822">
        <f t="shared" si="325"/>
        <v>5.6461423851253011E-4</v>
      </c>
      <c r="E6822" s="2">
        <f t="shared" si="326"/>
        <v>0.32098439405549722</v>
      </c>
      <c r="K6822">
        <v>6817</v>
      </c>
      <c r="L6822" s="14">
        <v>-3.6995964653752398E-4</v>
      </c>
      <c r="M6822" s="14">
        <v>-0.286011276197284</v>
      </c>
    </row>
    <row r="6823" spans="1:13" x14ac:dyDescent="0.55000000000000004">
      <c r="A6823">
        <v>6818</v>
      </c>
      <c r="C6823">
        <f t="shared" si="324"/>
        <v>0.20386273337337946</v>
      </c>
      <c r="D6823">
        <f t="shared" si="325"/>
        <v>6.1143121758769445E-4</v>
      </c>
      <c r="E6823" s="2">
        <f t="shared" si="326"/>
        <v>0.23572518703895839</v>
      </c>
      <c r="K6823">
        <v>6818</v>
      </c>
      <c r="L6823" s="14">
        <v>-5.6138909196572695E-4</v>
      </c>
      <c r="M6823" s="14">
        <v>-0.28165264953323699</v>
      </c>
    </row>
    <row r="6824" spans="1:13" x14ac:dyDescent="0.55000000000000004">
      <c r="A6824">
        <v>6819</v>
      </c>
      <c r="C6824">
        <f t="shared" si="324"/>
        <v>7.6016647485572825E-2</v>
      </c>
      <c r="D6824">
        <f t="shared" si="325"/>
        <v>5.0479184899582784E-4</v>
      </c>
      <c r="E6824" s="2">
        <f t="shared" si="326"/>
        <v>7.995831699379595E-2</v>
      </c>
      <c r="K6824">
        <v>6819</v>
      </c>
      <c r="L6824" s="14">
        <v>-6.1221515670602299E-4</v>
      </c>
      <c r="M6824" s="14">
        <v>-0.206752369547404</v>
      </c>
    </row>
    <row r="6825" spans="1:13" x14ac:dyDescent="0.55000000000000004">
      <c r="A6825">
        <v>6820</v>
      </c>
      <c r="C6825">
        <f t="shared" si="324"/>
        <v>-7.0908014617317439E-2</v>
      </c>
      <c r="D6825">
        <f t="shared" si="325"/>
        <v>2.7146036647394771E-4</v>
      </c>
      <c r="E6825" s="2">
        <f t="shared" si="326"/>
        <v>8.3936039471209129E-5</v>
      </c>
      <c r="K6825">
        <v>6820</v>
      </c>
      <c r="L6825" s="14">
        <v>-5.0970813754218998E-4</v>
      </c>
      <c r="M6825" s="14">
        <v>-8.00696760098384E-2</v>
      </c>
    </row>
    <row r="6826" spans="1:13" x14ac:dyDescent="0.55000000000000004">
      <c r="A6826">
        <v>6821</v>
      </c>
      <c r="C6826">
        <f t="shared" si="324"/>
        <v>-0.2000362596704981</v>
      </c>
      <c r="D6826">
        <f t="shared" si="325"/>
        <v>-3.0001946093439204E-5</v>
      </c>
      <c r="E6826" s="2">
        <f t="shared" si="326"/>
        <v>7.1130609836599273E-2</v>
      </c>
      <c r="K6826">
        <v>6821</v>
      </c>
      <c r="L6826" s="14">
        <v>-2.7954155333119202E-4</v>
      </c>
      <c r="M6826" s="14">
        <v>6.6666964600599302E-2</v>
      </c>
    </row>
    <row r="6827" spans="1:13" x14ac:dyDescent="0.55000000000000004">
      <c r="A6827">
        <v>6822</v>
      </c>
      <c r="C6827">
        <f t="shared" si="324"/>
        <v>-0.27895961998032881</v>
      </c>
      <c r="D6827">
        <f t="shared" si="325"/>
        <v>-3.2393440259024267E-4</v>
      </c>
      <c r="E6827" s="2">
        <f t="shared" si="326"/>
        <v>0.22625821046824829</v>
      </c>
      <c r="K6827">
        <v>6822</v>
      </c>
      <c r="L6827" s="14">
        <v>2.06379470615015E-5</v>
      </c>
      <c r="M6827" s="14">
        <v>0.19670645035499401</v>
      </c>
    </row>
    <row r="6828" spans="1:13" x14ac:dyDescent="0.55000000000000004">
      <c r="A6828">
        <v>6823</v>
      </c>
      <c r="C6828">
        <f t="shared" si="324"/>
        <v>-0.28786999567734095</v>
      </c>
      <c r="D6828">
        <f t="shared" si="325"/>
        <v>-5.3656615203233869E-4</v>
      </c>
      <c r="E6828" s="2">
        <f t="shared" si="326"/>
        <v>0.31962014875620487</v>
      </c>
      <c r="K6828">
        <v>6823</v>
      </c>
      <c r="L6828" s="14">
        <v>3.1564854558411301E-4</v>
      </c>
      <c r="M6828" s="14">
        <v>0.27747958533975398</v>
      </c>
    </row>
    <row r="6829" spans="1:13" x14ac:dyDescent="0.55000000000000004">
      <c r="A6829">
        <v>6824</v>
      </c>
      <c r="C6829">
        <f t="shared" si="324"/>
        <v>-0.22453107027740207</v>
      </c>
      <c r="D6829">
        <f t="shared" si="325"/>
        <v>-6.1453110723142413E-4</v>
      </c>
      <c r="E6829" s="2">
        <f t="shared" si="326"/>
        <v>0.26346385962504021</v>
      </c>
      <c r="K6829">
        <v>6824</v>
      </c>
      <c r="L6829" s="14">
        <v>5.3160300772376701E-4</v>
      </c>
      <c r="M6829" s="14">
        <v>0.288756236817796</v>
      </c>
    </row>
    <row r="6830" spans="1:13" x14ac:dyDescent="0.55000000000000004">
      <c r="A6830">
        <v>6825</v>
      </c>
      <c r="C6830">
        <f t="shared" si="324"/>
        <v>-0.1048395789772804</v>
      </c>
      <c r="D6830">
        <f t="shared" si="325"/>
        <v>-5.3826170780339169E-4</v>
      </c>
      <c r="E6830" s="2">
        <f t="shared" si="326"/>
        <v>0.11059061750867884</v>
      </c>
      <c r="K6830">
        <v>6825</v>
      </c>
      <c r="L6830" s="14">
        <v>6.1441419875336595E-4</v>
      </c>
      <c r="M6830" s="14">
        <v>0.22771209747117599</v>
      </c>
    </row>
    <row r="6831" spans="1:13" x14ac:dyDescent="0.55000000000000004">
      <c r="A6831">
        <v>6826</v>
      </c>
      <c r="C6831">
        <f t="shared" si="324"/>
        <v>4.1164436803152502E-2</v>
      </c>
      <c r="D6831">
        <f t="shared" si="325"/>
        <v>-3.2689996537329418E-4</v>
      </c>
      <c r="E6831" s="2">
        <f t="shared" si="326"/>
        <v>4.6883619082152975E-3</v>
      </c>
      <c r="K6831">
        <v>6826</v>
      </c>
      <c r="L6831" s="14">
        <v>5.4334154215621296E-4</v>
      </c>
      <c r="M6831" s="14">
        <v>0.109636050689604</v>
      </c>
    </row>
    <row r="6832" spans="1:13" x14ac:dyDescent="0.55000000000000004">
      <c r="A6832">
        <v>6827</v>
      </c>
      <c r="C6832">
        <f t="shared" si="324"/>
        <v>0.17683704662007174</v>
      </c>
      <c r="D6832">
        <f t="shared" si="325"/>
        <v>-3.3493222147976378E-5</v>
      </c>
      <c r="E6832" s="2">
        <f t="shared" si="326"/>
        <v>4.5256636219337343E-2</v>
      </c>
      <c r="K6832">
        <v>6827</v>
      </c>
      <c r="L6832" s="14">
        <v>3.3618562567981701E-4</v>
      </c>
      <c r="M6832" s="14">
        <v>-3.5899025119859901E-2</v>
      </c>
    </row>
    <row r="6833" spans="1:13" x14ac:dyDescent="0.55000000000000004">
      <c r="A6833">
        <v>6828</v>
      </c>
      <c r="C6833">
        <f t="shared" si="324"/>
        <v>0.26812728516877077</v>
      </c>
      <c r="D6833">
        <f t="shared" si="325"/>
        <v>2.6831961386294869E-4</v>
      </c>
      <c r="E6833" s="2">
        <f t="shared" si="326"/>
        <v>0.19410214743676577</v>
      </c>
      <c r="K6833">
        <v>6828</v>
      </c>
      <c r="L6833" s="14">
        <v>4.4829933707699103E-5</v>
      </c>
      <c r="M6833" s="14">
        <v>-0.172442967386671</v>
      </c>
    </row>
    <row r="6834" spans="1:13" x14ac:dyDescent="0.55000000000000004">
      <c r="A6834">
        <v>6829</v>
      </c>
      <c r="C6834">
        <f t="shared" si="324"/>
        <v>0.29212322681485098</v>
      </c>
      <c r="D6834">
        <f t="shared" si="325"/>
        <v>5.0278988252298342E-4</v>
      </c>
      <c r="E6834" s="2">
        <f t="shared" si="326"/>
        <v>0.31127553597350804</v>
      </c>
      <c r="K6834">
        <v>6829</v>
      </c>
      <c r="L6834" s="14">
        <v>-2.5775369326623001E-4</v>
      </c>
      <c r="M6834" s="14">
        <v>-0.26579749871298602</v>
      </c>
    </row>
    <row r="6835" spans="1:13" x14ac:dyDescent="0.55000000000000004">
      <c r="A6835">
        <v>6830</v>
      </c>
      <c r="C6835">
        <f t="shared" si="324"/>
        <v>0.24280239599946421</v>
      </c>
      <c r="D6835">
        <f t="shared" si="325"/>
        <v>6.1107048863958356E-4</v>
      </c>
      <c r="E6835" s="2">
        <f t="shared" si="326"/>
        <v>0.28663580644751879</v>
      </c>
      <c r="K6835">
        <v>6830</v>
      </c>
      <c r="L6835" s="14">
        <v>-4.9578130877380496E-4</v>
      </c>
      <c r="M6835" s="14">
        <v>-0.29258139759865998</v>
      </c>
    </row>
    <row r="6836" spans="1:13" x14ac:dyDescent="0.55000000000000004">
      <c r="A6836">
        <v>6831</v>
      </c>
      <c r="C6836">
        <f t="shared" si="324"/>
        <v>0.13254328165664542</v>
      </c>
      <c r="D6836">
        <f t="shared" si="325"/>
        <v>5.6598528245156558E-4</v>
      </c>
      <c r="E6836" s="2">
        <f t="shared" si="326"/>
        <v>0.143360489151966</v>
      </c>
      <c r="K6836">
        <v>6831</v>
      </c>
      <c r="L6836" s="14">
        <v>-6.0963741989502902E-4</v>
      </c>
      <c r="M6836" s="14">
        <v>-0.24608647041253101</v>
      </c>
    </row>
    <row r="6837" spans="1:13" x14ac:dyDescent="0.55000000000000004">
      <c r="A6837">
        <v>6832</v>
      </c>
      <c r="C6837">
        <f t="shared" si="324"/>
        <v>-1.0981402591285652E-2</v>
      </c>
      <c r="D6837">
        <f t="shared" si="325"/>
        <v>3.7884970039137831E-4</v>
      </c>
      <c r="E6837" s="2">
        <f t="shared" si="326"/>
        <v>1.6122969971415053E-2</v>
      </c>
      <c r="K6837">
        <v>6832</v>
      </c>
      <c r="L6837" s="14">
        <v>-5.7080605728755695E-4</v>
      </c>
      <c r="M6837" s="14">
        <v>-0.13795766010195201</v>
      </c>
    </row>
    <row r="6838" spans="1:13" x14ac:dyDescent="0.55000000000000004">
      <c r="A6838">
        <v>6833</v>
      </c>
      <c r="C6838">
        <f t="shared" si="324"/>
        <v>-0.15174998625475264</v>
      </c>
      <c r="D6838">
        <f t="shared" si="325"/>
        <v>9.6630829059864612E-5</v>
      </c>
      <c r="E6838" s="2">
        <f t="shared" si="326"/>
        <v>2.4483952529223391E-2</v>
      </c>
      <c r="K6838">
        <v>6833</v>
      </c>
      <c r="L6838" s="14">
        <v>-3.8901277660871402E-4</v>
      </c>
      <c r="M6838" s="14">
        <v>4.7235020083502399E-3</v>
      </c>
    </row>
    <row r="6839" spans="1:13" x14ac:dyDescent="0.55000000000000004">
      <c r="A6839">
        <v>6834</v>
      </c>
      <c r="C6839">
        <f t="shared" si="324"/>
        <v>-0.25443252200845806</v>
      </c>
      <c r="D6839">
        <f t="shared" si="325"/>
        <v>-2.098403435564496E-4</v>
      </c>
      <c r="E6839" s="2">
        <f t="shared" si="326"/>
        <v>0.16052375251705295</v>
      </c>
      <c r="K6839">
        <v>6834</v>
      </c>
      <c r="L6839" s="14">
        <v>-1.09788832768155E-4</v>
      </c>
      <c r="M6839" s="14">
        <v>0.14622163373818201</v>
      </c>
    </row>
    <row r="6840" spans="1:13" x14ac:dyDescent="0.55000000000000004">
      <c r="A6840">
        <v>6835</v>
      </c>
      <c r="C6840">
        <f t="shared" si="324"/>
        <v>-0.29325785775007951</v>
      </c>
      <c r="D6840">
        <f t="shared" si="325"/>
        <v>-4.636460130235903E-4</v>
      </c>
      <c r="E6840" s="2">
        <f t="shared" si="326"/>
        <v>0.29632291904116981</v>
      </c>
      <c r="K6840">
        <v>6835</v>
      </c>
      <c r="L6840" s="14">
        <v>1.9693240531966E-4</v>
      </c>
      <c r="M6840" s="14">
        <v>0.25109765020512598</v>
      </c>
    </row>
    <row r="6841" spans="1:13" x14ac:dyDescent="0.55000000000000004">
      <c r="A6841">
        <v>6836</v>
      </c>
      <c r="C6841">
        <f t="shared" si="324"/>
        <v>-0.2584816525816141</v>
      </c>
      <c r="D6841">
        <f t="shared" si="325"/>
        <v>-6.010863061043409E-4</v>
      </c>
      <c r="E6841" s="2">
        <f t="shared" si="326"/>
        <v>0.30422544403756852</v>
      </c>
      <c r="K6841">
        <v>6836</v>
      </c>
      <c r="L6841" s="14">
        <v>4.54330700815218E-4</v>
      </c>
      <c r="M6841" s="14">
        <v>0.29308470248146301</v>
      </c>
    </row>
    <row r="6842" spans="1:13" x14ac:dyDescent="0.55000000000000004">
      <c r="A6842">
        <v>6837</v>
      </c>
      <c r="C6842">
        <f t="shared" si="324"/>
        <v>-0.15883200097610312</v>
      </c>
      <c r="D6842">
        <f t="shared" si="325"/>
        <v>-5.8766660624694949E-4</v>
      </c>
      <c r="E6842" s="2">
        <f t="shared" si="326"/>
        <v>0.17681930289391645</v>
      </c>
      <c r="K6842">
        <v>6837</v>
      </c>
      <c r="L6842" s="14">
        <v>5.9793905382855698E-4</v>
      </c>
      <c r="M6842" s="14">
        <v>0.26166687285582102</v>
      </c>
    </row>
    <row r="6843" spans="1:13" x14ac:dyDescent="0.55000000000000004">
      <c r="A6843">
        <v>6838</v>
      </c>
      <c r="C6843">
        <f t="shared" si="324"/>
        <v>-1.9318865038532664E-2</v>
      </c>
      <c r="D6843">
        <f t="shared" si="325"/>
        <v>-4.2675497525079223E-4</v>
      </c>
      <c r="E6843" s="2">
        <f t="shared" si="326"/>
        <v>3.3867709557365636E-2</v>
      </c>
      <c r="K6843">
        <v>6838</v>
      </c>
      <c r="L6843" s="14">
        <v>5.9178986146594102E-4</v>
      </c>
      <c r="M6843" s="14">
        <v>0.16471295166000899</v>
      </c>
    </row>
    <row r="6844" spans="1:13" x14ac:dyDescent="0.55000000000000004">
      <c r="A6844">
        <v>6839</v>
      </c>
      <c r="C6844">
        <f t="shared" si="324"/>
        <v>0.12504289881434422</v>
      </c>
      <c r="D6844">
        <f t="shared" si="325"/>
        <v>-1.5873684074783927E-4</v>
      </c>
      <c r="E6844" s="2">
        <f t="shared" si="326"/>
        <v>9.7095894204586326E-3</v>
      </c>
      <c r="K6844">
        <v>6839</v>
      </c>
      <c r="L6844" s="14">
        <v>4.3742322710140901E-4</v>
      </c>
      <c r="M6844" s="14">
        <v>2.6505649915977699E-2</v>
      </c>
    </row>
    <row r="6845" spans="1:13" x14ac:dyDescent="0.55000000000000004">
      <c r="A6845">
        <v>6840</v>
      </c>
      <c r="C6845">
        <f t="shared" si="324"/>
        <v>0.23802153075750651</v>
      </c>
      <c r="D6845">
        <f t="shared" si="325"/>
        <v>1.4912089486702202E-4</v>
      </c>
      <c r="E6845" s="2">
        <f t="shared" si="326"/>
        <v>0.12699365198723703</v>
      </c>
      <c r="K6845">
        <v>6840</v>
      </c>
      <c r="L6845" s="14">
        <v>1.7350123193263201E-4</v>
      </c>
      <c r="M6845" s="14">
        <v>-0.118340156278624</v>
      </c>
    </row>
    <row r="6846" spans="1:13" x14ac:dyDescent="0.55000000000000004">
      <c r="A6846">
        <v>6841</v>
      </c>
      <c r="C6846">
        <f t="shared" si="324"/>
        <v>0.29126177558018518</v>
      </c>
      <c r="D6846">
        <f t="shared" si="325"/>
        <v>4.1955242909796691E-4</v>
      </c>
      <c r="E6846" s="2">
        <f t="shared" si="326"/>
        <v>0.27542418396479945</v>
      </c>
      <c r="K6846">
        <v>6841</v>
      </c>
      <c r="L6846" s="14">
        <v>-1.3387522309717299E-4</v>
      </c>
      <c r="M6846" s="14">
        <v>-0.23354693620421299</v>
      </c>
    </row>
    <row r="6847" spans="1:13" x14ac:dyDescent="0.55000000000000004">
      <c r="A6847">
        <v>6842</v>
      </c>
      <c r="C6847">
        <f t="shared" si="324"/>
        <v>0.2714014540433467</v>
      </c>
      <c r="D6847">
        <f t="shared" si="325"/>
        <v>5.8468514708884831E-4</v>
      </c>
      <c r="E6847" s="2">
        <f t="shared" si="326"/>
        <v>0.31546408000478687</v>
      </c>
      <c r="K6847">
        <v>6842</v>
      </c>
      <c r="L6847" s="14">
        <v>-4.0772179800070203E-4</v>
      </c>
      <c r="M6847" s="14">
        <v>-0.29026043713744798</v>
      </c>
    </row>
    <row r="6848" spans="1:13" x14ac:dyDescent="0.55000000000000004">
      <c r="A6848">
        <v>6843</v>
      </c>
      <c r="C6848">
        <f t="shared" si="324"/>
        <v>0.18342508823037482</v>
      </c>
      <c r="D6848">
        <f t="shared" si="325"/>
        <v>6.0307421734547429E-4</v>
      </c>
      <c r="E6848" s="2">
        <f t="shared" si="326"/>
        <v>0.20949066234700484</v>
      </c>
      <c r="K6848">
        <v>6843</v>
      </c>
      <c r="L6848" s="14">
        <v>-5.7945191927254896E-4</v>
      </c>
      <c r="M6848" s="14">
        <v>-0.27427641094458399</v>
      </c>
    </row>
    <row r="6849" spans="1:13" x14ac:dyDescent="0.55000000000000004">
      <c r="A6849">
        <v>6844</v>
      </c>
      <c r="C6849">
        <f t="shared" si="324"/>
        <v>4.9412891565670018E-2</v>
      </c>
      <c r="D6849">
        <f t="shared" si="325"/>
        <v>4.701043708442783E-4</v>
      </c>
      <c r="E6849" s="2">
        <f t="shared" si="326"/>
        <v>5.7126280926950546E-2</v>
      </c>
      <c r="K6849">
        <v>6844</v>
      </c>
      <c r="L6849" s="14">
        <v>-6.0605471270385098E-4</v>
      </c>
      <c r="M6849" s="14">
        <v>-0.18959815614332301</v>
      </c>
    </row>
    <row r="6850" spans="1:13" x14ac:dyDescent="0.55000000000000004">
      <c r="A6850">
        <v>6845</v>
      </c>
      <c r="C6850">
        <f t="shared" si="324"/>
        <v>-9.7000899340904209E-2</v>
      </c>
      <c r="D6850">
        <f t="shared" si="325"/>
        <v>2.1914823627508108E-4</v>
      </c>
      <c r="E6850" s="2">
        <f t="shared" si="326"/>
        <v>1.5655500518748867E-3</v>
      </c>
      <c r="K6850">
        <v>6845</v>
      </c>
      <c r="L6850" s="14">
        <v>-4.80867343647988E-4</v>
      </c>
      <c r="M6850" s="14">
        <v>-5.7433866954397297E-2</v>
      </c>
    </row>
    <row r="6851" spans="1:13" x14ac:dyDescent="0.55000000000000004">
      <c r="A6851">
        <v>6846</v>
      </c>
      <c r="C6851">
        <f t="shared" si="324"/>
        <v>-0.21906950912680304</v>
      </c>
      <c r="D6851">
        <f t="shared" si="325"/>
        <v>-8.680948631200167E-5</v>
      </c>
      <c r="E6851" s="2">
        <f t="shared" si="326"/>
        <v>9.4977747451510275E-2</v>
      </c>
      <c r="K6851">
        <v>6846</v>
      </c>
      <c r="L6851" s="14">
        <v>-2.3524376529105801E-4</v>
      </c>
      <c r="M6851" s="14">
        <v>8.9115090507101896E-2</v>
      </c>
    </row>
    <row r="6852" spans="1:13" x14ac:dyDescent="0.55000000000000004">
      <c r="A6852">
        <v>6847</v>
      </c>
      <c r="C6852">
        <f t="shared" si="324"/>
        <v>-0.28615628974477225</v>
      </c>
      <c r="D6852">
        <f t="shared" si="325"/>
        <v>-3.7097985764191388E-4</v>
      </c>
      <c r="E6852" s="2">
        <f t="shared" si="326"/>
        <v>0.24950115955634619</v>
      </c>
      <c r="K6852">
        <v>6847</v>
      </c>
      <c r="L6852" s="14">
        <v>6.9298073429388695E-5</v>
      </c>
      <c r="M6852" s="14">
        <v>0.21334462072121099</v>
      </c>
    </row>
    <row r="6853" spans="1:13" x14ac:dyDescent="0.55000000000000004">
      <c r="A6853">
        <v>6848</v>
      </c>
      <c r="C6853">
        <f t="shared" si="324"/>
        <v>-0.28142387333281016</v>
      </c>
      <c r="D6853">
        <f t="shared" si="325"/>
        <v>-5.6204210433866066E-4</v>
      </c>
      <c r="E6853" s="2">
        <f t="shared" si="326"/>
        <v>0.31986324948744671</v>
      </c>
      <c r="K6853">
        <v>6848</v>
      </c>
      <c r="L6853" s="14">
        <v>3.56483779765408E-4</v>
      </c>
      <c r="M6853" s="14">
        <v>0.28414066718175102</v>
      </c>
    </row>
    <row r="6854" spans="1:13" x14ac:dyDescent="0.55000000000000004">
      <c r="A6854">
        <v>6849</v>
      </c>
      <c r="C6854">
        <f t="shared" ref="C6854:C6917" si="327">$D$1*COS($B$2*(A6854-$L$2)+$B$1)</f>
        <v>-0.20605999665889607</v>
      </c>
      <c r="D6854">
        <f t="shared" ref="D6854:D6917" si="328">$D$2*COS($B$2*(A6854-$L$3)+$B$3)</f>
        <v>-6.1204362975397731E-4</v>
      </c>
      <c r="E6854" s="2">
        <f t="shared" ref="E6854:E6917" si="329">(M6854-C6854)^2</f>
        <v>0.23993530742601174</v>
      </c>
      <c r="K6854">
        <v>6849</v>
      </c>
      <c r="L6854" s="14">
        <v>5.5438591199436296E-4</v>
      </c>
      <c r="M6854" s="14">
        <v>0.28377192086589298</v>
      </c>
    </row>
    <row r="6855" spans="1:13" x14ac:dyDescent="0.55000000000000004">
      <c r="A6855">
        <v>6850</v>
      </c>
      <c r="C6855">
        <f t="shared" si="327"/>
        <v>-7.8979404223704183E-2</v>
      </c>
      <c r="D6855">
        <f t="shared" si="328"/>
        <v>-5.0843510495715029E-4</v>
      </c>
      <c r="E6855" s="2">
        <f t="shared" si="329"/>
        <v>8.4861598132731253E-2</v>
      </c>
      <c r="K6855">
        <v>6850</v>
      </c>
      <c r="L6855" s="14">
        <v>6.1343865340381402E-4</v>
      </c>
      <c r="M6855" s="14">
        <v>0.21233073657597901</v>
      </c>
    </row>
    <row r="6856" spans="1:13" x14ac:dyDescent="0.55000000000000004">
      <c r="A6856">
        <v>6851</v>
      </c>
      <c r="C6856">
        <f t="shared" si="327"/>
        <v>6.7923353917885301E-2</v>
      </c>
      <c r="D6856">
        <f t="shared" si="328"/>
        <v>-2.7722008577776023E-4</v>
      </c>
      <c r="E6856" s="2">
        <f t="shared" si="329"/>
        <v>3.9151144653410108E-4</v>
      </c>
      <c r="K6856">
        <v>6851</v>
      </c>
      <c r="L6856" s="14">
        <v>5.1885187857115297E-4</v>
      </c>
      <c r="M6856" s="14">
        <v>8.7710002106350701E-2</v>
      </c>
    </row>
    <row r="6857" spans="1:13" x14ac:dyDescent="0.55000000000000004">
      <c r="A6857">
        <v>6852</v>
      </c>
      <c r="C6857">
        <f t="shared" si="327"/>
        <v>0.19777878193363649</v>
      </c>
      <c r="D6857">
        <f t="shared" si="328"/>
        <v>2.3571331587139296E-5</v>
      </c>
      <c r="E6857" s="2">
        <f t="shared" si="329"/>
        <v>6.5872830246522088E-2</v>
      </c>
      <c r="K6857">
        <v>6852</v>
      </c>
      <c r="L6857" s="14">
        <v>2.9431543202696999E-4</v>
      </c>
      <c r="M6857" s="14">
        <v>-5.8878246504164303E-2</v>
      </c>
    </row>
    <row r="6858" spans="1:13" x14ac:dyDescent="0.55000000000000004">
      <c r="A6858">
        <v>6853</v>
      </c>
      <c r="C6858">
        <f t="shared" si="327"/>
        <v>0.27799590453414535</v>
      </c>
      <c r="D6858">
        <f t="shared" si="328"/>
        <v>3.1844684157589595E-4</v>
      </c>
      <c r="E6858" s="2">
        <f t="shared" si="329"/>
        <v>0.21969466761790066</v>
      </c>
      <c r="K6858">
        <v>6853</v>
      </c>
      <c r="L6858" s="14">
        <v>-3.9341402687538501E-6</v>
      </c>
      <c r="M6858" s="14">
        <v>-0.19072007302358701</v>
      </c>
    </row>
    <row r="6859" spans="1:13" x14ac:dyDescent="0.55000000000000004">
      <c r="A6859">
        <v>6854</v>
      </c>
      <c r="C6859">
        <f t="shared" si="327"/>
        <v>0.28844191478531794</v>
      </c>
      <c r="D6859">
        <f t="shared" si="328"/>
        <v>5.3339890665593764E-4</v>
      </c>
      <c r="E6859" s="2">
        <f t="shared" si="329"/>
        <v>0.31723568036827993</v>
      </c>
      <c r="K6859">
        <v>6854</v>
      </c>
      <c r="L6859" s="14">
        <v>-3.0119838272853498E-4</v>
      </c>
      <c r="M6859" s="14">
        <v>-0.274794874112815</v>
      </c>
    </row>
    <row r="6860" spans="1:13" x14ac:dyDescent="0.55000000000000004">
      <c r="A6860">
        <v>6855</v>
      </c>
      <c r="C6860">
        <f t="shared" si="327"/>
        <v>0.22649508429853552</v>
      </c>
      <c r="D6860">
        <f t="shared" si="328"/>
        <v>6.1447908932220992E-4</v>
      </c>
      <c r="E6860" s="2">
        <f t="shared" si="329"/>
        <v>0.2668142726231208</v>
      </c>
      <c r="K6860">
        <v>6855</v>
      </c>
      <c r="L6860" s="14">
        <v>-5.2302562173484003E-4</v>
      </c>
      <c r="M6860" s="14">
        <v>-0.290045594276851</v>
      </c>
    </row>
    <row r="6861" spans="1:13" x14ac:dyDescent="0.55000000000000004">
      <c r="A6861">
        <v>6856</v>
      </c>
      <c r="C6861">
        <f t="shared" si="327"/>
        <v>0.10770276179039662</v>
      </c>
      <c r="D6861">
        <f t="shared" si="328"/>
        <v>5.4133797276012649E-4</v>
      </c>
      <c r="E6861" s="2">
        <f t="shared" si="329"/>
        <v>0.11584176960522759</v>
      </c>
      <c r="K6861">
        <v>6856</v>
      </c>
      <c r="L6861" s="14">
        <v>-6.1385784916225602E-4</v>
      </c>
      <c r="M6861" s="14">
        <v>-0.23265259604201299</v>
      </c>
    </row>
    <row r="6862" spans="1:13" x14ac:dyDescent="0.55000000000000004">
      <c r="A6862">
        <v>6857</v>
      </c>
      <c r="C6862">
        <f t="shared" si="327"/>
        <v>-3.8120683733040429E-2</v>
      </c>
      <c r="D6862">
        <f t="shared" si="328"/>
        <v>3.3233243553435805E-4</v>
      </c>
      <c r="E6862" s="2">
        <f t="shared" si="329"/>
        <v>6.2204182403370655E-3</v>
      </c>
      <c r="K6862">
        <v>6857</v>
      </c>
      <c r="L6862" s="14">
        <v>-5.5094557016935699E-4</v>
      </c>
      <c r="M6862" s="14">
        <v>-0.116990311856527</v>
      </c>
    </row>
    <row r="6863" spans="1:13" x14ac:dyDescent="0.55000000000000004">
      <c r="A6863">
        <v>6858</v>
      </c>
      <c r="C6863">
        <f t="shared" si="327"/>
        <v>-0.17437664115631099</v>
      </c>
      <c r="D6863">
        <f t="shared" si="328"/>
        <v>3.9918462010322171E-5</v>
      </c>
      <c r="E6863" s="2">
        <f t="shared" si="329"/>
        <v>4.0945345583538725E-2</v>
      </c>
      <c r="K6863">
        <v>6858</v>
      </c>
      <c r="L6863" s="14">
        <v>-3.5004555530935698E-4</v>
      </c>
      <c r="M6863" s="14">
        <v>2.7972921688630002E-2</v>
      </c>
    </row>
    <row r="6864" spans="1:13" x14ac:dyDescent="0.55000000000000004">
      <c r="A6864">
        <v>6859</v>
      </c>
      <c r="C6864">
        <f t="shared" si="327"/>
        <v>-0.26686773722153906</v>
      </c>
      <c r="D6864">
        <f t="shared" si="328"/>
        <v>-2.6251420407140912E-4</v>
      </c>
      <c r="E6864" s="2">
        <f t="shared" si="329"/>
        <v>0.18731402283907525</v>
      </c>
      <c r="K6864">
        <v>6859</v>
      </c>
      <c r="L6864" s="14">
        <v>-6.1474459597156205E-5</v>
      </c>
      <c r="M6864" s="14">
        <v>0.16593016346546199</v>
      </c>
    </row>
    <row r="6865" spans="1:13" x14ac:dyDescent="0.55000000000000004">
      <c r="A6865">
        <v>6860</v>
      </c>
      <c r="C6865">
        <f t="shared" si="327"/>
        <v>-0.29238065636973926</v>
      </c>
      <c r="D6865">
        <f t="shared" si="328"/>
        <v>-4.990613382915975E-4</v>
      </c>
      <c r="E6865" s="2">
        <f t="shared" si="329"/>
        <v>0.30770298752867598</v>
      </c>
      <c r="K6865">
        <v>6860</v>
      </c>
      <c r="L6865" s="14">
        <v>2.4249329588101301E-4</v>
      </c>
      <c r="M6865" s="14">
        <v>0.262329166446367</v>
      </c>
    </row>
    <row r="6866" spans="1:13" x14ac:dyDescent="0.55000000000000004">
      <c r="A6866">
        <v>6861</v>
      </c>
      <c r="C6866">
        <f t="shared" si="327"/>
        <v>-0.24451219366438001</v>
      </c>
      <c r="D6866">
        <f t="shared" si="328"/>
        <v>-6.103545959789523E-4</v>
      </c>
      <c r="E6866" s="2">
        <f t="shared" si="329"/>
        <v>0.2889475271561453</v>
      </c>
      <c r="K6866">
        <v>6861</v>
      </c>
      <c r="L6866" s="14">
        <v>4.8572710108658797E-4</v>
      </c>
      <c r="M6866" s="14">
        <v>0.29302620231877702</v>
      </c>
    </row>
    <row r="6867" spans="1:13" x14ac:dyDescent="0.55000000000000004">
      <c r="A6867">
        <v>6862</v>
      </c>
      <c r="C6867">
        <f t="shared" si="327"/>
        <v>-0.13527632425737013</v>
      </c>
      <c r="D6867">
        <f t="shared" si="328"/>
        <v>-5.6846171532968755E-4</v>
      </c>
      <c r="E6867" s="2">
        <f t="shared" si="329"/>
        <v>0.1486945571377504</v>
      </c>
      <c r="K6867">
        <v>6862</v>
      </c>
      <c r="L6867" s="14">
        <v>6.0730754059285202E-4</v>
      </c>
      <c r="M6867" s="14">
        <v>0.25033300801786201</v>
      </c>
    </row>
    <row r="6868" spans="1:13" x14ac:dyDescent="0.55000000000000004">
      <c r="A6868">
        <v>6863</v>
      </c>
      <c r="C6868">
        <f t="shared" si="327"/>
        <v>7.9110511395668378E-3</v>
      </c>
      <c r="D6868">
        <f t="shared" si="328"/>
        <v>-3.8389692635490831E-4</v>
      </c>
      <c r="E6868" s="2">
        <f t="shared" si="329"/>
        <v>1.8777579308079169E-2</v>
      </c>
      <c r="K6868">
        <v>6863</v>
      </c>
      <c r="L6868" s="14">
        <v>5.7678403909517198E-4</v>
      </c>
      <c r="M6868" s="14">
        <v>0.144942358905636</v>
      </c>
    </row>
    <row r="6869" spans="1:13" x14ac:dyDescent="0.55000000000000004">
      <c r="A6869">
        <v>6864</v>
      </c>
      <c r="C6869">
        <f t="shared" si="327"/>
        <v>0.14911291945219973</v>
      </c>
      <c r="D6869">
        <f t="shared" si="328"/>
        <v>-1.0298210077020727E-4</v>
      </c>
      <c r="E6869" s="2">
        <f t="shared" si="329"/>
        <v>2.1275992190528527E-2</v>
      </c>
      <c r="K6869">
        <v>6864</v>
      </c>
      <c r="L6869" s="14">
        <v>4.0180139689769702E-4</v>
      </c>
      <c r="M6869" s="14">
        <v>3.2499968483778599E-3</v>
      </c>
    </row>
    <row r="6870" spans="1:13" x14ac:dyDescent="0.55000000000000004">
      <c r="A6870">
        <v>6865</v>
      </c>
      <c r="C6870">
        <f t="shared" si="327"/>
        <v>0.25289058803112752</v>
      </c>
      <c r="D6870">
        <f t="shared" si="328"/>
        <v>2.03779061408927E-4</v>
      </c>
      <c r="E6870" s="2">
        <f t="shared" si="329"/>
        <v>0.15377921871789244</v>
      </c>
      <c r="K6870">
        <v>6865</v>
      </c>
      <c r="L6870" s="14">
        <v>1.2618510225229001E-4</v>
      </c>
      <c r="M6870" s="14">
        <v>-0.13925634708107301</v>
      </c>
    </row>
    <row r="6871" spans="1:13" x14ac:dyDescent="0.55000000000000004">
      <c r="A6871">
        <v>6866</v>
      </c>
      <c r="C6871">
        <f t="shared" si="327"/>
        <v>0.29319804952856698</v>
      </c>
      <c r="D6871">
        <f t="shared" si="328"/>
        <v>4.5939597450504152E-4</v>
      </c>
      <c r="E6871" s="2">
        <f t="shared" si="329"/>
        <v>0.29168978140098356</v>
      </c>
      <c r="K6871">
        <v>6866</v>
      </c>
      <c r="L6871" s="14">
        <v>-1.8103503404774701E-4</v>
      </c>
      <c r="M6871" s="14">
        <v>-0.24688507500041099</v>
      </c>
    </row>
    <row r="6872" spans="1:13" x14ac:dyDescent="0.55000000000000004">
      <c r="A6872">
        <v>6867</v>
      </c>
      <c r="C6872">
        <f t="shared" si="327"/>
        <v>0.25991898071886205</v>
      </c>
      <c r="D6872">
        <f t="shared" si="328"/>
        <v>5.9971418129921782E-4</v>
      </c>
      <c r="E6872" s="2">
        <f t="shared" si="329"/>
        <v>0.30536552774849346</v>
      </c>
      <c r="K6872">
        <v>6867</v>
      </c>
      <c r="L6872" s="14">
        <v>-4.42913823010708E-4</v>
      </c>
      <c r="M6872" s="14">
        <v>-0.29267990432208102</v>
      </c>
    </row>
    <row r="6873" spans="1:13" x14ac:dyDescent="0.55000000000000004">
      <c r="A6873">
        <v>6868</v>
      </c>
      <c r="C6873">
        <f t="shared" si="327"/>
        <v>0.16140572640613546</v>
      </c>
      <c r="D6873">
        <f t="shared" si="328"/>
        <v>5.8951676955924185E-4</v>
      </c>
      <c r="E6873" s="2">
        <f t="shared" si="329"/>
        <v>0.18196790481467368</v>
      </c>
      <c r="K6873">
        <v>6868</v>
      </c>
      <c r="L6873" s="14">
        <v>-5.9386209736275795E-4</v>
      </c>
      <c r="M6873" s="14">
        <v>-0.265171235951976</v>
      </c>
    </row>
    <row r="6874" spans="1:13" x14ac:dyDescent="0.55000000000000004">
      <c r="A6874">
        <v>6869</v>
      </c>
      <c r="C6874">
        <f t="shared" si="327"/>
        <v>2.2383036928238998E-2</v>
      </c>
      <c r="D6874">
        <f t="shared" si="328"/>
        <v>4.3136307468746301E-4</v>
      </c>
      <c r="E6874" s="2">
        <f t="shared" si="329"/>
        <v>3.7493283057612591E-2</v>
      </c>
      <c r="K6874">
        <v>6869</v>
      </c>
      <c r="L6874" s="14">
        <v>-5.9607392537731495E-4</v>
      </c>
      <c r="M6874" s="14">
        <v>-0.17124878653477699</v>
      </c>
    </row>
    <row r="6875" spans="1:13" x14ac:dyDescent="0.55000000000000004">
      <c r="A6875">
        <v>6870</v>
      </c>
      <c r="C6875">
        <f t="shared" si="327"/>
        <v>-0.12225732302166145</v>
      </c>
      <c r="D6875">
        <f t="shared" si="328"/>
        <v>1.6494634048131335E-4</v>
      </c>
      <c r="E6875" s="2">
        <f t="shared" si="329"/>
        <v>7.7125819354477215E-3</v>
      </c>
      <c r="K6875">
        <v>6870</v>
      </c>
      <c r="L6875" s="14">
        <v>-4.4899534100694701E-4</v>
      </c>
      <c r="M6875" s="14">
        <v>-3.4436016179598801E-2</v>
      </c>
    </row>
    <row r="6876" spans="1:13" x14ac:dyDescent="0.55000000000000004">
      <c r="A6876">
        <v>6871</v>
      </c>
      <c r="C6876">
        <f t="shared" si="327"/>
        <v>-0.23621367187049552</v>
      </c>
      <c r="D6876">
        <f t="shared" si="328"/>
        <v>-1.4286844838395501E-4</v>
      </c>
      <c r="E6876" s="2">
        <f t="shared" si="329"/>
        <v>0.12055835339229741</v>
      </c>
      <c r="K6876">
        <v>6871</v>
      </c>
      <c r="L6876" s="14">
        <v>-1.8946308811651201E-4</v>
      </c>
      <c r="M6876" s="14">
        <v>0.111001468053295</v>
      </c>
    </row>
    <row r="6877" spans="1:13" x14ac:dyDescent="0.55000000000000004">
      <c r="A6877">
        <v>6872</v>
      </c>
      <c r="C6877">
        <f t="shared" si="327"/>
        <v>-0.2908853680728628</v>
      </c>
      <c r="D6877">
        <f t="shared" si="328"/>
        <v>-4.1482626814141719E-4</v>
      </c>
      <c r="E6877" s="2">
        <f t="shared" si="329"/>
        <v>0.26990447387473282</v>
      </c>
      <c r="K6877">
        <v>6872</v>
      </c>
      <c r="L6877" s="14">
        <v>1.17521370536373E-4</v>
      </c>
      <c r="M6877" s="14">
        <v>0.22863794600912599</v>
      </c>
    </row>
    <row r="6878" spans="1:13" x14ac:dyDescent="0.55000000000000004">
      <c r="A6878">
        <v>6873</v>
      </c>
      <c r="C6878">
        <f t="shared" si="327"/>
        <v>-0.27255096826601011</v>
      </c>
      <c r="D6878">
        <f t="shared" si="328"/>
        <v>-5.8267143843934103E-4</v>
      </c>
      <c r="E6878" s="2">
        <f t="shared" si="329"/>
        <v>0.31535143091592832</v>
      </c>
      <c r="K6878">
        <v>6873</v>
      </c>
      <c r="L6878" s="14">
        <v>3.9507187288876901E-4</v>
      </c>
      <c r="M6878" s="14">
        <v>0.289010632020128</v>
      </c>
    </row>
    <row r="6879" spans="1:13" x14ac:dyDescent="0.55000000000000004">
      <c r="A6879">
        <v>6874</v>
      </c>
      <c r="C6879">
        <f t="shared" si="327"/>
        <v>-0.18581202034297284</v>
      </c>
      <c r="D6879">
        <f t="shared" si="328"/>
        <v>-6.0427835942842548E-4</v>
      </c>
      <c r="E6879" s="2">
        <f t="shared" si="329"/>
        <v>0.21419386685786199</v>
      </c>
      <c r="K6879">
        <v>6874</v>
      </c>
      <c r="L6879" s="14">
        <v>5.7367417382820501E-4</v>
      </c>
      <c r="M6879" s="14">
        <v>0.27699881234989099</v>
      </c>
    </row>
    <row r="6880" spans="1:13" x14ac:dyDescent="0.55000000000000004">
      <c r="A6880">
        <v>6875</v>
      </c>
      <c r="C6880">
        <f t="shared" si="327"/>
        <v>-5.2438171920477443E-2</v>
      </c>
      <c r="D6880">
        <f t="shared" si="328"/>
        <v>-4.7422414937816818E-4</v>
      </c>
      <c r="E6880" s="2">
        <f t="shared" si="329"/>
        <v>6.1528352871115376E-2</v>
      </c>
      <c r="K6880">
        <v>6875</v>
      </c>
      <c r="L6880" s="14">
        <v>6.0859621911616205E-4</v>
      </c>
      <c r="M6880" s="14">
        <v>0.19561092175074599</v>
      </c>
    </row>
    <row r="6881" spans="1:13" x14ac:dyDescent="0.55000000000000004">
      <c r="A6881">
        <v>6876</v>
      </c>
      <c r="C6881">
        <f t="shared" si="327"/>
        <v>9.4096552345093787E-2</v>
      </c>
      <c r="D6881">
        <f t="shared" si="328"/>
        <v>-2.2514967368594485E-4</v>
      </c>
      <c r="E6881" s="2">
        <f t="shared" si="329"/>
        <v>8.3321651455813689E-4</v>
      </c>
      <c r="K6881">
        <v>6876</v>
      </c>
      <c r="L6881" s="14">
        <v>4.9109156586963005E-4</v>
      </c>
      <c r="M6881" s="14">
        <v>6.5231062317066602E-2</v>
      </c>
    </row>
    <row r="6882" spans="1:13" x14ac:dyDescent="0.55000000000000004">
      <c r="A6882">
        <v>6877</v>
      </c>
      <c r="C6882">
        <f t="shared" si="327"/>
        <v>0.21701502536712752</v>
      </c>
      <c r="D6882">
        <f t="shared" si="328"/>
        <v>8.0432624314014567E-5</v>
      </c>
      <c r="E6882" s="2">
        <f t="shared" si="329"/>
        <v>8.9103053984807279E-2</v>
      </c>
      <c r="K6882">
        <v>6877</v>
      </c>
      <c r="L6882" s="14">
        <v>2.5058998344015099E-4</v>
      </c>
      <c r="M6882" s="14">
        <v>-8.1486321338054502E-2</v>
      </c>
    </row>
    <row r="6883" spans="1:13" x14ac:dyDescent="0.55000000000000004">
      <c r="A6883">
        <v>6878</v>
      </c>
      <c r="C6883">
        <f t="shared" si="327"/>
        <v>0.28546730133984305</v>
      </c>
      <c r="D6883">
        <f t="shared" si="328"/>
        <v>3.6582802900467844E-4</v>
      </c>
      <c r="E6883" s="2">
        <f t="shared" si="329"/>
        <v>0.24330764890229917</v>
      </c>
      <c r="K6883">
        <v>6878</v>
      </c>
      <c r="L6883" s="14">
        <v>-5.2673414889310999E-5</v>
      </c>
      <c r="M6883" s="14">
        <v>-0.207794950309621</v>
      </c>
    </row>
    <row r="6884" spans="1:13" x14ac:dyDescent="0.55000000000000004">
      <c r="A6884">
        <v>6879</v>
      </c>
      <c r="C6884">
        <f t="shared" si="327"/>
        <v>0.2822733018495413</v>
      </c>
      <c r="D6884">
        <f t="shared" si="328"/>
        <v>5.5940830945819134E-4</v>
      </c>
      <c r="E6884" s="2">
        <f t="shared" si="329"/>
        <v>0.31847212626466437</v>
      </c>
      <c r="K6884">
        <v>6879</v>
      </c>
      <c r="L6884" s="14">
        <v>-3.4274442969760201E-4</v>
      </c>
      <c r="M6884" s="14">
        <v>-0.28206004490985798</v>
      </c>
    </row>
    <row r="6885" spans="1:13" x14ac:dyDescent="0.55000000000000004">
      <c r="A6885">
        <v>6880</v>
      </c>
      <c r="C6885">
        <f t="shared" si="327"/>
        <v>0.20823465344412051</v>
      </c>
      <c r="D6885">
        <f t="shared" si="328"/>
        <v>6.1258889562928087E-4</v>
      </c>
      <c r="E6885" s="2">
        <f t="shared" si="329"/>
        <v>0.24395311871224107</v>
      </c>
      <c r="K6885">
        <v>6880</v>
      </c>
      <c r="L6885" s="14">
        <v>-5.4697297585605195E-4</v>
      </c>
      <c r="M6885" s="14">
        <v>-0.28568145148893498</v>
      </c>
    </row>
    <row r="6886" spans="1:13" x14ac:dyDescent="0.55000000000000004">
      <c r="A6886">
        <v>6881</v>
      </c>
      <c r="C6886">
        <f t="shared" si="327"/>
        <v>8.1933496262458619E-2</v>
      </c>
      <c r="D6886">
        <f t="shared" si="328"/>
        <v>5.1202258134681823E-4</v>
      </c>
      <c r="E6886" s="2">
        <f t="shared" si="329"/>
        <v>8.9811496347626363E-2</v>
      </c>
      <c r="K6886">
        <v>6881</v>
      </c>
      <c r="L6886" s="14">
        <v>-6.1420874703735405E-4</v>
      </c>
      <c r="M6886" s="14">
        <v>-0.21775216630354799</v>
      </c>
    </row>
    <row r="6887" spans="1:13" x14ac:dyDescent="0.55000000000000004">
      <c r="A6887">
        <v>6882</v>
      </c>
      <c r="C6887">
        <f t="shared" si="327"/>
        <v>-6.4931241460008615E-2</v>
      </c>
      <c r="D6887">
        <f t="shared" si="328"/>
        <v>2.8294939172598829E-4</v>
      </c>
      <c r="E6887" s="2">
        <f t="shared" si="329"/>
        <v>9.2138102554045374E-4</v>
      </c>
      <c r="K6887">
        <v>6882</v>
      </c>
      <c r="L6887" s="14">
        <v>-5.2761212724871005E-4</v>
      </c>
      <c r="M6887" s="14">
        <v>-9.5285500231068299E-2</v>
      </c>
    </row>
    <row r="6888" spans="1:13" x14ac:dyDescent="0.55000000000000004">
      <c r="A6888">
        <v>6883</v>
      </c>
      <c r="C6888">
        <f t="shared" si="327"/>
        <v>-0.19549960621480814</v>
      </c>
      <c r="D6888">
        <f t="shared" si="328"/>
        <v>-1.7138131109165843E-5</v>
      </c>
      <c r="E6888" s="2">
        <f t="shared" si="329"/>
        <v>6.0784741112711309E-2</v>
      </c>
      <c r="K6888">
        <v>6883</v>
      </c>
      <c r="L6888" s="14">
        <v>-3.0887177712261301E-4</v>
      </c>
      <c r="M6888" s="14">
        <v>5.1046010482612203E-2</v>
      </c>
    </row>
    <row r="6889" spans="1:13" x14ac:dyDescent="0.55000000000000004">
      <c r="A6889">
        <v>6884</v>
      </c>
      <c r="C6889">
        <f t="shared" si="327"/>
        <v>-0.27700169061858909</v>
      </c>
      <c r="D6889">
        <f t="shared" si="328"/>
        <v>-3.1292434428699883E-4</v>
      </c>
      <c r="E6889" s="2">
        <f t="shared" si="329"/>
        <v>0.21306941025815776</v>
      </c>
      <c r="K6889">
        <v>6884</v>
      </c>
      <c r="L6889" s="14">
        <v>-1.27725743147617E-5</v>
      </c>
      <c r="M6889" s="14">
        <v>0.18459273120446301</v>
      </c>
    </row>
    <row r="6890" spans="1:13" x14ac:dyDescent="0.55000000000000004">
      <c r="A6890">
        <v>6885</v>
      </c>
      <c r="C6890">
        <f t="shared" si="327"/>
        <v>-0.28898218940947173</v>
      </c>
      <c r="D6890">
        <f t="shared" si="328"/>
        <v>-5.3017314297062329E-4</v>
      </c>
      <c r="E6890" s="2">
        <f t="shared" si="329"/>
        <v>0.3145967470361648</v>
      </c>
      <c r="K6890">
        <v>6885</v>
      </c>
      <c r="L6890" s="14">
        <v>2.8652559896552099E-4</v>
      </c>
      <c r="M6890" s="14">
        <v>0.27190705726598802</v>
      </c>
    </row>
    <row r="6891" spans="1:13" x14ac:dyDescent="0.55000000000000004">
      <c r="A6891">
        <v>6886</v>
      </c>
      <c r="C6891">
        <f t="shared" si="327"/>
        <v>-0.22843424991982231</v>
      </c>
      <c r="D6891">
        <f t="shared" si="328"/>
        <v>-6.1435965793178856E-4</v>
      </c>
      <c r="E6891" s="2">
        <f t="shared" si="329"/>
        <v>0.26993721510649232</v>
      </c>
      <c r="K6891">
        <v>6886</v>
      </c>
      <c r="L6891" s="14">
        <v>5.1406165850911704E-4</v>
      </c>
      <c r="M6891" s="14">
        <v>0.29112057404632302</v>
      </c>
    </row>
    <row r="6892" spans="1:13" x14ac:dyDescent="0.55000000000000004">
      <c r="A6892">
        <v>6887</v>
      </c>
      <c r="C6892">
        <f t="shared" si="327"/>
        <v>-0.11055412871224157</v>
      </c>
      <c r="D6892">
        <f t="shared" si="328"/>
        <v>-5.4435484842618015E-4</v>
      </c>
      <c r="E6892" s="2">
        <f t="shared" si="329"/>
        <v>0.12108678560027906</v>
      </c>
      <c r="K6892">
        <v>6887</v>
      </c>
      <c r="L6892" s="14">
        <v>6.1284778667209695E-4</v>
      </c>
      <c r="M6892" s="14">
        <v>0.23742113707583001</v>
      </c>
    </row>
    <row r="6893" spans="1:13" x14ac:dyDescent="0.55000000000000004">
      <c r="A6893">
        <v>6888</v>
      </c>
      <c r="C6893">
        <f t="shared" si="327"/>
        <v>3.5072748505974465E-2</v>
      </c>
      <c r="D6893">
        <f t="shared" si="328"/>
        <v>-3.3772844605540055E-4</v>
      </c>
      <c r="E6893" s="2">
        <f t="shared" si="329"/>
        <v>7.9540275402178052E-3</v>
      </c>
      <c r="K6893">
        <v>6888</v>
      </c>
      <c r="L6893" s="14">
        <v>5.5814238483139404E-4</v>
      </c>
      <c r="M6893" s="14">
        <v>0.124258103470889</v>
      </c>
    </row>
    <row r="6894" spans="1:13" x14ac:dyDescent="0.55000000000000004">
      <c r="A6894">
        <v>6889</v>
      </c>
      <c r="C6894">
        <f t="shared" si="327"/>
        <v>0.17189710512407211</v>
      </c>
      <c r="D6894">
        <f t="shared" si="328"/>
        <v>-4.6339322475525346E-5</v>
      </c>
      <c r="E6894" s="2">
        <f t="shared" si="329"/>
        <v>3.6834533166519995E-2</v>
      </c>
      <c r="K6894">
        <v>6889</v>
      </c>
      <c r="L6894" s="14">
        <v>3.6364676024568701E-4</v>
      </c>
      <c r="M6894" s="14">
        <v>-2.00261429896465E-2</v>
      </c>
    </row>
    <row r="6895" spans="1:13" x14ac:dyDescent="0.55000000000000004">
      <c r="A6895">
        <v>6890</v>
      </c>
      <c r="C6895">
        <f t="shared" si="327"/>
        <v>0.26557891165770398</v>
      </c>
      <c r="D6895">
        <f t="shared" si="328"/>
        <v>2.5667999428216376E-4</v>
      </c>
      <c r="E6895" s="2">
        <f t="shared" si="329"/>
        <v>0.18051760092805133</v>
      </c>
      <c r="K6895">
        <v>6890</v>
      </c>
      <c r="L6895" s="14">
        <v>7.8073548655725598E-5</v>
      </c>
      <c r="M6895" s="14">
        <v>-0.159294717705253</v>
      </c>
    </row>
    <row r="6896" spans="1:13" x14ac:dyDescent="0.55000000000000004">
      <c r="A6896">
        <v>6891</v>
      </c>
      <c r="C6896">
        <f t="shared" si="327"/>
        <v>0.29260600932800124</v>
      </c>
      <c r="D6896">
        <f t="shared" si="328"/>
        <v>4.952780428689427E-4</v>
      </c>
      <c r="E6896" s="2">
        <f t="shared" si="329"/>
        <v>0.30390186706312367</v>
      </c>
      <c r="K6896">
        <v>6891</v>
      </c>
      <c r="L6896" s="14">
        <v>-2.27053667528196E-4</v>
      </c>
      <c r="M6896" s="14">
        <v>-0.25866694217889402</v>
      </c>
    </row>
    <row r="6897" spans="1:13" x14ac:dyDescent="0.55000000000000004">
      <c r="A6897">
        <v>6892</v>
      </c>
      <c r="C6897">
        <f t="shared" si="327"/>
        <v>0.24619516630227875</v>
      </c>
      <c r="D6897">
        <f t="shared" si="328"/>
        <v>6.0957174232843434E-4</v>
      </c>
      <c r="E6897" s="2">
        <f t="shared" si="329"/>
        <v>0.2910058629917982</v>
      </c>
      <c r="K6897">
        <v>6892</v>
      </c>
      <c r="L6897" s="14">
        <v>-4.7531388414098698E-4</v>
      </c>
      <c r="M6897" s="14">
        <v>-0.29325442633061799</v>
      </c>
    </row>
    <row r="6898" spans="1:13" x14ac:dyDescent="0.55000000000000004">
      <c r="A6898">
        <v>6893</v>
      </c>
      <c r="C6898">
        <f t="shared" si="327"/>
        <v>0.13799452591704156</v>
      </c>
      <c r="D6898">
        <f t="shared" si="328"/>
        <v>5.7087578321634083E-4</v>
      </c>
      <c r="E6898" s="2">
        <f t="shared" si="329"/>
        <v>0.15396916350436554</v>
      </c>
      <c r="K6898">
        <v>6893</v>
      </c>
      <c r="L6898" s="14">
        <v>-6.04528789837401E-4</v>
      </c>
      <c r="M6898" s="14">
        <v>-0.25439452018945402</v>
      </c>
    </row>
    <row r="6899" spans="1:13" x14ac:dyDescent="0.55000000000000004">
      <c r="A6899">
        <v>6894</v>
      </c>
      <c r="C6899">
        <f t="shared" si="327"/>
        <v>-4.8398317795553042E-3</v>
      </c>
      <c r="D6899">
        <f t="shared" si="328"/>
        <v>3.8890203562369637E-4</v>
      </c>
      <c r="E6899" s="2">
        <f t="shared" si="329"/>
        <v>2.1603148778394671E-2</v>
      </c>
      <c r="K6899">
        <v>6894</v>
      </c>
      <c r="L6899" s="14">
        <v>-5.8233570989469198E-4</v>
      </c>
      <c r="M6899" s="14">
        <v>-0.15181992831780999</v>
      </c>
    </row>
    <row r="6900" spans="1:13" x14ac:dyDescent="0.55000000000000004">
      <c r="A6900">
        <v>6895</v>
      </c>
      <c r="C6900">
        <f t="shared" si="327"/>
        <v>-0.14645949371504333</v>
      </c>
      <c r="D6900">
        <f t="shared" si="328"/>
        <v>1.0932207449399696E-4</v>
      </c>
      <c r="E6900" s="2">
        <f t="shared" si="329"/>
        <v>1.828942487202943E-2</v>
      </c>
      <c r="K6900">
        <v>6895</v>
      </c>
      <c r="L6900" s="14">
        <v>-4.14293038860383E-4</v>
      </c>
      <c r="M6900" s="14">
        <v>-1.1221093576512299E-2</v>
      </c>
    </row>
    <row r="6901" spans="1:13" x14ac:dyDescent="0.55000000000000004">
      <c r="A6901">
        <v>6896</v>
      </c>
      <c r="C6901">
        <f t="shared" si="327"/>
        <v>-0.25132090984703725</v>
      </c>
      <c r="D6901">
        <f t="shared" si="328"/>
        <v>-1.9769542299873346E-4</v>
      </c>
      <c r="E6901" s="2">
        <f t="shared" si="329"/>
        <v>0.14707918645293591</v>
      </c>
      <c r="K6901">
        <v>6896</v>
      </c>
      <c r="L6901" s="14">
        <v>-1.42488106156066E-4</v>
      </c>
      <c r="M6901" s="14">
        <v>0.13218813366163401</v>
      </c>
    </row>
    <row r="6902" spans="1:13" x14ac:dyDescent="0.55000000000000004">
      <c r="A6902">
        <v>6897</v>
      </c>
      <c r="C6902">
        <f t="shared" si="327"/>
        <v>-0.29310607503558117</v>
      </c>
      <c r="D6902">
        <f t="shared" si="328"/>
        <v>-4.5509553641646342E-4</v>
      </c>
      <c r="E6902" s="2">
        <f t="shared" si="329"/>
        <v>0.2868631800044652</v>
      </c>
      <c r="K6902">
        <v>6897</v>
      </c>
      <c r="L6902" s="14">
        <v>1.6500385666707399E-4</v>
      </c>
      <c r="M6902" s="14">
        <v>0.24249002278857701</v>
      </c>
    </row>
    <row r="6903" spans="1:13" x14ac:dyDescent="0.55000000000000004">
      <c r="A6903">
        <v>6898</v>
      </c>
      <c r="C6903">
        <f t="shared" si="327"/>
        <v>-0.26132779357605151</v>
      </c>
      <c r="D6903">
        <f t="shared" si="328"/>
        <v>-5.9827626284644558E-4</v>
      </c>
      <c r="E6903" s="2">
        <f t="shared" si="329"/>
        <v>0.30623670137394282</v>
      </c>
      <c r="K6903">
        <v>6898</v>
      </c>
      <c r="L6903" s="14">
        <v>4.3116957997833399E-4</v>
      </c>
      <c r="M6903" s="14">
        <v>0.29205878140923203</v>
      </c>
    </row>
    <row r="6904" spans="1:13" x14ac:dyDescent="0.55000000000000004">
      <c r="A6904">
        <v>6899</v>
      </c>
      <c r="C6904">
        <f t="shared" si="327"/>
        <v>-0.16396174428176463</v>
      </c>
      <c r="D6904">
        <f t="shared" si="328"/>
        <v>-5.913022579650053E-4</v>
      </c>
      <c r="E6904" s="2">
        <f t="shared" si="329"/>
        <v>0.18700552180091889</v>
      </c>
      <c r="K6904">
        <v>6899</v>
      </c>
      <c r="L6904" s="14">
        <v>5.8934620720213395E-4</v>
      </c>
      <c r="M6904" s="14">
        <v>0.26847960642480101</v>
      </c>
    </row>
    <row r="6905" spans="1:13" x14ac:dyDescent="0.55000000000000004">
      <c r="A6905">
        <v>6900</v>
      </c>
      <c r="C6905">
        <f t="shared" si="327"/>
        <v>-2.5444753212106923E-2</v>
      </c>
      <c r="D6905">
        <f t="shared" si="328"/>
        <v>-4.3592384999702481E-4</v>
      </c>
      <c r="E6905" s="2">
        <f t="shared" si="329"/>
        <v>4.1250748057099385E-2</v>
      </c>
      <c r="K6905">
        <v>6900</v>
      </c>
      <c r="L6905" s="14">
        <v>5.9991742079371795E-4</v>
      </c>
      <c r="M6905" s="14">
        <v>0.177658048484717</v>
      </c>
    </row>
    <row r="6906" spans="1:13" x14ac:dyDescent="0.55000000000000004">
      <c r="A6906">
        <v>6901</v>
      </c>
      <c r="C6906">
        <f t="shared" si="327"/>
        <v>0.11945833458094691</v>
      </c>
      <c r="D6906">
        <f t="shared" si="328"/>
        <v>-1.7113774422548939E-4</v>
      </c>
      <c r="E6906" s="2">
        <f t="shared" si="329"/>
        <v>5.9470940598246183E-3</v>
      </c>
      <c r="K6906">
        <v>6901</v>
      </c>
      <c r="L6906" s="14">
        <v>4.6023559473002502E-4</v>
      </c>
      <c r="M6906" s="14">
        <v>4.2340930191116601E-2</v>
      </c>
    </row>
    <row r="6907" spans="1:13" x14ac:dyDescent="0.55000000000000004">
      <c r="A6907">
        <v>6902</v>
      </c>
      <c r="C6907">
        <f t="shared" si="327"/>
        <v>0.23437989837352272</v>
      </c>
      <c r="D6907">
        <f t="shared" si="328"/>
        <v>1.3660032804049539E-4</v>
      </c>
      <c r="E6907" s="2">
        <f t="shared" si="329"/>
        <v>0.11421739088154403</v>
      </c>
      <c r="K6907">
        <v>6902</v>
      </c>
      <c r="L6907" s="14">
        <v>2.05284908871847E-4</v>
      </c>
      <c r="M6907" s="14">
        <v>-0.103580736732911</v>
      </c>
    </row>
    <row r="6908" spans="1:13" x14ac:dyDescent="0.55000000000000004">
      <c r="A6908">
        <v>6903</v>
      </c>
      <c r="C6908">
        <f t="shared" si="327"/>
        <v>0.29047704801451191</v>
      </c>
      <c r="D6908">
        <f t="shared" si="328"/>
        <v>4.1005459728336304E-4</v>
      </c>
      <c r="E6908" s="2">
        <f t="shared" si="329"/>
        <v>0.26423405133893529</v>
      </c>
      <c r="K6908">
        <v>6903</v>
      </c>
      <c r="L6908" s="14">
        <v>-1.01080655908403E-4</v>
      </c>
      <c r="M6908" s="14">
        <v>-0.22355996557394101</v>
      </c>
    </row>
    <row r="6909" spans="1:13" x14ac:dyDescent="0.55000000000000004">
      <c r="A6909">
        <v>6904</v>
      </c>
      <c r="C6909">
        <f t="shared" si="327"/>
        <v>0.27367058137422318</v>
      </c>
      <c r="D6909">
        <f t="shared" si="328"/>
        <v>5.8059380587322255E-4</v>
      </c>
      <c r="E6909" s="2">
        <f t="shared" si="329"/>
        <v>0.3149654140373549</v>
      </c>
      <c r="K6909">
        <v>6904</v>
      </c>
      <c r="L6909" s="14">
        <v>-3.8212994335752902E-4</v>
      </c>
      <c r="M6909" s="14">
        <v>-0.28754721417163698</v>
      </c>
    </row>
    <row r="6910" spans="1:13" x14ac:dyDescent="0.55000000000000004">
      <c r="A6910">
        <v>6905</v>
      </c>
      <c r="C6910">
        <f t="shared" si="327"/>
        <v>0.18817856732716029</v>
      </c>
      <c r="D6910">
        <f t="shared" si="328"/>
        <v>6.0541620713531867E-4</v>
      </c>
      <c r="E6910" s="2">
        <f t="shared" si="329"/>
        <v>0.21873865651483246</v>
      </c>
      <c r="K6910">
        <v>6905</v>
      </c>
      <c r="L6910" s="14">
        <v>-5.6747241593069697E-4</v>
      </c>
      <c r="M6910" s="14">
        <v>-0.27951647916663402</v>
      </c>
    </row>
    <row r="6911" spans="1:13" x14ac:dyDescent="0.55000000000000004">
      <c r="A6911">
        <v>6906</v>
      </c>
      <c r="C6911">
        <f t="shared" si="327"/>
        <v>5.5457699370460724E-2</v>
      </c>
      <c r="D6911">
        <f t="shared" si="328"/>
        <v>4.7829190156756967E-4</v>
      </c>
      <c r="E6911" s="2">
        <f t="shared" si="329"/>
        <v>6.6016522961169777E-2</v>
      </c>
      <c r="K6911">
        <v>6906</v>
      </c>
      <c r="L6911" s="14">
        <v>-6.1068790159072802E-4</v>
      </c>
      <c r="M6911" s="14">
        <v>-0.20147910795999899</v>
      </c>
    </row>
    <row r="6912" spans="1:13" x14ac:dyDescent="0.55000000000000004">
      <c r="A6912">
        <v>6907</v>
      </c>
      <c r="C6912">
        <f t="shared" si="327"/>
        <v>-9.1181882172671827E-2</v>
      </c>
      <c r="D6912">
        <f t="shared" si="328"/>
        <v>2.3112641029972777E-4</v>
      </c>
      <c r="E6912" s="2">
        <f t="shared" si="329"/>
        <v>3.3130690270248049E-4</v>
      </c>
      <c r="K6912">
        <v>6907</v>
      </c>
      <c r="L6912" s="14">
        <v>-5.0095281386466103E-4</v>
      </c>
      <c r="M6912" s="14">
        <v>-7.2980044279138095E-2</v>
      </c>
    </row>
    <row r="6913" spans="1:13" x14ac:dyDescent="0.55000000000000004">
      <c r="A6913">
        <v>6908</v>
      </c>
      <c r="C6913">
        <f t="shared" si="327"/>
        <v>-0.21493673324913926</v>
      </c>
      <c r="D6913">
        <f t="shared" si="328"/>
        <v>-7.4046938186285918E-5</v>
      </c>
      <c r="E6913" s="2">
        <f t="shared" si="329"/>
        <v>8.3367355946495608E-2</v>
      </c>
      <c r="K6913">
        <v>6908</v>
      </c>
      <c r="L6913" s="14">
        <v>-2.6575098622054803E-4</v>
      </c>
      <c r="M6913" s="14">
        <v>7.3797324226759498E-2</v>
      </c>
    </row>
    <row r="6914" spans="1:13" x14ac:dyDescent="0.55000000000000004">
      <c r="A6914">
        <v>6909</v>
      </c>
      <c r="C6914">
        <f t="shared" si="327"/>
        <v>-0.28474699479099569</v>
      </c>
      <c r="D6914">
        <f t="shared" si="328"/>
        <v>-3.6063606598144525E-4</v>
      </c>
      <c r="E6914" s="2">
        <f t="shared" si="329"/>
        <v>0.23701190995014895</v>
      </c>
      <c r="K6914">
        <v>6909</v>
      </c>
      <c r="L6914" s="14">
        <v>3.6009824521929797E-5</v>
      </c>
      <c r="M6914" s="14">
        <v>0.20209169507470201</v>
      </c>
    </row>
    <row r="6915" spans="1:13" x14ac:dyDescent="0.55000000000000004">
      <c r="A6915">
        <v>6910</v>
      </c>
      <c r="C6915">
        <f t="shared" si="327"/>
        <v>-0.28309176263073815</v>
      </c>
      <c r="D6915">
        <f t="shared" si="328"/>
        <v>-5.5671314282038802E-4</v>
      </c>
      <c r="E6915" s="2">
        <f t="shared" si="329"/>
        <v>0.31681443012399857</v>
      </c>
      <c r="K6915">
        <v>6910</v>
      </c>
      <c r="L6915" s="14">
        <v>3.2875175132415801E-4</v>
      </c>
      <c r="M6915" s="14">
        <v>0.27977094720532703</v>
      </c>
    </row>
    <row r="6916" spans="1:13" x14ac:dyDescent="0.55000000000000004">
      <c r="A6916">
        <v>6911</v>
      </c>
      <c r="C6916">
        <f t="shared" si="327"/>
        <v>-0.21038646515106557</v>
      </c>
      <c r="D6916">
        <f t="shared" si="328"/>
        <v>-6.130669553933907E-4</v>
      </c>
      <c r="E6916" s="2">
        <f t="shared" si="329"/>
        <v>0.24777128462368248</v>
      </c>
      <c r="K6916">
        <v>6911</v>
      </c>
      <c r="L6916" s="14">
        <v>5.3915576257944798E-4</v>
      </c>
      <c r="M6916" s="14">
        <v>0.287379830035423</v>
      </c>
    </row>
    <row r="6917" spans="1:13" x14ac:dyDescent="0.55000000000000004">
      <c r="A6917">
        <v>6912</v>
      </c>
      <c r="C6917">
        <f t="shared" si="327"/>
        <v>-8.4878599513300651E-2</v>
      </c>
      <c r="D6917">
        <f t="shared" si="328"/>
        <v>-5.1555388458874999E-4</v>
      </c>
      <c r="E6917" s="2">
        <f t="shared" si="329"/>
        <v>9.4797022547897292E-2</v>
      </c>
      <c r="K6917">
        <v>6912</v>
      </c>
      <c r="L6917" s="14">
        <v>6.1452486841718698E-4</v>
      </c>
      <c r="M6917" s="14">
        <v>0.22301265165811099</v>
      </c>
    </row>
    <row r="6918" spans="1:13" x14ac:dyDescent="0.55000000000000004">
      <c r="A6918">
        <v>6913</v>
      </c>
      <c r="C6918">
        <f t="shared" ref="C6918:C6981" si="330">$D$1*COS($B$2*(A6918-$L$2)+$B$1)</f>
        <v>6.1932005503379919E-2</v>
      </c>
      <c r="D6918">
        <f t="shared" ref="D6918:D6981" si="331">$D$2*COS($B$2*(A6918-$L$3)+$B$3)</f>
        <v>-2.8864765576598356E-4</v>
      </c>
      <c r="E6918" s="2">
        <f t="shared" ref="E6918:E6981" si="332">(M6918-C6918)^2</f>
        <v>1.6694223910280455E-3</v>
      </c>
      <c r="K6918">
        <v>6913</v>
      </c>
      <c r="L6918" s="14">
        <v>5.3598240872432495E-4</v>
      </c>
      <c r="M6918" s="14">
        <v>0.102790571202974</v>
      </c>
    </row>
    <row r="6919" spans="1:13" x14ac:dyDescent="0.55000000000000004">
      <c r="A6919">
        <v>6914</v>
      </c>
      <c r="C6919">
        <f t="shared" si="330"/>
        <v>0.19319898256181015</v>
      </c>
      <c r="D6919">
        <f t="shared" si="331"/>
        <v>1.0703050444209145E-5</v>
      </c>
      <c r="E6919" s="2">
        <f t="shared" si="332"/>
        <v>5.5873153880044067E-2</v>
      </c>
      <c r="K6919">
        <v>6914</v>
      </c>
      <c r="L6919" s="14">
        <v>3.2319982977298701E-4</v>
      </c>
      <c r="M6919" s="14">
        <v>-4.3176045476356499E-2</v>
      </c>
    </row>
    <row r="6920" spans="1:13" x14ac:dyDescent="0.55000000000000004">
      <c r="A6920">
        <v>6915</v>
      </c>
      <c r="C6920">
        <f t="shared" si="330"/>
        <v>0.27597708730721882</v>
      </c>
      <c r="D6920">
        <f t="shared" si="331"/>
        <v>3.0736751658756473E-4</v>
      </c>
      <c r="E6920" s="2">
        <f t="shared" si="332"/>
        <v>0.20639397891509073</v>
      </c>
      <c r="K6920">
        <v>6915</v>
      </c>
      <c r="L6920" s="14">
        <v>2.9469848468821801E-5</v>
      </c>
      <c r="M6920" s="14">
        <v>-0.17832895372139301</v>
      </c>
    </row>
    <row r="6921" spans="1:13" x14ac:dyDescent="0.55000000000000004">
      <c r="A6921">
        <v>6916</v>
      </c>
      <c r="C6921">
        <f t="shared" si="330"/>
        <v>0.28949076027716997</v>
      </c>
      <c r="D6921">
        <f t="shared" si="331"/>
        <v>5.2688921486957656E-4</v>
      </c>
      <c r="E6921" s="2">
        <f t="shared" si="332"/>
        <v>0.31170897243414447</v>
      </c>
      <c r="K6921">
        <v>6916</v>
      </c>
      <c r="L6921" s="14">
        <v>-2.7164103920202702E-4</v>
      </c>
      <c r="M6921" s="14">
        <v>-0.268818269234394</v>
      </c>
    </row>
    <row r="6922" spans="1:13" x14ac:dyDescent="0.55000000000000004">
      <c r="A6922">
        <v>6917</v>
      </c>
      <c r="C6922">
        <f t="shared" si="330"/>
        <v>0.23034835439862009</v>
      </c>
      <c r="D6922">
        <f t="shared" si="331"/>
        <v>6.1417282616277986E-4</v>
      </c>
      <c r="E6922" s="2">
        <f t="shared" si="332"/>
        <v>0.27282730843964398</v>
      </c>
      <c r="K6922">
        <v>6917</v>
      </c>
      <c r="L6922" s="14">
        <v>-5.0471774346606195E-4</v>
      </c>
      <c r="M6922" s="14">
        <v>-0.29198038159016698</v>
      </c>
    </row>
    <row r="6923" spans="1:13" x14ac:dyDescent="0.55000000000000004">
      <c r="A6923">
        <v>6918</v>
      </c>
      <c r="C6923">
        <f t="shared" si="330"/>
        <v>0.11339336692408189</v>
      </c>
      <c r="D6923">
        <f t="shared" si="331"/>
        <v>5.4731200382512933E-4</v>
      </c>
      <c r="E6923" s="2">
        <f t="shared" si="332"/>
        <v>0.12631453582763252</v>
      </c>
      <c r="K6923">
        <v>6918</v>
      </c>
      <c r="L6923" s="14">
        <v>-6.11384757837454E-4</v>
      </c>
      <c r="M6923" s="14">
        <v>-0.242014196061897</v>
      </c>
    </row>
    <row r="6924" spans="1:13" x14ac:dyDescent="0.55000000000000004">
      <c r="A6924">
        <v>6919</v>
      </c>
      <c r="C6924">
        <f t="shared" si="330"/>
        <v>-3.2020965505870531E-2</v>
      </c>
      <c r="D6924">
        <f t="shared" si="331"/>
        <v>3.4308740494906154E-4</v>
      </c>
      <c r="E6924" s="2">
        <f t="shared" si="332"/>
        <v>9.8829621207665152E-3</v>
      </c>
      <c r="K6924">
        <v>6919</v>
      </c>
      <c r="L6924" s="14">
        <v>-5.64926666852772E-4</v>
      </c>
      <c r="M6924" s="14">
        <v>-0.13143405378285</v>
      </c>
    </row>
    <row r="6925" spans="1:13" x14ac:dyDescent="0.55000000000000004">
      <c r="A6925">
        <v>6920</v>
      </c>
      <c r="C6925">
        <f t="shared" si="330"/>
        <v>-0.16939871054224895</v>
      </c>
      <c r="D6925">
        <f t="shared" si="331"/>
        <v>5.275509913948016E-5</v>
      </c>
      <c r="E6925" s="2">
        <f t="shared" si="332"/>
        <v>3.2928919508131239E-2</v>
      </c>
      <c r="K6925">
        <v>6920</v>
      </c>
      <c r="L6925" s="14">
        <v>-3.7697918760420203E-4</v>
      </c>
      <c r="M6925" s="14">
        <v>1.20645626237866E-2</v>
      </c>
    </row>
    <row r="6926" spans="1:13" x14ac:dyDescent="0.55000000000000004">
      <c r="A6926">
        <v>6921</v>
      </c>
      <c r="C6926">
        <f t="shared" si="330"/>
        <v>-0.26426094987217946</v>
      </c>
      <c r="D6926">
        <f t="shared" si="331"/>
        <v>-2.508176245566871E-4</v>
      </c>
      <c r="E6926" s="2">
        <f t="shared" si="332"/>
        <v>0.17372431096063418</v>
      </c>
      <c r="K6926">
        <v>6921</v>
      </c>
      <c r="L6926" s="14">
        <v>-9.4614932211061896E-5</v>
      </c>
      <c r="M6926" s="14">
        <v>0.152541534478183</v>
      </c>
    </row>
    <row r="6927" spans="1:13" x14ac:dyDescent="0.55000000000000004">
      <c r="A6927">
        <v>6922</v>
      </c>
      <c r="C6927">
        <f t="shared" si="330"/>
        <v>-0.29279926096653786</v>
      </c>
      <c r="D6927">
        <f t="shared" si="331"/>
        <v>-4.9144041131408197E-4</v>
      </c>
      <c r="E6927" s="2">
        <f t="shared" si="332"/>
        <v>0.29987977181305181</v>
      </c>
      <c r="K6927">
        <v>6922</v>
      </c>
      <c r="L6927" s="14">
        <v>2.1144621990276501E-4</v>
      </c>
      <c r="M6927" s="14">
        <v>0.25481353272354001</v>
      </c>
    </row>
    <row r="6928" spans="1:13" x14ac:dyDescent="0.55000000000000004">
      <c r="A6928">
        <v>6923</v>
      </c>
      <c r="C6928">
        <f t="shared" si="330"/>
        <v>-0.24785112927702507</v>
      </c>
      <c r="D6928">
        <f t="shared" si="331"/>
        <v>-6.0872201357360471E-4</v>
      </c>
      <c r="E6928" s="2">
        <f t="shared" si="332"/>
        <v>0.29280764040159729</v>
      </c>
      <c r="K6928">
        <v>6923</v>
      </c>
      <c r="L6928" s="14">
        <v>4.64549354524827E-4</v>
      </c>
      <c r="M6928" s="14">
        <v>0.29326590094989102</v>
      </c>
    </row>
    <row r="6929" spans="1:13" x14ac:dyDescent="0.55000000000000004">
      <c r="A6929">
        <v>6924</v>
      </c>
      <c r="C6929">
        <f t="shared" si="330"/>
        <v>-0.14069758842626628</v>
      </c>
      <c r="D6929">
        <f t="shared" si="331"/>
        <v>-5.7322722126814339E-4</v>
      </c>
      <c r="E6929" s="2">
        <f t="shared" si="332"/>
        <v>0.1591735447330041</v>
      </c>
      <c r="K6929">
        <v>6924</v>
      </c>
      <c r="L6929" s="14">
        <v>6.0130322145117302E-4</v>
      </c>
      <c r="M6929" s="14">
        <v>0.258268004993773</v>
      </c>
    </row>
    <row r="6930" spans="1:13" x14ac:dyDescent="0.55000000000000004">
      <c r="A6930">
        <v>6925</v>
      </c>
      <c r="C6930">
        <f t="shared" si="330"/>
        <v>1.7680814496305779E-3</v>
      </c>
      <c r="D6930">
        <f t="shared" si="331"/>
        <v>-3.9386447909551023E-4</v>
      </c>
      <c r="E6930" s="2">
        <f t="shared" si="332"/>
        <v>2.459163533204866E-2</v>
      </c>
      <c r="K6930">
        <v>6925</v>
      </c>
      <c r="L6930" s="14">
        <v>5.8745696635069899E-4</v>
      </c>
      <c r="M6930" s="14">
        <v>0.15858528500857899</v>
      </c>
    </row>
    <row r="6931" spans="1:13" x14ac:dyDescent="0.55000000000000004">
      <c r="A6931">
        <v>6926</v>
      </c>
      <c r="C6931">
        <f t="shared" si="330"/>
        <v>0.14379000014987012</v>
      </c>
      <c r="D6931">
        <f t="shared" si="331"/>
        <v>-1.1565005467440581E-4</v>
      </c>
      <c r="E6931" s="2">
        <f t="shared" si="332"/>
        <v>1.552668104155658E-2</v>
      </c>
      <c r="K6931">
        <v>6926</v>
      </c>
      <c r="L6931" s="14">
        <v>4.2647846970925098E-4</v>
      </c>
      <c r="M6931" s="14">
        <v>1.9183896601301601E-2</v>
      </c>
    </row>
    <row r="6932" spans="1:13" x14ac:dyDescent="0.55000000000000004">
      <c r="A6932">
        <v>6927</v>
      </c>
      <c r="C6932">
        <f t="shared" si="330"/>
        <v>0.24972365966297611</v>
      </c>
      <c r="D6932">
        <f t="shared" si="331"/>
        <v>1.9159009575174361E-4</v>
      </c>
      <c r="E6932" s="2">
        <f t="shared" si="332"/>
        <v>0.14043447261405703</v>
      </c>
      <c r="K6932">
        <v>6927</v>
      </c>
      <c r="L6932" s="14">
        <v>1.5868579464877001E-4</v>
      </c>
      <c r="M6932" s="14">
        <v>-0.12502221771802599</v>
      </c>
    </row>
    <row r="6933" spans="1:13" x14ac:dyDescent="0.55000000000000004">
      <c r="A6933">
        <v>6928</v>
      </c>
      <c r="C6933">
        <f t="shared" si="330"/>
        <v>0.29298194436149094</v>
      </c>
      <c r="D6933">
        <f t="shared" si="331"/>
        <v>4.5074517055178234E-4</v>
      </c>
      <c r="E6933" s="2">
        <f t="shared" si="332"/>
        <v>0.28185235341407844</v>
      </c>
      <c r="K6933">
        <v>6928</v>
      </c>
      <c r="L6933" s="14">
        <v>-1.4885072209669601E-4</v>
      </c>
      <c r="M6933" s="14">
        <v>-0.23791574202834301</v>
      </c>
    </row>
    <row r="6934" spans="1:13" x14ac:dyDescent="0.55000000000000004">
      <c r="A6934">
        <v>6929</v>
      </c>
      <c r="C6934">
        <f t="shared" si="330"/>
        <v>0.26270793659466191</v>
      </c>
      <c r="D6934">
        <f t="shared" si="331"/>
        <v>5.9677270849767153E-4</v>
      </c>
      <c r="E6934" s="2">
        <f t="shared" si="332"/>
        <v>0.30683814513554808</v>
      </c>
      <c r="K6934">
        <v>6929</v>
      </c>
      <c r="L6934" s="14">
        <v>-4.19106652090205E-4</v>
      </c>
      <c r="M6934" s="14">
        <v>-0.291221792825549</v>
      </c>
    </row>
    <row r="6935" spans="1:13" x14ac:dyDescent="0.55000000000000004">
      <c r="A6935">
        <v>6930</v>
      </c>
      <c r="C6935">
        <f t="shared" si="330"/>
        <v>0.16649977418651099</v>
      </c>
      <c r="D6935">
        <f t="shared" si="331"/>
        <v>5.930228755812695E-4</v>
      </c>
      <c r="E6935" s="2">
        <f t="shared" si="332"/>
        <v>0.19192224632888952</v>
      </c>
      <c r="K6935">
        <v>6930</v>
      </c>
      <c r="L6935" s="14">
        <v>-5.8439472111880802E-4</v>
      </c>
      <c r="M6935" s="14">
        <v>-0.271589539000754</v>
      </c>
    </row>
    <row r="6936" spans="1:13" x14ac:dyDescent="0.55000000000000004">
      <c r="A6936">
        <v>6931</v>
      </c>
      <c r="C6936">
        <f t="shared" si="330"/>
        <v>2.8503677994323622E-2</v>
      </c>
      <c r="D6936">
        <f t="shared" si="331"/>
        <v>4.4043680082438662E-4</v>
      </c>
      <c r="E6936" s="2">
        <f t="shared" si="332"/>
        <v>4.5130616919759753E-2</v>
      </c>
      <c r="K6936">
        <v>6931</v>
      </c>
      <c r="L6936" s="14">
        <v>-6.0331750692155304E-4</v>
      </c>
      <c r="M6936" s="14">
        <v>-0.18393600031403701</v>
      </c>
    </row>
    <row r="6937" spans="1:13" x14ac:dyDescent="0.55000000000000004">
      <c r="A6937">
        <v>6932</v>
      </c>
      <c r="C6937">
        <f t="shared" si="330"/>
        <v>-0.11664624056457774</v>
      </c>
      <c r="D6937">
        <f t="shared" si="331"/>
        <v>1.7731037273173691E-4</v>
      </c>
      <c r="E6937" s="2">
        <f t="shared" si="332"/>
        <v>4.4131696052601473E-3</v>
      </c>
      <c r="K6937">
        <v>6932</v>
      </c>
      <c r="L6937" s="14">
        <v>-4.7113568040570202E-4</v>
      </c>
      <c r="M6937" s="14">
        <v>-5.0214549292563998E-2</v>
      </c>
    </row>
    <row r="6938" spans="1:13" x14ac:dyDescent="0.55000000000000004">
      <c r="A6938">
        <v>6933</v>
      </c>
      <c r="C6938">
        <f t="shared" si="330"/>
        <v>-0.23252041144683536</v>
      </c>
      <c r="D6938">
        <f t="shared" si="331"/>
        <v>-1.3031722150172459E-4</v>
      </c>
      <c r="E6938" s="2">
        <f t="shared" si="332"/>
        <v>0.10798049585691585</v>
      </c>
      <c r="K6938">
        <v>6933</v>
      </c>
      <c r="L6938" s="14">
        <v>-2.2095500001867099E-4</v>
      </c>
      <c r="M6938" s="14">
        <v>9.6083447107679895E-2</v>
      </c>
    </row>
    <row r="6939" spans="1:13" x14ac:dyDescent="0.55000000000000004">
      <c r="A6939">
        <v>6934</v>
      </c>
      <c r="C6939">
        <f t="shared" si="330"/>
        <v>-0.29003686020124836</v>
      </c>
      <c r="D6939">
        <f t="shared" si="331"/>
        <v>-4.0523794001589615E-4</v>
      </c>
      <c r="E6939" s="2">
        <f t="shared" si="332"/>
        <v>0.25842339109462908</v>
      </c>
      <c r="K6939">
        <v>6934</v>
      </c>
      <c r="L6939" s="14">
        <v>8.4565230828343203E-5</v>
      </c>
      <c r="M6939" s="14">
        <v>0.218316748121373</v>
      </c>
    </row>
    <row r="6940" spans="1:13" x14ac:dyDescent="0.55000000000000004">
      <c r="A6940">
        <v>6935</v>
      </c>
      <c r="C6940">
        <f t="shared" si="330"/>
        <v>-0.27476017053708973</v>
      </c>
      <c r="D6940">
        <f t="shared" si="331"/>
        <v>-5.7845247732411429E-4</v>
      </c>
      <c r="E6940" s="2">
        <f t="shared" si="332"/>
        <v>0.31430760676947012</v>
      </c>
      <c r="K6940">
        <v>6935</v>
      </c>
      <c r="L6940" s="14">
        <v>3.6890557500979297E-4</v>
      </c>
      <c r="M6940" s="14">
        <v>0.28587126522928802</v>
      </c>
    </row>
    <row r="6941" spans="1:13" x14ac:dyDescent="0.55000000000000004">
      <c r="A6941">
        <v>6936</v>
      </c>
      <c r="C6941">
        <f t="shared" si="330"/>
        <v>-0.19052446955299465</v>
      </c>
      <c r="D6941">
        <f t="shared" si="331"/>
        <v>-6.0648763563477058E-4</v>
      </c>
      <c r="E6941" s="2">
        <f t="shared" si="332"/>
        <v>0.22311643088966251</v>
      </c>
      <c r="K6941">
        <v>6936</v>
      </c>
      <c r="L6941" s="14">
        <v>5.6085122940599996E-4</v>
      </c>
      <c r="M6941" s="14">
        <v>0.28182755054394798</v>
      </c>
    </row>
    <row r="6942" spans="1:13" x14ac:dyDescent="0.55000000000000004">
      <c r="A6942">
        <v>6937</v>
      </c>
      <c r="C6942">
        <f t="shared" si="330"/>
        <v>-5.8471142648274001E-2</v>
      </c>
      <c r="D6942">
        <f t="shared" si="331"/>
        <v>-4.823071811461401E-4</v>
      </c>
      <c r="E6942" s="2">
        <f t="shared" si="332"/>
        <v>7.0580293932456628E-2</v>
      </c>
      <c r="K6942">
        <v>6937</v>
      </c>
      <c r="L6942" s="14">
        <v>6.1232821412904098E-4</v>
      </c>
      <c r="M6942" s="14">
        <v>0.207198377493681</v>
      </c>
    </row>
    <row r="6943" spans="1:13" x14ac:dyDescent="0.55000000000000004">
      <c r="A6943">
        <v>6938</v>
      </c>
      <c r="C6943">
        <f t="shared" si="330"/>
        <v>8.8257208587266281E-2</v>
      </c>
      <c r="D6943">
        <f t="shared" si="331"/>
        <v>-2.3707779041857381E-4</v>
      </c>
      <c r="E6943" s="2">
        <f t="shared" si="332"/>
        <v>5.748859150060137E-5</v>
      </c>
      <c r="K6943">
        <v>6938</v>
      </c>
      <c r="L6943" s="14">
        <v>5.1044379901500105E-4</v>
      </c>
      <c r="M6943" s="14">
        <v>8.0675085434705293E-2</v>
      </c>
    </row>
    <row r="6944" spans="1:13" x14ac:dyDescent="0.55000000000000004">
      <c r="A6944">
        <v>6939</v>
      </c>
      <c r="C6944">
        <f t="shared" si="330"/>
        <v>0.21283486078175429</v>
      </c>
      <c r="D6944">
        <f t="shared" si="331"/>
        <v>6.7653128500732554E-5</v>
      </c>
      <c r="E6944" s="2">
        <f t="shared" si="332"/>
        <v>7.7778875208349807E-2</v>
      </c>
      <c r="K6944">
        <v>6939</v>
      </c>
      <c r="L6944" s="14">
        <v>2.8071556787421701E-4</v>
      </c>
      <c r="M6944" s="14">
        <v>-6.6053782243288603E-2</v>
      </c>
    </row>
    <row r="6945" spans="1:13" x14ac:dyDescent="0.55000000000000004">
      <c r="A6945">
        <v>6940</v>
      </c>
      <c r="C6945">
        <f t="shared" si="330"/>
        <v>0.28399544912186636</v>
      </c>
      <c r="D6945">
        <f t="shared" si="331"/>
        <v>3.5540453817386216E-4</v>
      </c>
      <c r="E6945" s="2">
        <f t="shared" si="332"/>
        <v>0.23062519373130605</v>
      </c>
      <c r="K6945">
        <v>6940</v>
      </c>
      <c r="L6945" s="14">
        <v>-1.9319618673619099E-5</v>
      </c>
      <c r="M6945" s="14">
        <v>-0.19623907039053401</v>
      </c>
    </row>
    <row r="6946" spans="1:13" x14ac:dyDescent="0.55000000000000004">
      <c r="A6946">
        <v>6941</v>
      </c>
      <c r="C6946">
        <f t="shared" si="330"/>
        <v>0.28387916588442652</v>
      </c>
      <c r="D6946">
        <f t="shared" si="331"/>
        <v>5.5395690010750999E-4</v>
      </c>
      <c r="E6946" s="2">
        <f t="shared" si="332"/>
        <v>0.31489407193897301</v>
      </c>
      <c r="K6946">
        <v>6941</v>
      </c>
      <c r="L6946" s="14">
        <v>-3.1451608687443401E-4</v>
      </c>
      <c r="M6946" s="14">
        <v>-0.27727506597966001</v>
      </c>
    </row>
    <row r="6947" spans="1:13" x14ac:dyDescent="0.55000000000000004">
      <c r="A6947">
        <v>6942</v>
      </c>
      <c r="C6947">
        <f t="shared" si="330"/>
        <v>0.21251519570803959</v>
      </c>
      <c r="D6947">
        <f t="shared" si="331"/>
        <v>6.134777565991636E-4</v>
      </c>
      <c r="E6947" s="2">
        <f t="shared" si="332"/>
        <v>0.2513829040650612</v>
      </c>
      <c r="K6947">
        <v>6942</v>
      </c>
      <c r="L6947" s="14">
        <v>-5.3094005000139596E-4</v>
      </c>
      <c r="M6947" s="14">
        <v>-0.28886580120454902</v>
      </c>
    </row>
    <row r="6948" spans="1:13" x14ac:dyDescent="0.55000000000000004">
      <c r="A6948">
        <v>6943</v>
      </c>
      <c r="C6948">
        <f t="shared" si="330"/>
        <v>8.781439087383984E-2</v>
      </c>
      <c r="D6948">
        <f t="shared" si="331"/>
        <v>5.1902862726952706E-4</v>
      </c>
      <c r="E6948" s="2">
        <f t="shared" si="332"/>
        <v>9.9807149467705455E-2</v>
      </c>
      <c r="K6948">
        <v>6943</v>
      </c>
      <c r="L6948" s="14">
        <v>-6.1438678389256097E-4</v>
      </c>
      <c r="M6948" s="14">
        <v>-0.22810830452442599</v>
      </c>
    </row>
    <row r="6949" spans="1:13" x14ac:dyDescent="0.55000000000000004">
      <c r="A6949">
        <v>6944</v>
      </c>
      <c r="C6949">
        <f t="shared" si="330"/>
        <v>-5.8925975089199029E-2</v>
      </c>
      <c r="D6949">
        <f t="shared" si="331"/>
        <v>2.9431425275065417E-4</v>
      </c>
      <c r="E6949" s="2">
        <f t="shared" si="332"/>
        <v>2.631042921653109E-3</v>
      </c>
      <c r="K6949">
        <v>6944</v>
      </c>
      <c r="L6949" s="14">
        <v>-5.4395653637893102E-4</v>
      </c>
      <c r="M6949" s="14">
        <v>-0.11021966789497301</v>
      </c>
    </row>
    <row r="6950" spans="1:13" x14ac:dyDescent="0.55000000000000004">
      <c r="A6950">
        <v>6945</v>
      </c>
      <c r="C6950">
        <f t="shared" si="330"/>
        <v>-0.19087716336585323</v>
      </c>
      <c r="D6950">
        <f t="shared" si="331"/>
        <v>-4.2667955564099681E-6</v>
      </c>
      <c r="E6950" s="2">
        <f t="shared" si="332"/>
        <v>5.1144424819645394E-2</v>
      </c>
      <c r="K6950">
        <v>6945</v>
      </c>
      <c r="L6950" s="14">
        <v>-3.3728899986783202E-4</v>
      </c>
      <c r="M6950" s="14">
        <v>3.5274168311953603E-2</v>
      </c>
    </row>
    <row r="6951" spans="1:13" x14ac:dyDescent="0.55000000000000004">
      <c r="A6951">
        <v>6946</v>
      </c>
      <c r="C6951">
        <f t="shared" si="330"/>
        <v>-0.27492220700756353</v>
      </c>
      <c r="D6951">
        <f t="shared" si="331"/>
        <v>-3.0177696810793937E-4</v>
      </c>
      <c r="E6951" s="2">
        <f t="shared" si="332"/>
        <v>0.19967990691734083</v>
      </c>
      <c r="K6951">
        <v>6946</v>
      </c>
      <c r="L6951" s="14">
        <v>-4.6145340950786897E-5</v>
      </c>
      <c r="M6951" s="14">
        <v>0.171933370240098</v>
      </c>
    </row>
    <row r="6952" spans="1:13" x14ac:dyDescent="0.55000000000000004">
      <c r="A6952">
        <v>6947</v>
      </c>
      <c r="C6952">
        <f t="shared" si="330"/>
        <v>-0.28996757159394659</v>
      </c>
      <c r="D6952">
        <f t="shared" si="331"/>
        <v>-5.2354748262710014E-4</v>
      </c>
      <c r="E6952" s="2">
        <f t="shared" si="332"/>
        <v>0.30857843306034649</v>
      </c>
      <c r="K6952">
        <v>6947</v>
      </c>
      <c r="L6952" s="14">
        <v>2.5655570487229503E-4</v>
      </c>
      <c r="M6952" s="14">
        <v>0.26553079299441701</v>
      </c>
    </row>
    <row r="6953" spans="1:13" x14ac:dyDescent="0.55000000000000004">
      <c r="A6953">
        <v>6948</v>
      </c>
      <c r="C6953">
        <f t="shared" si="330"/>
        <v>-0.23223718774170285</v>
      </c>
      <c r="D6953">
        <f t="shared" si="331"/>
        <v>-6.1391861451218709E-4</v>
      </c>
      <c r="E6953" s="2">
        <f t="shared" si="332"/>
        <v>0.27547966677221242</v>
      </c>
      <c r="K6953">
        <v>6948</v>
      </c>
      <c r="L6953" s="14">
        <v>4.9500078285406597E-4</v>
      </c>
      <c r="M6953" s="14">
        <v>0.29262438140983299</v>
      </c>
    </row>
    <row r="6954" spans="1:13" x14ac:dyDescent="0.55000000000000004">
      <c r="A6954">
        <v>6949</v>
      </c>
      <c r="C6954">
        <f t="shared" si="330"/>
        <v>-0.11622016493780483</v>
      </c>
      <c r="D6954">
        <f t="shared" si="331"/>
        <v>-5.5020911453236251E-4</v>
      </c>
      <c r="E6954" s="2">
        <f t="shared" si="332"/>
        <v>0.13151396583365133</v>
      </c>
      <c r="K6954">
        <v>6949</v>
      </c>
      <c r="L6954" s="14">
        <v>6.0946984400811499E-4</v>
      </c>
      <c r="M6954" s="14">
        <v>0.24642837819128499</v>
      </c>
    </row>
    <row r="6955" spans="1:13" x14ac:dyDescent="0.55000000000000004">
      <c r="A6955">
        <v>6950</v>
      </c>
      <c r="C6955">
        <f t="shared" si="330"/>
        <v>2.8965669538777362E-2</v>
      </c>
      <c r="D6955">
        <f t="shared" si="331"/>
        <v>-3.484087242928537E-4</v>
      </c>
      <c r="E6955" s="2">
        <f t="shared" si="332"/>
        <v>1.2000586702214103E-2</v>
      </c>
      <c r="K6955">
        <v>6950</v>
      </c>
      <c r="L6955" s="14">
        <v>5.7129340185391002E-4</v>
      </c>
      <c r="M6955" s="14">
        <v>0.13851285892405599</v>
      </c>
    </row>
    <row r="6956" spans="1:13" x14ac:dyDescent="0.55000000000000004">
      <c r="A6956">
        <v>6951</v>
      </c>
      <c r="C6956">
        <f t="shared" si="330"/>
        <v>0.16688173150899679</v>
      </c>
      <c r="D6956">
        <f t="shared" si="331"/>
        <v>-5.9165088129051556E-5</v>
      </c>
      <c r="E6956" s="2">
        <f t="shared" si="332"/>
        <v>2.9232723037055972E-2</v>
      </c>
      <c r="K6956">
        <v>6951</v>
      </c>
      <c r="L6956" s="14">
        <v>3.9003298315842599E-4</v>
      </c>
      <c r="M6956" s="14">
        <v>-4.09406513209498E-3</v>
      </c>
    </row>
    <row r="6957" spans="1:13" x14ac:dyDescent="0.55000000000000004">
      <c r="A6957">
        <v>6952</v>
      </c>
      <c r="C6957">
        <f t="shared" si="330"/>
        <v>0.26291399645636593</v>
      </c>
      <c r="D6957">
        <f t="shared" si="331"/>
        <v>2.4492773804583358E-4</v>
      </c>
      <c r="E6957" s="2">
        <f t="shared" si="332"/>
        <v>0.16694546256387449</v>
      </c>
      <c r="K6957">
        <v>6952</v>
      </c>
      <c r="L6957" s="14">
        <v>1.1108638424194801E-4</v>
      </c>
      <c r="M6957" s="14">
        <v>-0.14567560517817699</v>
      </c>
    </row>
    <row r="6958" spans="1:13" x14ac:dyDescent="0.55000000000000004">
      <c r="A6958">
        <v>6953</v>
      </c>
      <c r="C6958">
        <f t="shared" si="330"/>
        <v>0.29296039008403241</v>
      </c>
      <c r="D6958">
        <f t="shared" si="331"/>
        <v>4.8754886464720494E-4</v>
      </c>
      <c r="E6958" s="2">
        <f t="shared" si="332"/>
        <v>0.29564467952824364</v>
      </c>
      <c r="K6958">
        <v>6953</v>
      </c>
      <c r="L6958" s="14">
        <v>-1.95682488737822E-4</v>
      </c>
      <c r="M6958" s="14">
        <v>-0.250771786201539</v>
      </c>
    </row>
    <row r="6959" spans="1:13" x14ac:dyDescent="0.55000000000000004">
      <c r="A6959">
        <v>6954</v>
      </c>
      <c r="C6959">
        <f t="shared" si="330"/>
        <v>0.24947990091566902</v>
      </c>
      <c r="D6959">
        <f t="shared" si="331"/>
        <v>6.0780550293679497E-4</v>
      </c>
      <c r="E6959" s="2">
        <f t="shared" si="332"/>
        <v>0.29435021433488273</v>
      </c>
      <c r="K6959">
        <v>6954</v>
      </c>
      <c r="L6959" s="14">
        <v>-4.5344146848717598E-4</v>
      </c>
      <c r="M6959" s="14">
        <v>-0.29306061769550601</v>
      </c>
    </row>
    <row r="6960" spans="1:13" x14ac:dyDescent="0.55000000000000004">
      <c r="A6960">
        <v>6955</v>
      </c>
      <c r="C6960">
        <f t="shared" si="330"/>
        <v>0.14338521523654202</v>
      </c>
      <c r="D6960">
        <f t="shared" si="331"/>
        <v>5.7551577151272867E-4</v>
      </c>
      <c r="E6960" s="2">
        <f t="shared" si="332"/>
        <v>0.16429712268507188</v>
      </c>
      <c r="K6960">
        <v>6955</v>
      </c>
      <c r="L6960" s="14">
        <v>-5.9763321950726596E-4</v>
      </c>
      <c r="M6960" s="14">
        <v>-0.26195059947154897</v>
      </c>
    </row>
    <row r="6961" spans="1:13" x14ac:dyDescent="0.55000000000000004">
      <c r="A6961">
        <v>6956</v>
      </c>
      <c r="C6961">
        <f t="shared" si="330"/>
        <v>1.3038628535759875E-3</v>
      </c>
      <c r="D6961">
        <f t="shared" si="331"/>
        <v>3.9878371234891141E-4</v>
      </c>
      <c r="E6961" s="2">
        <f t="shared" si="332"/>
        <v>2.7734669440163163E-2</v>
      </c>
      <c r="K6961">
        <v>6956</v>
      </c>
      <c r="L6961" s="14">
        <v>-5.9214402325442699E-4</v>
      </c>
      <c r="M6961" s="14">
        <v>-0.165233428586399</v>
      </c>
    </row>
    <row r="6962" spans="1:13" x14ac:dyDescent="0.55000000000000004">
      <c r="A6962">
        <v>6957</v>
      </c>
      <c r="C6962">
        <f t="shared" si="330"/>
        <v>-0.14110473162238932</v>
      </c>
      <c r="D6962">
        <f t="shared" si="331"/>
        <v>1.2196534707922901E-4</v>
      </c>
      <c r="E6962" s="2">
        <f t="shared" si="332"/>
        <v>1.2989664913138342E-2</v>
      </c>
      <c r="K6962">
        <v>6957</v>
      </c>
      <c r="L6962" s="14">
        <v>-4.38348682982684E-4</v>
      </c>
      <c r="M6962" s="14">
        <v>-2.71325204780128E-2</v>
      </c>
    </row>
    <row r="6963" spans="1:13" x14ac:dyDescent="0.55000000000000004">
      <c r="A6963">
        <v>6958</v>
      </c>
      <c r="C6963">
        <f t="shared" si="330"/>
        <v>-0.24809901271061122</v>
      </c>
      <c r="D6963">
        <f t="shared" si="331"/>
        <v>-1.8546374947327838E-4</v>
      </c>
      <c r="E6963" s="2">
        <f t="shared" si="332"/>
        <v>0.13385566775215599</v>
      </c>
      <c r="K6963">
        <v>6958</v>
      </c>
      <c r="L6963" s="14">
        <v>-1.74766195740121E-4</v>
      </c>
      <c r="M6963" s="14">
        <v>0.117763895702029</v>
      </c>
    </row>
    <row r="6964" spans="1:13" x14ac:dyDescent="0.55000000000000004">
      <c r="A6964">
        <v>6959</v>
      </c>
      <c r="C6964">
        <f t="shared" si="330"/>
        <v>-0.29282567112446661</v>
      </c>
      <c r="D6964">
        <f t="shared" si="331"/>
        <v>-4.4634535418241827E-4</v>
      </c>
      <c r="E6964" s="2">
        <f t="shared" si="332"/>
        <v>0.27666683165798711</v>
      </c>
      <c r="K6964">
        <v>6959</v>
      </c>
      <c r="L6964" s="14">
        <v>1.3258756939632201E-4</v>
      </c>
      <c r="M6964" s="14">
        <v>0.233165613649328</v>
      </c>
    </row>
    <row r="6965" spans="1:13" x14ac:dyDescent="0.55000000000000004">
      <c r="A6965">
        <v>6960</v>
      </c>
      <c r="C6965">
        <f t="shared" si="330"/>
        <v>-0.2640592583614928</v>
      </c>
      <c r="D6965">
        <f t="shared" si="331"/>
        <v>-5.9520368320534829E-4</v>
      </c>
      <c r="E6965" s="2">
        <f t="shared" si="332"/>
        <v>0.30716958000279315</v>
      </c>
      <c r="K6965">
        <v>6960</v>
      </c>
      <c r="L6965" s="14">
        <v>4.0673395526389099E-4</v>
      </c>
      <c r="M6965" s="14">
        <v>0.29016955720369703</v>
      </c>
    </row>
    <row r="6966" spans="1:13" x14ac:dyDescent="0.55000000000000004">
      <c r="A6966">
        <v>6961</v>
      </c>
      <c r="C6966">
        <f t="shared" si="330"/>
        <v>-0.16901953767732539</v>
      </c>
      <c r="D6966">
        <f t="shared" si="331"/>
        <v>-5.9467843364193124E-4</v>
      </c>
      <c r="E6966" s="2">
        <f t="shared" si="332"/>
        <v>0.19670845826534178</v>
      </c>
      <c r="K6966">
        <v>6961</v>
      </c>
      <c r="L6966" s="14">
        <v>5.7901129884134397E-4</v>
      </c>
      <c r="M6966" s="14">
        <v>0.27449873507515299</v>
      </c>
    </row>
    <row r="6967" spans="1:13" x14ac:dyDescent="0.55000000000000004">
      <c r="A6967">
        <v>6962</v>
      </c>
      <c r="C6967">
        <f t="shared" si="330"/>
        <v>-3.1559475685327305E-2</v>
      </c>
      <c r="D6967">
        <f t="shared" si="331"/>
        <v>-4.4490143206120234E-4</v>
      </c>
      <c r="E6967" s="2">
        <f t="shared" si="332"/>
        <v>4.9123171461747918E-2</v>
      </c>
      <c r="K6967">
        <v>6962</v>
      </c>
      <c r="L6967" s="14">
        <v>6.0627167069865701E-4</v>
      </c>
      <c r="M6967" s="14">
        <v>0.19007800188051199</v>
      </c>
    </row>
    <row r="6968" spans="1:13" x14ac:dyDescent="0.55000000000000004">
      <c r="A6968">
        <v>6963</v>
      </c>
      <c r="C6968">
        <f t="shared" si="330"/>
        <v>0.11382134948272203</v>
      </c>
      <c r="D6968">
        <f t="shared" si="331"/>
        <v>-1.8346354881122542E-4</v>
      </c>
      <c r="E6968" s="2">
        <f t="shared" si="332"/>
        <v>3.1103258630731513E-3</v>
      </c>
      <c r="K6968">
        <v>6963</v>
      </c>
      <c r="L6968" s="14">
        <v>4.8168754159309699E-4</v>
      </c>
      <c r="M6968" s="14">
        <v>5.8051053956580598E-2</v>
      </c>
    </row>
    <row r="6969" spans="1:13" x14ac:dyDescent="0.55000000000000004">
      <c r="A6969">
        <v>6964</v>
      </c>
      <c r="C6969">
        <f t="shared" si="330"/>
        <v>0.23063541509429505</v>
      </c>
      <c r="D6969">
        <f t="shared" si="331"/>
        <v>1.240198180855932E-4</v>
      </c>
      <c r="E6969" s="2">
        <f t="shared" si="332"/>
        <v>0.10185707717021386</v>
      </c>
      <c r="K6969">
        <v>6964</v>
      </c>
      <c r="L6969" s="14">
        <v>2.36461779522978E-4</v>
      </c>
      <c r="M6969" s="14">
        <v>-8.85151405533708E-2</v>
      </c>
    </row>
    <row r="6970" spans="1:13" x14ac:dyDescent="0.55000000000000004">
      <c r="A6970">
        <v>6965</v>
      </c>
      <c r="C6970">
        <f t="shared" si="330"/>
        <v>0.28956485292534684</v>
      </c>
      <c r="D6970">
        <f t="shared" si="331"/>
        <v>4.0037682476649238E-4</v>
      </c>
      <c r="E6970" s="2">
        <f t="shared" si="332"/>
        <v>0.25248315756664769</v>
      </c>
      <c r="K6970">
        <v>6965</v>
      </c>
      <c r="L6970" s="14">
        <v>-6.7987302131053301E-5</v>
      </c>
      <c r="M6970" s="14">
        <v>-0.212912169003664</v>
      </c>
    </row>
    <row r="6971" spans="1:13" x14ac:dyDescent="0.55000000000000004">
      <c r="A6971">
        <v>6966</v>
      </c>
      <c r="C6971">
        <f t="shared" si="330"/>
        <v>0.27581961621759077</v>
      </c>
      <c r="D6971">
        <f t="shared" si="331"/>
        <v>5.7624768771361761E-4</v>
      </c>
      <c r="E6971" s="2">
        <f t="shared" si="332"/>
        <v>0.31338011550657574</v>
      </c>
      <c r="K6971">
        <v>6966</v>
      </c>
      <c r="L6971" s="14">
        <v>-3.5540854220376001E-4</v>
      </c>
      <c r="M6971" s="14">
        <v>-0.28398402391578298</v>
      </c>
    </row>
    <row r="6972" spans="1:13" x14ac:dyDescent="0.55000000000000004">
      <c r="A6972">
        <v>6967</v>
      </c>
      <c r="C6972">
        <f t="shared" si="330"/>
        <v>0.19284946965543559</v>
      </c>
      <c r="D6972">
        <f t="shared" si="331"/>
        <v>6.0749252738213802E-4</v>
      </c>
      <c r="E6972" s="2">
        <f t="shared" si="332"/>
        <v>0.22731896623068359</v>
      </c>
      <c r="K6972">
        <v>6967</v>
      </c>
      <c r="L6972" s="14">
        <v>-5.5381550808700697E-4</v>
      </c>
      <c r="M6972" s="14">
        <v>-0.28393031832921001</v>
      </c>
    </row>
    <row r="6973" spans="1:13" x14ac:dyDescent="0.55000000000000004">
      <c r="A6973">
        <v>6968</v>
      </c>
      <c r="C6973">
        <f t="shared" si="330"/>
        <v>6.147817115405587E-2</v>
      </c>
      <c r="D6973">
        <f t="shared" si="331"/>
        <v>4.8626954760421995E-4</v>
      </c>
      <c r="E6973" s="2">
        <f t="shared" si="332"/>
        <v>7.5209044404650524E-2</v>
      </c>
      <c r="K6973">
        <v>6968</v>
      </c>
      <c r="L6973" s="14">
        <v>-6.1351594434787705E-4</v>
      </c>
      <c r="M6973" s="14">
        <v>-0.21276450314126699</v>
      </c>
    </row>
    <row r="6974" spans="1:13" x14ac:dyDescent="0.55000000000000004">
      <c r="A6974">
        <v>6969</v>
      </c>
      <c r="C6974">
        <f t="shared" si="330"/>
        <v>-8.5322852449962933E-2</v>
      </c>
      <c r="D6974">
        <f t="shared" si="331"/>
        <v>2.4300316112644602E-4</v>
      </c>
      <c r="E6974" s="2">
        <f t="shared" si="332"/>
        <v>8.9260274052112864E-6</v>
      </c>
      <c r="K6974">
        <v>6969</v>
      </c>
      <c r="L6974" s="14">
        <v>-5.1955750637021499E-4</v>
      </c>
      <c r="M6974" s="14">
        <v>-8.8310498246440702E-2</v>
      </c>
    </row>
    <row r="6975" spans="1:13" x14ac:dyDescent="0.55000000000000004">
      <c r="A6975">
        <v>6970</v>
      </c>
      <c r="C6975">
        <f t="shared" si="330"/>
        <v>-0.21070963855207275</v>
      </c>
      <c r="D6975">
        <f t="shared" si="331"/>
        <v>-6.1251896693839244E-5</v>
      </c>
      <c r="E6975" s="2">
        <f t="shared" si="332"/>
        <v>7.2345429678441264E-2</v>
      </c>
      <c r="K6975">
        <v>6970</v>
      </c>
      <c r="L6975" s="14">
        <v>-2.9547266782136003E-4</v>
      </c>
      <c r="M6975" s="14">
        <v>5.8261418772765201E-2</v>
      </c>
    </row>
    <row r="6976" spans="1:13" x14ac:dyDescent="0.55000000000000004">
      <c r="A6976">
        <v>6971</v>
      </c>
      <c r="C6976">
        <f t="shared" si="330"/>
        <v>-0.28321274678328323</v>
      </c>
      <c r="D6976">
        <f t="shared" si="331"/>
        <v>-3.5013401952416342E-4</v>
      </c>
      <c r="E6976" s="2">
        <f t="shared" si="332"/>
        <v>0.22415883103109466</v>
      </c>
      <c r="K6976">
        <v>6971</v>
      </c>
      <c r="L6976" s="14">
        <v>2.6151333627113199E-6</v>
      </c>
      <c r="M6976" s="14">
        <v>0.19024140203272899</v>
      </c>
    </row>
    <row r="6977" spans="1:13" x14ac:dyDescent="0.55000000000000004">
      <c r="A6977">
        <v>6972</v>
      </c>
      <c r="C6977">
        <f t="shared" si="330"/>
        <v>-0.28463542522590218</v>
      </c>
      <c r="D6977">
        <f t="shared" si="331"/>
        <v>-5.5113988370237166E-4</v>
      </c>
      <c r="E6977" s="2">
        <f t="shared" si="332"/>
        <v>0.31271545637202397</v>
      </c>
      <c r="K6977">
        <v>6972</v>
      </c>
      <c r="L6977" s="14">
        <v>3.0004795817298199E-4</v>
      </c>
      <c r="M6977" s="14">
        <v>0.274574245981619</v>
      </c>
    </row>
    <row r="6978" spans="1:13" x14ac:dyDescent="0.55000000000000004">
      <c r="A6978">
        <v>6973</v>
      </c>
      <c r="C6978">
        <f t="shared" si="330"/>
        <v>-0.21462061157554574</v>
      </c>
      <c r="D6978">
        <f t="shared" si="331"/>
        <v>-6.1382125417828071E-4</v>
      </c>
      <c r="E6978" s="2">
        <f t="shared" si="332"/>
        <v>0.25478152518733782</v>
      </c>
      <c r="K6978">
        <v>6973</v>
      </c>
      <c r="L6978" s="14">
        <v>5.2233191049643195E-4</v>
      </c>
      <c r="M6978" s="14">
        <v>0.29013826668945097</v>
      </c>
    </row>
    <row r="6979" spans="1:13" x14ac:dyDescent="0.55000000000000004">
      <c r="A6979">
        <v>6974</v>
      </c>
      <c r="C6979">
        <f t="shared" si="330"/>
        <v>-9.0740548263277723E-2</v>
      </c>
      <c r="D6979">
        <f t="shared" si="331"/>
        <v>-5.2244642818089577E-4</v>
      </c>
      <c r="E6979" s="2">
        <f t="shared" si="332"/>
        <v>0.10483083787664878</v>
      </c>
      <c r="K6979">
        <v>6974</v>
      </c>
      <c r="L6979" s="14">
        <v>6.1379459552412402E-4</v>
      </c>
      <c r="M6979" s="14">
        <v>0.233035358617776</v>
      </c>
    </row>
    <row r="6980" spans="1:13" x14ac:dyDescent="0.55000000000000004">
      <c r="A6980">
        <v>6975</v>
      </c>
      <c r="C6980">
        <f t="shared" si="330"/>
        <v>5.5913480004074381E-2</v>
      </c>
      <c r="D6980">
        <f t="shared" si="331"/>
        <v>-2.9994856100704813E-4</v>
      </c>
      <c r="E6980" s="2">
        <f t="shared" si="332"/>
        <v>3.8011934379507104E-3</v>
      </c>
      <c r="K6980">
        <v>6975</v>
      </c>
      <c r="L6980" s="14">
        <v>5.5152861639756702E-4</v>
      </c>
      <c r="M6980" s="14">
        <v>0.117567299333867</v>
      </c>
    </row>
    <row r="6981" spans="1:13" x14ac:dyDescent="0.55000000000000004">
      <c r="A6981">
        <v>6976</v>
      </c>
      <c r="C6981">
        <f t="shared" si="330"/>
        <v>0.18853440335304997</v>
      </c>
      <c r="D6981">
        <f t="shared" si="331"/>
        <v>-2.1699274344492713E-6</v>
      </c>
      <c r="E6981" s="2">
        <f t="shared" si="332"/>
        <v>4.6604443281446702E-2</v>
      </c>
      <c r="K6981">
        <v>6976</v>
      </c>
      <c r="L6981" s="14">
        <v>3.5112887385909801E-4</v>
      </c>
      <c r="M6981" s="14">
        <v>-2.7346219402783999E-2</v>
      </c>
    </row>
    <row r="6982" spans="1:13" x14ac:dyDescent="0.55000000000000004">
      <c r="A6982">
        <v>6977</v>
      </c>
      <c r="C6982">
        <f t="shared" ref="C6982:C7045" si="333">$D$1*COS($B$2*(A6982-$L$2)+$B$1)</f>
        <v>0.2738371654487905</v>
      </c>
      <c r="D6982">
        <f t="shared" ref="D6982:D7045" si="334">$D$2*COS($B$2*(A6982-$L$3)+$B$3)</f>
        <v>2.9615331217791943E-4</v>
      </c>
      <c r="E6982" s="2">
        <f t="shared" ref="E6982:E7045" si="335">(M6982-C6982)^2</f>
        <v>0.1929386941943293</v>
      </c>
      <c r="K6982">
        <v>6977</v>
      </c>
      <c r="L6982" s="14">
        <v>6.2786726617226597E-5</v>
      </c>
      <c r="M6982" s="14">
        <v>-0.16541070784637901</v>
      </c>
    </row>
    <row r="6983" spans="1:13" x14ac:dyDescent="0.55000000000000004">
      <c r="A6983">
        <v>6978</v>
      </c>
      <c r="C6983">
        <f t="shared" si="333"/>
        <v>0.29041257104962337</v>
      </c>
      <c r="D6983">
        <f t="shared" si="334"/>
        <v>5.2014831285909292E-4</v>
      </c>
      <c r="E6983" s="2">
        <f t="shared" si="335"/>
        <v>0.30521164214544411</v>
      </c>
      <c r="K6983">
        <v>6978</v>
      </c>
      <c r="L6983" s="14">
        <v>-2.4128074580650501E-4</v>
      </c>
      <c r="M6983" s="14">
        <v>-0.26204705837631398</v>
      </c>
    </row>
    <row r="6984" spans="1:13" x14ac:dyDescent="0.55000000000000004">
      <c r="A6984">
        <v>6979</v>
      </c>
      <c r="C6984">
        <f t="shared" si="333"/>
        <v>0.2341005427282988</v>
      </c>
      <c r="D6984">
        <f t="shared" si="334"/>
        <v>6.1359705086914853E-4</v>
      </c>
      <c r="E6984" s="2">
        <f t="shared" si="335"/>
        <v>0.27788990611439596</v>
      </c>
      <c r="K6984">
        <v>6979</v>
      </c>
      <c r="L6984" s="14">
        <v>-4.8491795864591701E-4</v>
      </c>
      <c r="M6984" s="14">
        <v>-0.29305209751397099</v>
      </c>
    </row>
    <row r="6985" spans="1:13" x14ac:dyDescent="0.55000000000000004">
      <c r="A6985">
        <v>6980</v>
      </c>
      <c r="C6985">
        <f t="shared" si="333"/>
        <v>0.1190342126300912</v>
      </c>
      <c r="D6985">
        <f t="shared" si="334"/>
        <v>5.5304586271067162E-4</v>
      </c>
      <c r="E6985" s="2">
        <f t="shared" si="335"/>
        <v>0.13667412203582693</v>
      </c>
      <c r="K6985">
        <v>6980</v>
      </c>
      <c r="L6985" s="14">
        <v>-6.0710446052983998E-4</v>
      </c>
      <c r="M6985" s="14">
        <v>-0.25066042086602403</v>
      </c>
    </row>
    <row r="6986" spans="1:13" x14ac:dyDescent="0.55000000000000004">
      <c r="A6986">
        <v>6981</v>
      </c>
      <c r="C6986">
        <f t="shared" si="333"/>
        <v>-2.5907195796145477E-2</v>
      </c>
      <c r="D6986">
        <f t="shared" si="334"/>
        <v>3.5369182029366215E-4</v>
      </c>
      <c r="E6986" s="2">
        <f t="shared" si="335"/>
        <v>1.429987649550841E-2</v>
      </c>
      <c r="K6986">
        <v>6981</v>
      </c>
      <c r="L6986" s="14">
        <v>-5.7723788407141696E-4</v>
      </c>
      <c r="M6986" s="14">
        <v>-0.145489286827823</v>
      </c>
    </row>
    <row r="6987" spans="1:13" x14ac:dyDescent="0.55000000000000004">
      <c r="A6987">
        <v>6982</v>
      </c>
      <c r="C6987">
        <f t="shared" si="333"/>
        <v>-0.16434644415790861</v>
      </c>
      <c r="D6987">
        <f t="shared" si="334"/>
        <v>6.5568586214984398E-5</v>
      </c>
      <c r="E6987" s="2">
        <f t="shared" si="335"/>
        <v>2.5749653533125683E-2</v>
      </c>
      <c r="K6987">
        <v>6982</v>
      </c>
      <c r="L6987" s="14">
        <v>-4.0279849862344901E-4</v>
      </c>
      <c r="M6987" s="14">
        <v>-3.8794583535828701E-3</v>
      </c>
    </row>
    <row r="6988" spans="1:13" x14ac:dyDescent="0.55000000000000004">
      <c r="A6988">
        <v>6983</v>
      </c>
      <c r="C6988">
        <f t="shared" si="333"/>
        <v>-0.26153819918228743</v>
      </c>
      <c r="D6988">
        <f t="shared" si="334"/>
        <v>-2.3901098091927848E-4</v>
      </c>
      <c r="E6988" s="2">
        <f t="shared" si="335"/>
        <v>0.16019222066903335</v>
      </c>
      <c r="K6988">
        <v>6983</v>
      </c>
      <c r="L6988" s="14">
        <v>-1.2747573041476401E-4</v>
      </c>
      <c r="M6988" s="14">
        <v>0.13870200453172399</v>
      </c>
    </row>
    <row r="6989" spans="1:13" x14ac:dyDescent="0.55000000000000004">
      <c r="A6989">
        <v>6984</v>
      </c>
      <c r="C6989">
        <f t="shared" si="333"/>
        <v>-0.29308937900327697</v>
      </c>
      <c r="D6989">
        <f t="shared" si="334"/>
        <v>-4.8360382980343862E-4</v>
      </c>
      <c r="E6989" s="2">
        <f t="shared" si="335"/>
        <v>0.29120492836135692</v>
      </c>
      <c r="K6989">
        <v>6984</v>
      </c>
      <c r="L6989" s="14">
        <v>1.7977412527831699E-4</v>
      </c>
      <c r="M6989" s="14">
        <v>0.246544689937294</v>
      </c>
    </row>
    <row r="6990" spans="1:13" x14ac:dyDescent="0.55000000000000004">
      <c r="A6990">
        <v>6985</v>
      </c>
      <c r="C6990">
        <f t="shared" si="333"/>
        <v>-0.25108130252837685</v>
      </c>
      <c r="D6990">
        <f t="shared" si="334"/>
        <v>-6.0682231096686611E-4</v>
      </c>
      <c r="E6990" s="2">
        <f t="shared" si="335"/>
        <v>0.29563147191949707</v>
      </c>
      <c r="K6990">
        <v>6985</v>
      </c>
      <c r="L6990" s="14">
        <v>4.4199843605773802E-4</v>
      </c>
      <c r="M6990" s="14">
        <v>0.29263872829584903</v>
      </c>
    </row>
    <row r="6991" spans="1:13" x14ac:dyDescent="0.55000000000000004">
      <c r="A6991">
        <v>6986</v>
      </c>
      <c r="C6991">
        <f t="shared" si="333"/>
        <v>-0.14605711149279127</v>
      </c>
      <c r="D6991">
        <f t="shared" si="334"/>
        <v>-5.7774118287704716E-4</v>
      </c>
      <c r="E6991" s="2">
        <f t="shared" si="335"/>
        <v>0.16932952855290884</v>
      </c>
      <c r="K6991">
        <v>6986</v>
      </c>
      <c r="L6991" s="14">
        <v>5.93521496567266E-4</v>
      </c>
      <c r="M6991" s="14">
        <v>0.26543958175383597</v>
      </c>
    </row>
    <row r="6992" spans="1:13" x14ac:dyDescent="0.55000000000000004">
      <c r="A6992">
        <v>6987</v>
      </c>
      <c r="C6992">
        <f t="shared" si="333"/>
        <v>-4.3756641121525507E-3</v>
      </c>
      <c r="D6992">
        <f t="shared" si="334"/>
        <v>-4.036591957029828E-4</v>
      </c>
      <c r="E6992" s="2">
        <f t="shared" si="335"/>
        <v>3.102357676550253E-2</v>
      </c>
      <c r="K6992">
        <v>6987</v>
      </c>
      <c r="L6992" s="14">
        <v>5.9639341632146598E-4</v>
      </c>
      <c r="M6992" s="14">
        <v>0.17175944529395801</v>
      </c>
    </row>
    <row r="6993" spans="1:13" x14ac:dyDescent="0.55000000000000004">
      <c r="A6993">
        <v>6988</v>
      </c>
      <c r="C6993">
        <f t="shared" si="333"/>
        <v>0.13840398272895504</v>
      </c>
      <c r="D6993">
        <f t="shared" si="334"/>
        <v>-1.282672588682166E-4</v>
      </c>
      <c r="E6993" s="2">
        <f t="shared" si="335"/>
        <v>1.0679753427577396E-2</v>
      </c>
      <c r="K6993">
        <v>6988</v>
      </c>
      <c r="L6993" s="14">
        <v>4.4989490520180099E-4</v>
      </c>
      <c r="M6993" s="14">
        <v>3.5061090241965902E-2</v>
      </c>
    </row>
    <row r="6994" spans="1:13" x14ac:dyDescent="0.55000000000000004">
      <c r="A6994">
        <v>6989</v>
      </c>
      <c r="C6994">
        <f t="shared" si="333"/>
        <v>0.2464471472295775</v>
      </c>
      <c r="D6994">
        <f t="shared" si="334"/>
        <v>1.7931705628317524E-4</v>
      </c>
      <c r="E6994" s="2">
        <f t="shared" si="335"/>
        <v>0.12735311327202858</v>
      </c>
      <c r="K6994">
        <v>6989</v>
      </c>
      <c r="L6994" s="14">
        <v>1.90717424128976E-4</v>
      </c>
      <c r="M6994" s="14">
        <v>-0.11041853236434</v>
      </c>
    </row>
    <row r="6995" spans="1:13" x14ac:dyDescent="0.55000000000000004">
      <c r="A6995">
        <v>6990</v>
      </c>
      <c r="C6995">
        <f t="shared" si="333"/>
        <v>0.29263727246898574</v>
      </c>
      <c r="D6995">
        <f t="shared" si="334"/>
        <v>4.4189657000492374E-4</v>
      </c>
      <c r="E6995" s="2">
        <f t="shared" si="335"/>
        <v>0.27131641300419945</v>
      </c>
      <c r="K6995">
        <v>6990</v>
      </c>
      <c r="L6995" s="14">
        <v>-1.16226418941955E-4</v>
      </c>
      <c r="M6995" s="14">
        <v>-0.228243148553152</v>
      </c>
    </row>
    <row r="6996" spans="1:13" x14ac:dyDescent="0.55000000000000004">
      <c r="A6996">
        <v>6991</v>
      </c>
      <c r="C6996">
        <f t="shared" si="333"/>
        <v>0.26538161062527565</v>
      </c>
      <c r="D6996">
        <f t="shared" si="334"/>
        <v>5.9356935910463693E-4</v>
      </c>
      <c r="E6996" s="2">
        <f t="shared" si="335"/>
        <v>0.30723126580613858</v>
      </c>
      <c r="K6996">
        <v>6991</v>
      </c>
      <c r="L6996" s="14">
        <v>-3.9406063437251698E-4</v>
      </c>
      <c r="M6996" s="14">
        <v>-0.28890285226912898</v>
      </c>
    </row>
    <row r="6997" spans="1:13" x14ac:dyDescent="0.55000000000000004">
      <c r="A6997">
        <v>6992</v>
      </c>
      <c r="C6997">
        <f t="shared" si="333"/>
        <v>0.17152075831513658</v>
      </c>
      <c r="D6997">
        <f t="shared" si="334"/>
        <v>5.9626875051846276E-4</v>
      </c>
      <c r="E6997" s="2">
        <f t="shared" si="335"/>
        <v>0.20135484603232512</v>
      </c>
      <c r="K6997">
        <v>6992</v>
      </c>
      <c r="L6997" s="14">
        <v>-5.73199919349782E-4</v>
      </c>
      <c r="M6997" s="14">
        <v>-0.27720504441112198</v>
      </c>
    </row>
    <row r="6998" spans="1:13" x14ac:dyDescent="0.55000000000000004">
      <c r="A6998">
        <v>6993</v>
      </c>
      <c r="C6998">
        <f t="shared" si="333"/>
        <v>3.4611811038624166E-2</v>
      </c>
      <c r="D6998">
        <f t="shared" si="334"/>
        <v>4.4931725390018746E-4</v>
      </c>
      <c r="E6998" s="2">
        <f t="shared" si="335"/>
        <v>5.321848722896598E-2</v>
      </c>
      <c r="K6998">
        <v>6993</v>
      </c>
      <c r="L6998" s="14">
        <v>-6.0877772865174996E-4</v>
      </c>
      <c r="M6998" s="14">
        <v>-0.196079513525101</v>
      </c>
    </row>
    <row r="6999" spans="1:13" x14ac:dyDescent="0.55000000000000004">
      <c r="A6999">
        <v>6994</v>
      </c>
      <c r="C6999">
        <f t="shared" si="333"/>
        <v>-0.11098397124949265</v>
      </c>
      <c r="D6999">
        <f t="shared" si="334"/>
        <v>1.8959659740921801E-4</v>
      </c>
      <c r="E6999" s="2">
        <f t="shared" si="335"/>
        <v>2.0375581343878343E-3</v>
      </c>
      <c r="K6999">
        <v>6994</v>
      </c>
      <c r="L6999" s="14">
        <v>-4.9188337923003803E-4</v>
      </c>
      <c r="M6999" s="14">
        <v>-6.5844652087725997E-2</v>
      </c>
    </row>
    <row r="7000" spans="1:13" x14ac:dyDescent="0.55000000000000004">
      <c r="A7000">
        <v>6995</v>
      </c>
      <c r="C7000">
        <f t="shared" si="333"/>
        <v>-0.22872511611048596</v>
      </c>
      <c r="D7000">
        <f t="shared" si="334"/>
        <v>-1.177088086522821E-4</v>
      </c>
      <c r="E7000" s="2">
        <f t="shared" si="335"/>
        <v>9.5856201589530454E-2</v>
      </c>
      <c r="K7000">
        <v>6995</v>
      </c>
      <c r="L7000" s="14">
        <v>-2.5179378605721101E-4</v>
      </c>
      <c r="M7000" s="14">
        <v>8.0881410935586595E-2</v>
      </c>
    </row>
    <row r="7001" spans="1:13" x14ac:dyDescent="0.55000000000000004">
      <c r="A7001">
        <v>6996</v>
      </c>
      <c r="C7001">
        <f t="shared" si="333"/>
        <v>-0.28906107796994229</v>
      </c>
      <c r="D7001">
        <f t="shared" si="334"/>
        <v>-3.954717848400392E-4</v>
      </c>
      <c r="E7001" s="2">
        <f t="shared" si="335"/>
        <v>0.24642417957006668</v>
      </c>
      <c r="K7001">
        <v>6996</v>
      </c>
      <c r="L7001" s="14">
        <v>5.1359122848891102E-5</v>
      </c>
      <c r="M7001" s="14">
        <v>0.20735022283823501</v>
      </c>
    </row>
    <row r="7002" spans="1:13" x14ac:dyDescent="0.55000000000000004">
      <c r="A7002">
        <v>6997</v>
      </c>
      <c r="C7002">
        <f t="shared" si="333"/>
        <v>-0.27684880218569879</v>
      </c>
      <c r="D7002">
        <f t="shared" si="334"/>
        <v>-5.7397967892554227E-4</v>
      </c>
      <c r="E7002" s="2">
        <f t="shared" si="335"/>
        <v>0.31218556827305161</v>
      </c>
      <c r="K7002">
        <v>6997</v>
      </c>
      <c r="L7002" s="14">
        <v>3.4164882082862101E-4</v>
      </c>
      <c r="M7002" s="14">
        <v>0.28188688512365101</v>
      </c>
    </row>
    <row r="7003" spans="1:13" x14ac:dyDescent="0.55000000000000004">
      <c r="A7003">
        <v>6998</v>
      </c>
      <c r="C7003">
        <f t="shared" si="333"/>
        <v>-0.19515331256258003</v>
      </c>
      <c r="D7003">
        <f t="shared" si="334"/>
        <v>-6.0843077213241538E-4</v>
      </c>
      <c r="E7003" s="2">
        <f t="shared" si="335"/>
        <v>0.23133843288953806</v>
      </c>
      <c r="K7003">
        <v>6998</v>
      </c>
      <c r="L7003" s="14">
        <v>5.4637045219640902E-4</v>
      </c>
      <c r="M7003" s="14">
        <v>0.285823228330568</v>
      </c>
    </row>
    <row r="7004" spans="1:13" x14ac:dyDescent="0.55000000000000004">
      <c r="A7004">
        <v>6999</v>
      </c>
      <c r="C7004">
        <f t="shared" si="333"/>
        <v>-6.4478454991698894E-2</v>
      </c>
      <c r="D7004">
        <f t="shared" si="334"/>
        <v>-4.9017856623716043E-4</v>
      </c>
      <c r="E7004" s="2">
        <f t="shared" si="335"/>
        <v>7.9892054670591656E-2</v>
      </c>
      <c r="K7004">
        <v>6999</v>
      </c>
      <c r="L7004" s="14">
        <v>6.1425021437539395E-4</v>
      </c>
      <c r="M7004" s="14">
        <v>0.21817337088351399</v>
      </c>
    </row>
    <row r="7005" spans="1:13" x14ac:dyDescent="0.55000000000000004">
      <c r="A7005">
        <v>7000</v>
      </c>
      <c r="C7005">
        <f t="shared" si="333"/>
        <v>8.2379135684104224E-2</v>
      </c>
      <c r="D7005">
        <f t="shared" si="334"/>
        <v>-2.4890187236075681E-4</v>
      </c>
      <c r="E7005" s="2">
        <f t="shared" si="335"/>
        <v>1.822905985223902E-4</v>
      </c>
      <c r="K7005">
        <v>7000</v>
      </c>
      <c r="L7005" s="14">
        <v>5.2828719983237505E-4</v>
      </c>
      <c r="M7005" s="14">
        <v>9.5880639249351696E-2</v>
      </c>
    </row>
    <row r="7006" spans="1:13" x14ac:dyDescent="0.55000000000000004">
      <c r="A7006">
        <v>7001</v>
      </c>
      <c r="C7006">
        <f t="shared" si="333"/>
        <v>0.20856129971760268</v>
      </c>
      <c r="D7006">
        <f t="shared" si="334"/>
        <v>5.4843945043002624E-5</v>
      </c>
      <c r="E7006" s="2">
        <f t="shared" si="335"/>
        <v>6.7074417936875533E-2</v>
      </c>
      <c r="K7006">
        <v>7001</v>
      </c>
      <c r="L7006" s="14">
        <v>3.1001137883547803E-4</v>
      </c>
      <c r="M7006" s="14">
        <v>-5.0425993285115003E-2</v>
      </c>
    </row>
    <row r="7007" spans="1:13" x14ac:dyDescent="0.55000000000000004">
      <c r="A7007">
        <v>7002</v>
      </c>
      <c r="C7007">
        <f t="shared" si="333"/>
        <v>0.28239897364422101</v>
      </c>
      <c r="D7007">
        <f t="shared" si="334"/>
        <v>3.4482508825220415E-4</v>
      </c>
      <c r="E7007" s="2">
        <f t="shared" si="335"/>
        <v>0.21762420615588843</v>
      </c>
      <c r="K7007">
        <v>7002</v>
      </c>
      <c r="L7007" s="14">
        <v>1.4091284838263999E-5</v>
      </c>
      <c r="M7007" s="14">
        <v>-0.18410312298117301</v>
      </c>
    </row>
    <row r="7008" spans="1:13" x14ac:dyDescent="0.55000000000000004">
      <c r="A7008">
        <v>7003</v>
      </c>
      <c r="C7008">
        <f t="shared" si="333"/>
        <v>0.28536045768720764</v>
      </c>
      <c r="D7008">
        <f t="shared" si="334"/>
        <v>5.4826240265516799E-4</v>
      </c>
      <c r="E7008" s="2">
        <f t="shared" si="335"/>
        <v>0.31028346936608531</v>
      </c>
      <c r="K7008">
        <v>7003</v>
      </c>
      <c r="L7008" s="14">
        <v>-2.8535805886267801E-4</v>
      </c>
      <c r="M7008" s="14">
        <v>-0.27167048343373701</v>
      </c>
    </row>
    <row r="7009" spans="1:13" x14ac:dyDescent="0.55000000000000004">
      <c r="A7009">
        <v>7004</v>
      </c>
      <c r="C7009">
        <f t="shared" si="333"/>
        <v>0.21670248177190288</v>
      </c>
      <c r="D7009">
        <f t="shared" si="334"/>
        <v>6.1409741044619274E-4</v>
      </c>
      <c r="E7009" s="2">
        <f t="shared" si="335"/>
        <v>0.25796115829303945</v>
      </c>
      <c r="K7009">
        <v>7004</v>
      </c>
      <c r="L7009" s="14">
        <v>-5.1333770648858497E-4</v>
      </c>
      <c r="M7009" s="14">
        <v>-0.291196285988996</v>
      </c>
    </row>
    <row r="7010" spans="1:13" x14ac:dyDescent="0.55000000000000004">
      <c r="A7010">
        <v>7005</v>
      </c>
      <c r="C7010">
        <f t="shared" si="333"/>
        <v>9.3656750657742829E-2</v>
      </c>
      <c r="D7010">
        <f t="shared" si="334"/>
        <v>5.2580691236159E-4</v>
      </c>
      <c r="E7010" s="2">
        <f t="shared" si="335"/>
        <v>0.10985706271674509</v>
      </c>
      <c r="K7010">
        <v>7005</v>
      </c>
      <c r="L7010" s="14">
        <v>-6.1274874100848903E-4</v>
      </c>
      <c r="M7010" s="14">
        <v>-0.23779017226770099</v>
      </c>
    </row>
    <row r="7011" spans="1:13" x14ac:dyDescent="0.55000000000000004">
      <c r="A7011">
        <v>7006</v>
      </c>
      <c r="C7011">
        <f t="shared" si="333"/>
        <v>-5.2894850743842765E-2</v>
      </c>
      <c r="D7011">
        <f t="shared" si="334"/>
        <v>3.0554996240455645E-4</v>
      </c>
      <c r="E7011" s="2">
        <f t="shared" si="335"/>
        <v>5.1743829625334418E-3</v>
      </c>
      <c r="K7011">
        <v>7006</v>
      </c>
      <c r="L7011" s="14">
        <v>-5.5869305212559602E-4</v>
      </c>
      <c r="M7011" s="14">
        <v>-0.12482803475882601</v>
      </c>
    </row>
    <row r="7012" spans="1:13" x14ac:dyDescent="0.55000000000000004">
      <c r="A7012">
        <v>7007</v>
      </c>
      <c r="C7012">
        <f t="shared" si="333"/>
        <v>-0.18617095954371365</v>
      </c>
      <c r="D7012">
        <f t="shared" si="334"/>
        <v>8.6064123661705108E-6</v>
      </c>
      <c r="E7012" s="2">
        <f t="shared" si="335"/>
        <v>4.2258621151624064E-2</v>
      </c>
      <c r="K7012">
        <v>7007</v>
      </c>
      <c r="L7012" s="14">
        <v>-3.64709222457774E-4</v>
      </c>
      <c r="M7012" s="14">
        <v>1.9398058432303501E-2</v>
      </c>
    </row>
    <row r="7013" spans="1:13" x14ac:dyDescent="0.55000000000000004">
      <c r="A7013">
        <v>7008</v>
      </c>
      <c r="C7013">
        <f t="shared" si="333"/>
        <v>-0.27272208166900852</v>
      </c>
      <c r="D7013">
        <f t="shared" si="334"/>
        <v>-2.9049716575946488E-4</v>
      </c>
      <c r="E7013" s="2">
        <f t="shared" si="335"/>
        <v>0.18618178128509755</v>
      </c>
      <c r="K7013">
        <v>7008</v>
      </c>
      <c r="L7013" s="14">
        <v>-7.9381705533643394E-5</v>
      </c>
      <c r="M7013" s="14">
        <v>0.15876578755224499</v>
      </c>
    </row>
    <row r="7014" spans="1:13" x14ac:dyDescent="0.55000000000000004">
      <c r="A7014">
        <v>7009</v>
      </c>
      <c r="C7014">
        <f t="shared" si="333"/>
        <v>-0.29082570982404837</v>
      </c>
      <c r="D7014">
        <f t="shared" si="334"/>
        <v>-5.1669207848282941E-4</v>
      </c>
      <c r="E7014" s="2">
        <f t="shared" si="335"/>
        <v>0.30161553256304169</v>
      </c>
      <c r="K7014">
        <v>7009</v>
      </c>
      <c r="L7014" s="14">
        <v>2.2582745198973799E-4</v>
      </c>
      <c r="M7014" s="14">
        <v>0.25836964026828602</v>
      </c>
    </row>
    <row r="7015" spans="1:13" x14ac:dyDescent="0.55000000000000004">
      <c r="A7015">
        <v>7010</v>
      </c>
      <c r="C7015">
        <f t="shared" si="333"/>
        <v>-0.23593821493282457</v>
      </c>
      <c r="D7015">
        <f t="shared" si="334"/>
        <v>-6.1320817051187802E-4</v>
      </c>
      <c r="E7015" s="2">
        <f t="shared" si="335"/>
        <v>0.28005415214137536</v>
      </c>
      <c r="K7015">
        <v>7010</v>
      </c>
      <c r="L7015" s="14">
        <v>4.7447672323048498E-4</v>
      </c>
      <c r="M7015" s="14">
        <v>0.29326321377025</v>
      </c>
    </row>
    <row r="7016" spans="1:13" x14ac:dyDescent="0.55000000000000004">
      <c r="A7016">
        <v>7011</v>
      </c>
      <c r="C7016">
        <f t="shared" si="333"/>
        <v>-0.12183520127643838</v>
      </c>
      <c r="D7016">
        <f t="shared" si="334"/>
        <v>-5.5582193714512134E-4</v>
      </c>
      <c r="E7016" s="2">
        <f t="shared" si="335"/>
        <v>0.14178417702994442</v>
      </c>
      <c r="K7016">
        <v>7011</v>
      </c>
      <c r="L7016" s="14">
        <v>6.0429035569825899E-4</v>
      </c>
      <c r="M7016" s="14">
        <v>0.25470719611055498</v>
      </c>
    </row>
    <row r="7017" spans="1:13" x14ac:dyDescent="0.55000000000000004">
      <c r="A7017">
        <v>7012</v>
      </c>
      <c r="C7017">
        <f t="shared" si="333"/>
        <v>2.2845879818053864E-2</v>
      </c>
      <c r="D7017">
        <f t="shared" si="334"/>
        <v>-3.5893611335179152E-4</v>
      </c>
      <c r="E7017" s="2">
        <f t="shared" si="335"/>
        <v>1.6773436182371912E-2</v>
      </c>
      <c r="K7017">
        <v>7012</v>
      </c>
      <c r="L7017" s="14">
        <v>5.8275571983619598E-4</v>
      </c>
      <c r="M7017" s="14">
        <v>0.152358181096241</v>
      </c>
    </row>
    <row r="7018" spans="1:13" x14ac:dyDescent="0.55000000000000004">
      <c r="A7018">
        <v>7013</v>
      </c>
      <c r="C7018">
        <f t="shared" si="333"/>
        <v>0.16179312663115264</v>
      </c>
      <c r="D7018">
        <f t="shared" si="334"/>
        <v>-7.1964890880129789E-5</v>
      </c>
      <c r="E7018" s="2">
        <f t="shared" si="335"/>
        <v>2.2482906897507756E-2</v>
      </c>
      <c r="K7018">
        <v>7013</v>
      </c>
      <c r="L7018" s="14">
        <v>4.1526629878713101E-4</v>
      </c>
      <c r="M7018" s="14">
        <v>1.18501144648374E-2</v>
      </c>
    </row>
    <row r="7019" spans="1:13" x14ac:dyDescent="0.55000000000000004">
      <c r="A7019">
        <v>7014</v>
      </c>
      <c r="C7019">
        <f t="shared" si="333"/>
        <v>0.26013370898835098</v>
      </c>
      <c r="D7019">
        <f t="shared" si="334"/>
        <v>2.3306800230290224E-4</v>
      </c>
      <c r="E7019" s="2">
        <f t="shared" si="335"/>
        <v>0.153475580929123</v>
      </c>
      <c r="K7019">
        <v>7014</v>
      </c>
      <c r="L7019" s="14">
        <v>1.4377085708173801E-4</v>
      </c>
      <c r="M7019" s="14">
        <v>-0.131625886847058</v>
      </c>
    </row>
    <row r="7020" spans="1:13" x14ac:dyDescent="0.55000000000000004">
      <c r="A7020">
        <v>7015</v>
      </c>
      <c r="C7020">
        <f t="shared" si="333"/>
        <v>0.29318621357311109</v>
      </c>
      <c r="D7020">
        <f t="shared" si="334"/>
        <v>4.7960573958600922E-4</v>
      </c>
      <c r="E7020" s="2">
        <f t="shared" si="335"/>
        <v>0.28656919596601321</v>
      </c>
      <c r="K7020">
        <v>7015</v>
      </c>
      <c r="L7020" s="14">
        <v>-1.63732887669422E-4</v>
      </c>
      <c r="M7020" s="14">
        <v>-0.24213536825038801</v>
      </c>
    </row>
    <row r="7021" spans="1:13" x14ac:dyDescent="0.55000000000000004">
      <c r="A7021">
        <v>7016</v>
      </c>
      <c r="C7021">
        <f t="shared" si="333"/>
        <v>0.2526551584280351</v>
      </c>
      <c r="D7021">
        <f t="shared" si="334"/>
        <v>6.0577254552817773E-4</v>
      </c>
      <c r="E7021" s="2">
        <f t="shared" si="335"/>
        <v>0.29664983481551144</v>
      </c>
      <c r="K7021">
        <v>7016</v>
      </c>
      <c r="L7021" s="14">
        <v>-4.3022871497868298E-4</v>
      </c>
      <c r="M7021" s="14">
        <v>-0.29200054457663499</v>
      </c>
    </row>
    <row r="7022" spans="1:13" x14ac:dyDescent="0.55000000000000004">
      <c r="A7022">
        <v>7017</v>
      </c>
      <c r="C7022">
        <f t="shared" si="333"/>
        <v>0.14871298406570957</v>
      </c>
      <c r="D7022">
        <f t="shared" si="334"/>
        <v>5.7990321121491068E-4</v>
      </c>
      <c r="E7022" s="2">
        <f t="shared" si="335"/>
        <v>0.17426062619732938</v>
      </c>
      <c r="K7022">
        <v>7017</v>
      </c>
      <c r="L7022" s="14">
        <v>-5.88971091676349E-4</v>
      </c>
      <c r="M7022" s="14">
        <v>-0.26873237307379599</v>
      </c>
    </row>
    <row r="7023" spans="1:13" x14ac:dyDescent="0.55000000000000004">
      <c r="A7023">
        <v>7018</v>
      </c>
      <c r="C7023">
        <f t="shared" si="333"/>
        <v>7.4469853238804595E-3</v>
      </c>
      <c r="D7023">
        <f t="shared" si="334"/>
        <v>4.0849039427653613E-4</v>
      </c>
      <c r="E7023" s="2">
        <f t="shared" si="335"/>
        <v>3.4449400503213497E-2</v>
      </c>
      <c r="K7023">
        <v>7018</v>
      </c>
      <c r="L7023" s="14">
        <v>-6.0020200475228004E-4</v>
      </c>
      <c r="M7023" s="14">
        <v>-0.17815851164001201</v>
      </c>
    </row>
    <row r="7024" spans="1:13" x14ac:dyDescent="0.55000000000000004">
      <c r="A7024">
        <v>7019</v>
      </c>
      <c r="C7024">
        <f t="shared" si="333"/>
        <v>-0.13568804976424673</v>
      </c>
      <c r="D7024">
        <f t="shared" si="334"/>
        <v>1.3455509866908374E-4</v>
      </c>
      <c r="E7024" s="2">
        <f t="shared" si="335"/>
        <v>8.5977965547743649E-3</v>
      </c>
      <c r="K7024">
        <v>7019</v>
      </c>
      <c r="L7024" s="14">
        <v>-4.6110860235508102E-4</v>
      </c>
      <c r="M7024" s="14">
        <v>-4.2963745750820098E-2</v>
      </c>
    </row>
    <row r="7025" spans="1:13" x14ac:dyDescent="0.55000000000000004">
      <c r="A7025">
        <v>7020</v>
      </c>
      <c r="C7025">
        <f t="shared" si="333"/>
        <v>-0.24476824443870593</v>
      </c>
      <c r="D7025">
        <f t="shared" si="334"/>
        <v>-1.7315069050786498E-4</v>
      </c>
      <c r="E7025" s="2">
        <f t="shared" si="335"/>
        <v>0.12093687935020686</v>
      </c>
      <c r="K7025">
        <v>7020</v>
      </c>
      <c r="L7025" s="14">
        <v>-2.0652768998795701E-4</v>
      </c>
      <c r="M7025" s="14">
        <v>0.10299155678939299</v>
      </c>
    </row>
    <row r="7026" spans="1:13" x14ac:dyDescent="0.55000000000000004">
      <c r="A7026">
        <v>7021</v>
      </c>
      <c r="C7026">
        <f t="shared" si="333"/>
        <v>-0.29241676906395214</v>
      </c>
      <c r="D7026">
        <f t="shared" si="334"/>
        <v>-4.3739930608802861E-4</v>
      </c>
      <c r="E7026" s="2">
        <f t="shared" si="335"/>
        <v>0.26581114018610102</v>
      </c>
      <c r="K7026">
        <v>7021</v>
      </c>
      <c r="L7026" s="14">
        <v>9.9779363541425202E-5</v>
      </c>
      <c r="M7026" s="14">
        <v>0.22315198501847</v>
      </c>
    </row>
    <row r="7027" spans="1:13" x14ac:dyDescent="0.55000000000000004">
      <c r="A7027">
        <v>7022</v>
      </c>
      <c r="C7027">
        <f t="shared" si="333"/>
        <v>-0.26667484831293786</v>
      </c>
      <c r="D7027">
        <f t="shared" si="334"/>
        <v>-5.918699154945225E-4</v>
      </c>
      <c r="E7027" s="2">
        <f t="shared" si="335"/>
        <v>0.30702399803559632</v>
      </c>
      <c r="K7027">
        <v>7022</v>
      </c>
      <c r="L7027" s="14">
        <v>3.81096056485624E-4</v>
      </c>
      <c r="M7027" s="14">
        <v>0.287422614265259</v>
      </c>
    </row>
    <row r="7028" spans="1:13" x14ac:dyDescent="0.55000000000000004">
      <c r="A7028">
        <v>7023</v>
      </c>
      <c r="C7028">
        <f t="shared" si="333"/>
        <v>-0.17400316169517904</v>
      </c>
      <c r="D7028">
        <f t="shared" si="334"/>
        <v>-5.9779365173983875E-4</v>
      </c>
      <c r="E7028" s="2">
        <f t="shared" si="335"/>
        <v>0.20585242692468231</v>
      </c>
      <c r="K7028">
        <v>7023</v>
      </c>
      <c r="L7028" s="14">
        <v>5.6696487793470095E-4</v>
      </c>
      <c r="M7028" s="14">
        <v>0.27970646672886301</v>
      </c>
    </row>
    <row r="7029" spans="1:13" x14ac:dyDescent="0.55000000000000004">
      <c r="A7029">
        <v>7024</v>
      </c>
      <c r="C7029">
        <f t="shared" si="333"/>
        <v>-3.7660349187567714E-2</v>
      </c>
      <c r="D7029">
        <f t="shared" si="334"/>
        <v>-4.5368378188885593E-4</v>
      </c>
      <c r="E7029" s="2">
        <f t="shared" si="335"/>
        <v>5.7406458188845447E-2</v>
      </c>
      <c r="K7029">
        <v>7024</v>
      </c>
      <c r="L7029" s="14">
        <v>6.1083382851027696E-4</v>
      </c>
      <c r="M7029" s="14">
        <v>0.201936099427276</v>
      </c>
    </row>
    <row r="7030" spans="1:13" x14ac:dyDescent="0.55000000000000004">
      <c r="A7030">
        <v>7025</v>
      </c>
      <c r="C7030">
        <f t="shared" si="333"/>
        <v>0.10813441714894716</v>
      </c>
      <c r="D7030">
        <f t="shared" si="334"/>
        <v>-1.957088456791303E-4</v>
      </c>
      <c r="E7030" s="2">
        <f t="shared" si="335"/>
        <v>1.1933455454084879E-3</v>
      </c>
      <c r="K7030">
        <v>7025</v>
      </c>
      <c r="L7030" s="14">
        <v>5.0171565739748705E-4</v>
      </c>
      <c r="M7030" s="14">
        <v>7.3589583303515393E-2</v>
      </c>
    </row>
    <row r="7031" spans="1:13" x14ac:dyDescent="0.55000000000000004">
      <c r="A7031">
        <v>7026</v>
      </c>
      <c r="C7031">
        <f t="shared" si="333"/>
        <v>0.22678972407374071</v>
      </c>
      <c r="D7031">
        <f t="shared" si="334"/>
        <v>1.1138488558090279E-4</v>
      </c>
      <c r="E7031" s="2">
        <f t="shared" si="335"/>
        <v>8.9986575230050922E-2</v>
      </c>
      <c r="K7031">
        <v>7026</v>
      </c>
      <c r="L7031" s="14">
        <v>2.6693968747151998E-4</v>
      </c>
      <c r="M7031" s="14">
        <v>-7.3187900475242804E-2</v>
      </c>
    </row>
    <row r="7032" spans="1:13" x14ac:dyDescent="0.55000000000000004">
      <c r="A7032">
        <v>7027</v>
      </c>
      <c r="C7032">
        <f t="shared" si="333"/>
        <v>0.28852559060334904</v>
      </c>
      <c r="D7032">
        <f t="shared" si="334"/>
        <v>3.9052335836032724E-4</v>
      </c>
      <c r="E7032" s="2">
        <f t="shared" si="335"/>
        <v>0.24025742473132622</v>
      </c>
      <c r="K7032">
        <v>7027</v>
      </c>
      <c r="L7032" s="14">
        <v>-3.4692983155288002E-5</v>
      </c>
      <c r="M7032" s="14">
        <v>-0.20163502055520399</v>
      </c>
    </row>
    <row r="7033" spans="1:13" x14ac:dyDescent="0.55000000000000004">
      <c r="A7033">
        <v>7028</v>
      </c>
      <c r="C7033">
        <f t="shared" si="333"/>
        <v>0.27784761553112908</v>
      </c>
      <c r="D7033">
        <f t="shared" si="334"/>
        <v>5.7164869977936869E-4</v>
      </c>
      <c r="E7033" s="2">
        <f t="shared" si="335"/>
        <v>0.31072710611211091</v>
      </c>
      <c r="K7033">
        <v>7028</v>
      </c>
      <c r="L7033" s="14">
        <v>-3.2763658093121098E-4</v>
      </c>
      <c r="M7033" s="14">
        <v>-0.27958139888425898</v>
      </c>
    </row>
    <row r="7034" spans="1:13" x14ac:dyDescent="0.55000000000000004">
      <c r="A7034">
        <v>7029</v>
      </c>
      <c r="C7034">
        <f t="shared" si="333"/>
        <v>0.19743574552364565</v>
      </c>
      <c r="D7034">
        <f t="shared" si="334"/>
        <v>6.0930226695232769E-4</v>
      </c>
      <c r="E7034" s="2">
        <f t="shared" si="335"/>
        <v>0.23516741170478958</v>
      </c>
      <c r="K7034">
        <v>7029</v>
      </c>
      <c r="L7034" s="14">
        <v>-5.3852156450312396E-4</v>
      </c>
      <c r="M7034" s="14">
        <v>-0.28750488146566899</v>
      </c>
    </row>
    <row r="7035" spans="1:13" x14ac:dyDescent="0.55000000000000004">
      <c r="A7035">
        <v>7030</v>
      </c>
      <c r="C7035">
        <f t="shared" si="333"/>
        <v>6.7471665005041995E-2</v>
      </c>
      <c r="D7035">
        <f t="shared" si="334"/>
        <v>4.9403380819301398E-4</v>
      </c>
      <c r="E7035" s="2">
        <f t="shared" si="335"/>
        <v>8.4618532624523748E-2</v>
      </c>
      <c r="K7035">
        <v>7030</v>
      </c>
      <c r="L7035" s="14">
        <v>-6.1453048149998101E-4</v>
      </c>
      <c r="M7035" s="14">
        <v>-0.22342098293320301</v>
      </c>
    </row>
    <row r="7036" spans="1:13" x14ac:dyDescent="0.55000000000000004">
      <c r="A7036">
        <v>7031</v>
      </c>
      <c r="C7036">
        <f t="shared" si="333"/>
        <v>-7.94263812399717E-2</v>
      </c>
      <c r="D7036">
        <f t="shared" si="334"/>
        <v>2.5477327698368509E-4</v>
      </c>
      <c r="E7036" s="2">
        <f t="shared" si="335"/>
        <v>5.7377169441223186E-4</v>
      </c>
      <c r="K7036">
        <v>7031</v>
      </c>
      <c r="L7036" s="14">
        <v>-5.3662642713483099E-4</v>
      </c>
      <c r="M7036" s="14">
        <v>-0.10337991322196199</v>
      </c>
    </row>
    <row r="7037" spans="1:13" x14ac:dyDescent="0.55000000000000004">
      <c r="A7037">
        <v>7032</v>
      </c>
      <c r="C7037">
        <f t="shared" si="333"/>
        <v>-0.20639007996903258</v>
      </c>
      <c r="D7037">
        <f t="shared" si="334"/>
        <v>-4.8429976553964796E-5</v>
      </c>
      <c r="E7037" s="2">
        <f t="shared" si="335"/>
        <v>6.1972804975651136E-2</v>
      </c>
      <c r="K7037">
        <v>7032</v>
      </c>
      <c r="L7037" s="14">
        <v>-3.2432095510509198E-4</v>
      </c>
      <c r="M7037" s="14">
        <v>4.2553297078140803E-2</v>
      </c>
    </row>
    <row r="7038" spans="1:13" x14ac:dyDescent="0.55000000000000004">
      <c r="A7038">
        <v>7033</v>
      </c>
      <c r="C7038">
        <f t="shared" si="333"/>
        <v>-0.28155421898238048</v>
      </c>
      <c r="D7038">
        <f t="shared" si="334"/>
        <v>-3.3947832679202442E-4</v>
      </c>
      <c r="E7038" s="2">
        <f t="shared" si="335"/>
        <v>0.21103273069825912</v>
      </c>
      <c r="K7038">
        <v>7033</v>
      </c>
      <c r="L7038" s="14">
        <v>-3.0787287928144402E-5</v>
      </c>
      <c r="M7038" s="14">
        <v>0.17782877014353299</v>
      </c>
    </row>
    <row r="7039" spans="1:13" x14ac:dyDescent="0.55000000000000004">
      <c r="A7039">
        <v>7034</v>
      </c>
      <c r="C7039">
        <f t="shared" si="333"/>
        <v>-0.28605418372623476</v>
      </c>
      <c r="D7039">
        <f t="shared" si="334"/>
        <v>-5.4532477264956989E-4</v>
      </c>
      <c r="E7039" s="2">
        <f t="shared" si="335"/>
        <v>0.30760346451197179</v>
      </c>
      <c r="K7039">
        <v>7034</v>
      </c>
      <c r="L7039" s="14">
        <v>2.7045724650087499E-4</v>
      </c>
      <c r="M7039" s="14">
        <v>0.268565924556878</v>
      </c>
    </row>
    <row r="7040" spans="1:13" x14ac:dyDescent="0.55000000000000004">
      <c r="A7040">
        <v>7035</v>
      </c>
      <c r="C7040">
        <f t="shared" si="333"/>
        <v>-0.21876057789858655</v>
      </c>
      <c r="D7040">
        <f t="shared" si="334"/>
        <v>-6.1430619510625397E-4</v>
      </c>
      <c r="E7040" s="2">
        <f t="shared" si="335"/>
        <v>0.2609162875496509</v>
      </c>
      <c r="K7040">
        <v>7035</v>
      </c>
      <c r="L7040" s="14">
        <v>5.0396408574880105E-4</v>
      </c>
      <c r="M7040" s="14">
        <v>0.29203907710291299</v>
      </c>
    </row>
    <row r="7041" spans="1:13" x14ac:dyDescent="0.55000000000000004">
      <c r="A7041">
        <v>7036</v>
      </c>
      <c r="C7041">
        <f t="shared" si="333"/>
        <v>-9.6562678125509727E-2</v>
      </c>
      <c r="D7041">
        <f t="shared" si="334"/>
        <v>-5.2910971113846652E-4</v>
      </c>
      <c r="E7041" s="2">
        <f t="shared" si="335"/>
        <v>0.11487483909776751</v>
      </c>
      <c r="K7041">
        <v>7036</v>
      </c>
      <c r="L7041" s="14">
        <v>6.1124999335472596E-4</v>
      </c>
      <c r="M7041" s="14">
        <v>0.242369231109616</v>
      </c>
    </row>
    <row r="7042" spans="1:13" x14ac:dyDescent="0.55000000000000004">
      <c r="A7042">
        <v>7037</v>
      </c>
      <c r="C7042">
        <f t="shared" si="333"/>
        <v>4.9870418477311121E-2</v>
      </c>
      <c r="D7042">
        <f t="shared" si="334"/>
        <v>-3.1111784242272681E-4</v>
      </c>
      <c r="E7042" s="2">
        <f t="shared" si="335"/>
        <v>6.7446945203962858E-3</v>
      </c>
      <c r="K7042">
        <v>7037</v>
      </c>
      <c r="L7042" s="14">
        <v>5.6544454820529303E-4</v>
      </c>
      <c r="M7042" s="14">
        <v>0.131996507635363</v>
      </c>
    </row>
    <row r="7043" spans="1:13" x14ac:dyDescent="0.55000000000000004">
      <c r="A7043">
        <v>7038</v>
      </c>
      <c r="C7043">
        <f t="shared" si="333"/>
        <v>0.18378709122734274</v>
      </c>
      <c r="D7043">
        <f t="shared" si="334"/>
        <v>-1.5041953102672761E-5</v>
      </c>
      <c r="E7043" s="2">
        <f t="shared" si="335"/>
        <v>3.8111883561232823E-2</v>
      </c>
      <c r="K7043">
        <v>7038</v>
      </c>
      <c r="L7043" s="14">
        <v>3.7802000819453101E-4</v>
      </c>
      <c r="M7043" s="14">
        <v>-1.1435560023050901E-2</v>
      </c>
    </row>
    <row r="7044" spans="1:13" x14ac:dyDescent="0.55000000000000004">
      <c r="A7044">
        <v>7039</v>
      </c>
      <c r="C7044">
        <f t="shared" si="333"/>
        <v>0.27157707800382025</v>
      </c>
      <c r="D7044">
        <f t="shared" si="334"/>
        <v>2.8480914938693757E-4</v>
      </c>
      <c r="E7044" s="2">
        <f t="shared" si="335"/>
        <v>0.179420523625928</v>
      </c>
      <c r="K7044">
        <v>7039</v>
      </c>
      <c r="L7044" s="14">
        <v>9.5918012065568798E-5</v>
      </c>
      <c r="M7044" s="14">
        <v>-0.15200352073262799</v>
      </c>
    </row>
    <row r="7045" spans="1:13" x14ac:dyDescent="0.55000000000000004">
      <c r="A7045">
        <v>7040</v>
      </c>
      <c r="C7045">
        <f t="shared" si="333"/>
        <v>0.29120694259245228</v>
      </c>
      <c r="D7045">
        <f t="shared" si="334"/>
        <v>5.1317915867604778E-4</v>
      </c>
      <c r="E7045" s="2">
        <f t="shared" si="335"/>
        <v>0.29779743878956488</v>
      </c>
      <c r="K7045">
        <v>7040</v>
      </c>
      <c r="L7045" s="14">
        <v>-2.10207245217362E-4</v>
      </c>
      <c r="M7045" s="14">
        <v>-0.25450125671333501</v>
      </c>
    </row>
    <row r="7046" spans="1:13" x14ac:dyDescent="0.55000000000000004">
      <c r="A7046">
        <v>7041</v>
      </c>
      <c r="C7046">
        <f t="shared" ref="C7046:C7109" si="336">$D$1*COS($B$2*(A7046-$L$2)+$B$1)</f>
        <v>0.23775000274731201</v>
      </c>
      <c r="D7046">
        <f t="shared" ref="D7046:D7109" si="337">$D$2*COS($B$2*(A7046-$L$3)+$B$3)</f>
        <v>6.1275201610379402E-4</v>
      </c>
      <c r="E7046" s="2">
        <f t="shared" ref="E7046:E7109" si="338">(M7046-C7046)^2</f>
        <v>0.28196904671068534</v>
      </c>
      <c r="K7046">
        <v>7041</v>
      </c>
      <c r="L7046" s="14">
        <v>-4.6368479390452899E-4</v>
      </c>
      <c r="M7046" s="14">
        <v>-0.29325757413901199</v>
      </c>
    </row>
    <row r="7047" spans="1:13" x14ac:dyDescent="0.55000000000000004">
      <c r="A7047">
        <v>7042</v>
      </c>
      <c r="C7047">
        <f t="shared" si="336"/>
        <v>0.12462282358502999</v>
      </c>
      <c r="D7047">
        <f t="shared" si="337"/>
        <v>5.585370332771921E-4</v>
      </c>
      <c r="E7047" s="2">
        <f t="shared" si="338"/>
        <v>0.14683345448101581</v>
      </c>
      <c r="K7047">
        <v>7042</v>
      </c>
      <c r="L7047" s="14">
        <v>-6.0102960946667699E-4</v>
      </c>
      <c r="M7047" s="14">
        <v>-0.25856571288365898</v>
      </c>
    </row>
    <row r="7048" spans="1:13" x14ac:dyDescent="0.55000000000000004">
      <c r="A7048">
        <v>7043</v>
      </c>
      <c r="C7048">
        <f t="shared" si="336"/>
        <v>-1.9782057456398459E-2</v>
      </c>
      <c r="D7048">
        <f t="shared" si="337"/>
        <v>3.6414102812455293E-4</v>
      </c>
      <c r="E7048" s="2">
        <f t="shared" si="338"/>
        <v>1.9413519739330049E-2</v>
      </c>
      <c r="K7048">
        <v>7043</v>
      </c>
      <c r="L7048" s="14">
        <v>-5.8784283082088896E-4</v>
      </c>
      <c r="M7048" s="14">
        <v>-0.15911446481136399</v>
      </c>
    </row>
    <row r="7049" spans="1:13" x14ac:dyDescent="0.55000000000000004">
      <c r="A7049">
        <v>7044</v>
      </c>
      <c r="C7049">
        <f t="shared" si="336"/>
        <v>-0.15922205904895764</v>
      </c>
      <c r="D7049">
        <f t="shared" si="337"/>
        <v>7.8353300396517123E-5</v>
      </c>
      <c r="E7049" s="2">
        <f t="shared" si="338"/>
        <v>1.9435161231413062E-2</v>
      </c>
      <c r="K7049">
        <v>7044</v>
      </c>
      <c r="L7049" s="14">
        <v>-4.2742716848383699E-4</v>
      </c>
      <c r="M7049" s="14">
        <v>-1.98120119525842E-2</v>
      </c>
    </row>
    <row r="7050" spans="1:13" x14ac:dyDescent="0.55000000000000004">
      <c r="A7050">
        <v>7045</v>
      </c>
      <c r="C7050">
        <f t="shared" si="336"/>
        <v>-0.25870067995494272</v>
      </c>
      <c r="D7050">
        <f t="shared" si="337"/>
        <v>-2.2709945417451386E-4</v>
      </c>
      <c r="E7050" s="2">
        <f t="shared" si="338"/>
        <v>0.14680634567279477</v>
      </c>
      <c r="K7050">
        <v>7045</v>
      </c>
      <c r="L7050" s="14">
        <v>-1.5995972023435801E-4</v>
      </c>
      <c r="M7050" s="14">
        <v>0.124452482204519</v>
      </c>
    </row>
    <row r="7051" spans="1:13" x14ac:dyDescent="0.55000000000000004">
      <c r="A7051">
        <v>7046</v>
      </c>
      <c r="C7051">
        <f t="shared" si="336"/>
        <v>-0.29325088316997494</v>
      </c>
      <c r="D7051">
        <f t="shared" si="337"/>
        <v>-4.7555503261875997E-4</v>
      </c>
      <c r="E7051" s="2">
        <f t="shared" si="338"/>
        <v>0.28174647786076074</v>
      </c>
      <c r="K7051">
        <v>7046</v>
      </c>
      <c r="L7051" s="14">
        <v>1.47570632265877E-4</v>
      </c>
      <c r="M7051" s="14">
        <v>0.23754708014635201</v>
      </c>
    </row>
    <row r="7052" spans="1:13" x14ac:dyDescent="0.55000000000000004">
      <c r="A7052">
        <v>7047</v>
      </c>
      <c r="C7052">
        <f t="shared" si="336"/>
        <v>-0.25420129594952473</v>
      </c>
      <c r="D7052">
        <f t="shared" si="337"/>
        <v>-6.0465632178875403E-4</v>
      </c>
      <c r="E7052" s="2">
        <f t="shared" si="338"/>
        <v>0.29740426024476951</v>
      </c>
      <c r="K7052">
        <v>7047</v>
      </c>
      <c r="L7052" s="14">
        <v>4.1814100445338403E-4</v>
      </c>
      <c r="M7052" s="14">
        <v>0.29114653823043202</v>
      </c>
    </row>
    <row r="7053" spans="1:13" x14ac:dyDescent="0.55000000000000004">
      <c r="A7053">
        <v>7048</v>
      </c>
      <c r="C7053">
        <f t="shared" si="336"/>
        <v>-0.15135254158392422</v>
      </c>
      <c r="D7053">
        <f t="shared" si="337"/>
        <v>-5.8200161933377823E-4</v>
      </c>
      <c r="E7053" s="2">
        <f t="shared" si="338"/>
        <v>0.17908053481320221</v>
      </c>
      <c r="K7053">
        <v>7048</v>
      </c>
      <c r="L7053" s="14">
        <v>5.8398536811707E-4</v>
      </c>
      <c r="M7053" s="14">
        <v>0.27182653967270198</v>
      </c>
    </row>
    <row r="7054" spans="1:13" x14ac:dyDescent="0.55000000000000004">
      <c r="A7054">
        <v>7049</v>
      </c>
      <c r="C7054">
        <f t="shared" si="336"/>
        <v>-1.0517489539206205E-2</v>
      </c>
      <c r="D7054">
        <f t="shared" si="337"/>
        <v>-4.1327677804679286E-4</v>
      </c>
      <c r="E7054" s="2">
        <f t="shared" si="338"/>
        <v>3.8002924331426394E-2</v>
      </c>
      <c r="K7054">
        <v>7049</v>
      </c>
      <c r="L7054" s="14">
        <v>6.0356697355362502E-4</v>
      </c>
      <c r="M7054" s="14">
        <v>0.184425897964516</v>
      </c>
    </row>
    <row r="7055" spans="1:13" x14ac:dyDescent="0.55000000000000004">
      <c r="A7055">
        <v>7050</v>
      </c>
      <c r="C7055">
        <f t="shared" si="336"/>
        <v>0.13295723068876303</v>
      </c>
      <c r="D7055">
        <f t="shared" si="337"/>
        <v>-1.4082817665336011E-4</v>
      </c>
      <c r="E7055" s="2">
        <f t="shared" si="338"/>
        <v>6.744118913350393E-3</v>
      </c>
      <c r="K7055">
        <v>7050</v>
      </c>
      <c r="L7055" s="14">
        <v>4.7198148620600401E-4</v>
      </c>
      <c r="M7055" s="14">
        <v>5.0834646015907099E-2</v>
      </c>
    </row>
    <row r="7056" spans="1:13" x14ac:dyDescent="0.55000000000000004">
      <c r="A7056">
        <v>7051</v>
      </c>
      <c r="C7056">
        <f t="shared" si="336"/>
        <v>0.24306248852991172</v>
      </c>
      <c r="D7056">
        <f t="shared" si="337"/>
        <v>1.6696532865762982E-4</v>
      </c>
      <c r="E7056" s="2">
        <f t="shared" si="338"/>
        <v>0.11461674365538195</v>
      </c>
      <c r="K7056">
        <v>7051</v>
      </c>
      <c r="L7056" s="14">
        <v>2.22185307677518E-4</v>
      </c>
      <c r="M7056" s="14">
        <v>-9.5488458382634894E-2</v>
      </c>
    </row>
    <row r="7057" spans="1:13" x14ac:dyDescent="0.55000000000000004">
      <c r="A7057">
        <v>7052</v>
      </c>
      <c r="C7057">
        <f t="shared" si="336"/>
        <v>0.29216418510042846</v>
      </c>
      <c r="D7057">
        <f t="shared" si="337"/>
        <v>4.3285405581909423E-4</v>
      </c>
      <c r="E7057" s="2">
        <f t="shared" si="338"/>
        <v>0.26016127614306767</v>
      </c>
      <c r="K7057">
        <v>7052</v>
      </c>
      <c r="L7057" s="14">
        <v>-8.32585594963841E-5</v>
      </c>
      <c r="M7057" s="14">
        <v>-0.217895886011855</v>
      </c>
    </row>
    <row r="7058" spans="1:13" x14ac:dyDescent="0.55000000000000004">
      <c r="A7058">
        <v>7053</v>
      </c>
      <c r="C7058">
        <f t="shared" si="336"/>
        <v>0.26793882954551879</v>
      </c>
      <c r="D7058">
        <f t="shared" si="337"/>
        <v>5.9010553881814348E-4</v>
      </c>
      <c r="E7058" s="2">
        <f t="shared" si="338"/>
        <v>0.30654910333756735</v>
      </c>
      <c r="K7058">
        <v>7053</v>
      </c>
      <c r="L7058" s="14">
        <v>-3.6784980394581103E-4</v>
      </c>
      <c r="M7058" s="14">
        <v>-0.285729937261466</v>
      </c>
    </row>
    <row r="7059" spans="1:13" x14ac:dyDescent="0.55000000000000004">
      <c r="A7059">
        <v>7054</v>
      </c>
      <c r="C7059">
        <f t="shared" si="336"/>
        <v>0.17646647547709721</v>
      </c>
      <c r="D7059">
        <f t="shared" si="337"/>
        <v>5.9925297001167666E-4</v>
      </c>
      <c r="E7059" s="2">
        <f t="shared" si="338"/>
        <v>0.21019256653021867</v>
      </c>
      <c r="K7059">
        <v>7054</v>
      </c>
      <c r="L7059" s="14">
        <v>-5.6031078302249803E-4</v>
      </c>
      <c r="M7059" s="14">
        <v>-0.28200115318409702</v>
      </c>
    </row>
    <row r="7060" spans="1:13" x14ac:dyDescent="0.55000000000000004">
      <c r="A7060">
        <v>7055</v>
      </c>
      <c r="C7060">
        <f t="shared" si="336"/>
        <v>4.0704755682096437E-2</v>
      </c>
      <c r="D7060">
        <f t="shared" si="337"/>
        <v>4.5800053698266793E-4</v>
      </c>
      <c r="E7060" s="2">
        <f t="shared" si="338"/>
        <v>6.1676821770481886E-2</v>
      </c>
      <c r="K7060">
        <v>7055</v>
      </c>
      <c r="L7060" s="14">
        <v>-6.1243845057545301E-4</v>
      </c>
      <c r="M7060" s="14">
        <v>-0.207643430883624</v>
      </c>
    </row>
    <row r="7061" spans="1:13" x14ac:dyDescent="0.55000000000000004">
      <c r="A7061">
        <v>7056</v>
      </c>
      <c r="C7061">
        <f t="shared" si="336"/>
        <v>-0.10527299980093731</v>
      </c>
      <c r="D7061">
        <f t="shared" si="337"/>
        <v>2.0179962305634747E-4</v>
      </c>
      <c r="E7061" s="2">
        <f t="shared" si="338"/>
        <v>5.7565812797075568E-4</v>
      </c>
      <c r="K7061">
        <v>7056</v>
      </c>
      <c r="L7061" s="14">
        <v>-5.1117710888946497E-4</v>
      </c>
      <c r="M7061" s="14">
        <v>-8.1280123192019493E-2</v>
      </c>
    </row>
    <row r="7062" spans="1:13" x14ac:dyDescent="0.55000000000000004">
      <c r="A7062">
        <v>7057</v>
      </c>
      <c r="C7062">
        <f t="shared" si="336"/>
        <v>-0.22482945131270804</v>
      </c>
      <c r="D7062">
        <f t="shared" si="337"/>
        <v>-1.0504874265856136E-4</v>
      </c>
      <c r="E7062" s="2">
        <f t="shared" si="338"/>
        <v>8.4256525960172066E-2</v>
      </c>
      <c r="K7062">
        <v>7057</v>
      </c>
      <c r="L7062" s="14">
        <v>-2.8188828916955098E-4</v>
      </c>
      <c r="M7062" s="14">
        <v>6.5440295578303803E-2</v>
      </c>
    </row>
    <row r="7063" spans="1:13" x14ac:dyDescent="0.55000000000000004">
      <c r="A7063">
        <v>7058</v>
      </c>
      <c r="C7063">
        <f t="shared" si="336"/>
        <v>-0.28795844957299754</v>
      </c>
      <c r="D7063">
        <f t="shared" si="337"/>
        <v>-3.8553208821101413E-4</v>
      </c>
      <c r="E7063" s="2">
        <f t="shared" si="338"/>
        <v>0.23399397369527575</v>
      </c>
      <c r="K7063">
        <v>7058</v>
      </c>
      <c r="L7063" s="14">
        <v>1.80012012808678E-5</v>
      </c>
      <c r="M7063" s="14">
        <v>0.19577078635891901</v>
      </c>
    </row>
    <row r="7064" spans="1:13" x14ac:dyDescent="0.55000000000000004">
      <c r="A7064">
        <v>7059</v>
      </c>
      <c r="C7064">
        <f t="shared" si="336"/>
        <v>-0.2788159466757269</v>
      </c>
      <c r="D7064">
        <f t="shared" si="337"/>
        <v>-5.6925500600295081E-4</v>
      </c>
      <c r="E7064" s="2">
        <f t="shared" si="338"/>
        <v>0.30900837325383584</v>
      </c>
      <c r="K7064">
        <v>7059</v>
      </c>
      <c r="L7064" s="14">
        <v>3.13382179199148E-4</v>
      </c>
      <c r="M7064" s="14">
        <v>0.27706926922215602</v>
      </c>
    </row>
    <row r="7065" spans="1:13" x14ac:dyDescent="0.55000000000000004">
      <c r="A7065">
        <v>7060</v>
      </c>
      <c r="C7065">
        <f t="shared" si="336"/>
        <v>-0.19969651813669986</v>
      </c>
      <c r="D7065">
        <f t="shared" si="337"/>
        <v>-6.1010691623162455E-4</v>
      </c>
      <c r="E7065" s="2">
        <f t="shared" si="338"/>
        <v>0.23879890930329947</v>
      </c>
      <c r="K7065">
        <v>7060</v>
      </c>
      <c r="L7065" s="14">
        <v>5.3027464625510202E-4</v>
      </c>
      <c r="M7065" s="14">
        <v>0.28897403479574302</v>
      </c>
    </row>
    <row r="7066" spans="1:13" x14ac:dyDescent="0.55000000000000004">
      <c r="A7066">
        <v>7061</v>
      </c>
      <c r="C7066">
        <f t="shared" si="336"/>
        <v>-7.0457472813981611E-2</v>
      </c>
      <c r="D7066">
        <f t="shared" si="337"/>
        <v>-4.978348505195831E-4</v>
      </c>
      <c r="E7066" s="2">
        <f t="shared" si="338"/>
        <v>8.9377639761554759E-2</v>
      </c>
      <c r="K7066">
        <v>7061</v>
      </c>
      <c r="L7066" s="14">
        <v>6.1435653857138295E-4</v>
      </c>
      <c r="M7066" s="14">
        <v>0.22850346068997099</v>
      </c>
    </row>
    <row r="7067" spans="1:13" x14ac:dyDescent="0.55000000000000004">
      <c r="A7067">
        <v>7062</v>
      </c>
      <c r="C7067">
        <f t="shared" si="336"/>
        <v>7.6464913059355516E-2</v>
      </c>
      <c r="D7067">
        <f t="shared" si="337"/>
        <v>-2.6061673085317282E-4</v>
      </c>
      <c r="E7067" s="2">
        <f t="shared" si="338"/>
        <v>1.1790889221087407E-3</v>
      </c>
      <c r="K7067">
        <v>7062</v>
      </c>
      <c r="L7067" s="14">
        <v>5.4456902461118804E-4</v>
      </c>
      <c r="M7067" s="14">
        <v>0.110802777321839</v>
      </c>
    </row>
    <row r="7068" spans="1:13" x14ac:dyDescent="0.55000000000000004">
      <c r="A7068">
        <v>7063</v>
      </c>
      <c r="C7068">
        <f t="shared" si="336"/>
        <v>0.20419621750727818</v>
      </c>
      <c r="D7068">
        <f t="shared" si="337"/>
        <v>4.2010694892565187E-5</v>
      </c>
      <c r="E7068" s="2">
        <f t="shared" si="338"/>
        <v>5.704710910059918E-2</v>
      </c>
      <c r="K7068">
        <v>7063</v>
      </c>
      <c r="L7068" s="14">
        <v>3.3839082017615398E-4</v>
      </c>
      <c r="M7068" s="14">
        <v>-3.4649148997075802E-2</v>
      </c>
    </row>
    <row r="7069" spans="1:13" x14ac:dyDescent="0.55000000000000004">
      <c r="A7069">
        <v>7064</v>
      </c>
      <c r="C7069">
        <f t="shared" si="336"/>
        <v>0.28067857547563169</v>
      </c>
      <c r="D7069">
        <f t="shared" si="337"/>
        <v>3.3409432173545696E-4</v>
      </c>
      <c r="E7069" s="2">
        <f t="shared" si="338"/>
        <v>0.20439581736945828</v>
      </c>
      <c r="K7069">
        <v>7064</v>
      </c>
      <c r="L7069" s="14">
        <v>4.7460535603756702E-5</v>
      </c>
      <c r="M7069" s="14">
        <v>-0.17142298100195699</v>
      </c>
    </row>
    <row r="7070" spans="1:13" x14ac:dyDescent="0.55000000000000004">
      <c r="A7070">
        <v>7065</v>
      </c>
      <c r="C7070">
        <f t="shared" si="336"/>
        <v>0.28671652723545094</v>
      </c>
      <c r="D7070">
        <f t="shared" si="337"/>
        <v>5.4232731596809034E-4</v>
      </c>
      <c r="E7070" s="2">
        <f t="shared" si="338"/>
        <v>0.30468124833091836</v>
      </c>
      <c r="K7070">
        <v>7065</v>
      </c>
      <c r="L7070" s="14">
        <v>-2.5535653453438901E-4</v>
      </c>
      <c r="M7070" s="14">
        <v>-0.26526286398393001</v>
      </c>
    </row>
    <row r="7071" spans="1:13" x14ac:dyDescent="0.55000000000000004">
      <c r="A7071">
        <v>7066</v>
      </c>
      <c r="C7071">
        <f t="shared" si="336"/>
        <v>0.22079467416528589</v>
      </c>
      <c r="D7071">
        <f t="shared" si="337"/>
        <v>6.1444758525304552E-4</v>
      </c>
      <c r="E7071" s="2">
        <f t="shared" si="338"/>
        <v>0.26364188148467571</v>
      </c>
      <c r="K7071">
        <v>7066</v>
      </c>
      <c r="L7071" s="14">
        <v>-4.9421797648146299E-4</v>
      </c>
      <c r="M7071" s="14">
        <v>-0.29266601710978701</v>
      </c>
    </row>
    <row r="7072" spans="1:13" x14ac:dyDescent="0.55000000000000004">
      <c r="A7072">
        <v>7067</v>
      </c>
      <c r="C7072">
        <f t="shared" si="336"/>
        <v>9.9458011862098072E-2</v>
      </c>
      <c r="D7072">
        <f t="shared" si="337"/>
        <v>5.3235446216695235E-4</v>
      </c>
      <c r="E7072" s="2">
        <f t="shared" si="338"/>
        <v>0.11987324808357136</v>
      </c>
      <c r="K7072">
        <v>7067</v>
      </c>
      <c r="L7072" s="14">
        <v>-6.0929946031301405E-4</v>
      </c>
      <c r="M7072" s="14">
        <v>-0.24676915068233801</v>
      </c>
    </row>
    <row r="7073" spans="1:13" x14ac:dyDescent="0.55000000000000004">
      <c r="A7073">
        <v>7068</v>
      </c>
      <c r="C7073">
        <f t="shared" si="336"/>
        <v>-4.6840515009924588E-2</v>
      </c>
      <c r="D7073">
        <f t="shared" si="337"/>
        <v>3.1665159021868197E-4</v>
      </c>
      <c r="E7073" s="2">
        <f t="shared" si="338"/>
        <v>8.5058019342925777E-3</v>
      </c>
      <c r="K7073">
        <v>7068</v>
      </c>
      <c r="L7073" s="14">
        <v>-5.7177811448973204E-4</v>
      </c>
      <c r="M7073" s="14">
        <v>-0.13906741962182501</v>
      </c>
    </row>
    <row r="7074" spans="1:13" x14ac:dyDescent="0.55000000000000004">
      <c r="A7074">
        <v>7069</v>
      </c>
      <c r="C7074">
        <f t="shared" si="336"/>
        <v>-0.18138305993417431</v>
      </c>
      <c r="D7074">
        <f t="shared" si="337"/>
        <v>2.1475843611461124E-5</v>
      </c>
      <c r="E7074" s="2">
        <f t="shared" si="338"/>
        <v>3.4168660856284304E-2</v>
      </c>
      <c r="K7074">
        <v>7069</v>
      </c>
      <c r="L7074" s="14">
        <v>-3.9105139283859001E-4</v>
      </c>
      <c r="M7074" s="14">
        <v>3.4646093946119299E-3</v>
      </c>
    </row>
    <row r="7075" spans="1:13" x14ac:dyDescent="0.55000000000000004">
      <c r="A7075">
        <v>7070</v>
      </c>
      <c r="C7075">
        <f t="shared" si="336"/>
        <v>-0.27040228006649608</v>
      </c>
      <c r="D7075">
        <f t="shared" si="337"/>
        <v>-2.7908988706737035E-4</v>
      </c>
      <c r="E7075" s="2">
        <f t="shared" si="338"/>
        <v>0.17266616617438516</v>
      </c>
      <c r="K7075">
        <v>7070</v>
      </c>
      <c r="L7075" s="14">
        <v>-1.12383423944302E-4</v>
      </c>
      <c r="M7075" s="14">
        <v>0.145128905495292</v>
      </c>
    </row>
    <row r="7076" spans="1:13" x14ac:dyDescent="0.55000000000000004">
      <c r="A7076">
        <v>7071</v>
      </c>
      <c r="C7076">
        <f t="shared" si="336"/>
        <v>-0.29155622753042071</v>
      </c>
      <c r="D7076">
        <f t="shared" si="337"/>
        <v>-5.0960993883535045E-4</v>
      </c>
      <c r="E7076" s="2">
        <f t="shared" si="338"/>
        <v>0.29376507796390094</v>
      </c>
      <c r="K7076">
        <v>7071</v>
      </c>
      <c r="L7076" s="14">
        <v>1.94431670652983E-4</v>
      </c>
      <c r="M7076" s="14">
        <v>0.25044476690030998</v>
      </c>
    </row>
    <row r="7077" spans="1:13" x14ac:dyDescent="0.55000000000000004">
      <c r="A7077">
        <v>7072</v>
      </c>
      <c r="C7077">
        <f t="shared" si="336"/>
        <v>-0.2395357074035265</v>
      </c>
      <c r="D7077">
        <f t="shared" si="337"/>
        <v>-6.1222863768883992E-4</v>
      </c>
      <c r="E7077" s="2">
        <f t="shared" si="338"/>
        <v>0.28363175308003946</v>
      </c>
      <c r="K7077">
        <v>7072</v>
      </c>
      <c r="L7077" s="14">
        <v>4.52550147168711E-4</v>
      </c>
      <c r="M7077" s="14">
        <v>0.29303518278860502</v>
      </c>
    </row>
    <row r="7078" spans="1:13" x14ac:dyDescent="0.55000000000000004">
      <c r="A7078">
        <v>7073</v>
      </c>
      <c r="C7078">
        <f t="shared" si="336"/>
        <v>-0.12739677373044841</v>
      </c>
      <c r="D7078">
        <f t="shared" si="337"/>
        <v>-5.6119085323819292E-4</v>
      </c>
      <c r="E7078" s="2">
        <f t="shared" si="338"/>
        <v>0.15181145353450037</v>
      </c>
      <c r="K7078">
        <v>7073</v>
      </c>
      <c r="L7078" s="14">
        <v>5.9732463190874103E-4</v>
      </c>
      <c r="M7078" s="14">
        <v>0.26223311928919701</v>
      </c>
    </row>
    <row r="7079" spans="1:13" x14ac:dyDescent="0.55000000000000004">
      <c r="A7079">
        <v>7074</v>
      </c>
      <c r="C7079">
        <f t="shared" si="336"/>
        <v>1.6716064838046364E-2</v>
      </c>
      <c r="D7079">
        <f t="shared" si="337"/>
        <v>-3.6930599358938379E-4</v>
      </c>
      <c r="E7079" s="2">
        <f t="shared" si="338"/>
        <v>2.2212051050864483E-2</v>
      </c>
      <c r="K7079">
        <v>7074</v>
      </c>
      <c r="L7079" s="14">
        <v>5.9249545705423101E-4</v>
      </c>
      <c r="M7079" s="14">
        <v>0.16575314428763999</v>
      </c>
    </row>
    <row r="7080" spans="1:13" x14ac:dyDescent="0.55000000000000004">
      <c r="A7080">
        <v>7075</v>
      </c>
      <c r="C7080">
        <f t="shared" si="336"/>
        <v>0.15663352347888154</v>
      </c>
      <c r="D7080">
        <f t="shared" si="337"/>
        <v>-8.4733113902339427E-5</v>
      </c>
      <c r="E7080" s="2">
        <f t="shared" si="338"/>
        <v>1.66085742300651E-2</v>
      </c>
      <c r="K7080">
        <v>7075</v>
      </c>
      <c r="L7080" s="14">
        <v>4.3927211940552002E-4</v>
      </c>
      <c r="M7080" s="14">
        <v>2.7759266041389001E-2</v>
      </c>
    </row>
    <row r="7081" spans="1:13" x14ac:dyDescent="0.55000000000000004">
      <c r="A7081">
        <v>7076</v>
      </c>
      <c r="C7081">
        <f t="shared" si="336"/>
        <v>0.25723926929923113</v>
      </c>
      <c r="D7081">
        <f t="shared" si="337"/>
        <v>2.2110599134186266E-4</v>
      </c>
      <c r="E7081" s="2">
        <f t="shared" si="338"/>
        <v>0.14019510047828843</v>
      </c>
      <c r="K7081">
        <v>7076</v>
      </c>
      <c r="L7081" s="14">
        <v>1.76030354405305E-4</v>
      </c>
      <c r="M7081" s="14">
        <v>-0.11718709259091201</v>
      </c>
    </row>
    <row r="7082" spans="1:13" x14ac:dyDescent="0.55000000000000004">
      <c r="A7082">
        <v>7077</v>
      </c>
      <c r="C7082">
        <f t="shared" si="336"/>
        <v>0.29328338069907423</v>
      </c>
      <c r="D7082">
        <f t="shared" si="337"/>
        <v>4.7145215329803049E-4</v>
      </c>
      <c r="E7082" s="2">
        <f t="shared" si="338"/>
        <v>0.27674606511775296</v>
      </c>
      <c r="K7082">
        <v>7077</v>
      </c>
      <c r="L7082" s="14">
        <v>-1.31299304868756E-4</v>
      </c>
      <c r="M7082" s="14">
        <v>-0.23278321690787601</v>
      </c>
    </row>
    <row r="7083" spans="1:13" x14ac:dyDescent="0.55000000000000004">
      <c r="A7083">
        <v>7078</v>
      </c>
      <c r="C7083">
        <f t="shared" si="336"/>
        <v>0.25571954546866393</v>
      </c>
      <c r="D7083">
        <f t="shared" si="337"/>
        <v>6.034737622076492E-4</v>
      </c>
      <c r="E7083" s="2">
        <f t="shared" si="338"/>
        <v>0.29789424069818704</v>
      </c>
      <c r="K7083">
        <v>7078</v>
      </c>
      <c r="L7083" s="14">
        <v>-4.0574423871668502E-4</v>
      </c>
      <c r="M7083" s="14">
        <v>-0.29007734046802502</v>
      </c>
    </row>
    <row r="7084" spans="1:13" x14ac:dyDescent="0.55000000000000004">
      <c r="A7084">
        <v>7079</v>
      </c>
      <c r="C7084">
        <f t="shared" si="336"/>
        <v>0.15397549446596001</v>
      </c>
      <c r="D7084">
        <f t="shared" si="337"/>
        <v>5.8403617702077729E-4</v>
      </c>
      <c r="E7084" s="2">
        <f t="shared" si="338"/>
        <v>0.18377965086630096</v>
      </c>
      <c r="K7084">
        <v>7079</v>
      </c>
      <c r="L7084" s="14">
        <v>-5.7856801092350104E-4</v>
      </c>
      <c r="M7084" s="14">
        <v>-0.27471979459877999</v>
      </c>
    </row>
    <row r="7085" spans="1:13" x14ac:dyDescent="0.55000000000000004">
      <c r="A7085">
        <v>7080</v>
      </c>
      <c r="C7085">
        <f t="shared" si="336"/>
        <v>1.35868398982076E-2</v>
      </c>
      <c r="D7085">
        <f t="shared" si="337"/>
        <v>4.1801782190753223E-4</v>
      </c>
      <c r="E7085" s="2">
        <f t="shared" si="338"/>
        <v>4.1674695909544243E-2</v>
      </c>
      <c r="K7085">
        <v>7080</v>
      </c>
      <c r="L7085" s="14">
        <v>-6.0648583561916005E-4</v>
      </c>
      <c r="M7085" s="14">
        <v>-0.190556971934393</v>
      </c>
    </row>
    <row r="7086" spans="1:13" x14ac:dyDescent="0.55000000000000004">
      <c r="A7086">
        <v>7081</v>
      </c>
      <c r="C7086">
        <f t="shared" si="336"/>
        <v>-0.1302118250961331</v>
      </c>
      <c r="D7086">
        <f t="shared" si="337"/>
        <v>1.4708580461206977E-4</v>
      </c>
      <c r="E7086" s="2">
        <f t="shared" si="338"/>
        <v>5.1185226984328284E-3</v>
      </c>
      <c r="K7086">
        <v>7081</v>
      </c>
      <c r="L7086" s="14">
        <v>-4.8250552041902302E-4</v>
      </c>
      <c r="M7086" s="14">
        <v>-5.8667973519405503E-2</v>
      </c>
    </row>
    <row r="7087" spans="1:13" x14ac:dyDescent="0.55000000000000004">
      <c r="A7087">
        <v>7082</v>
      </c>
      <c r="C7087">
        <f t="shared" si="336"/>
        <v>-0.24133006663884507</v>
      </c>
      <c r="D7087">
        <f t="shared" si="337"/>
        <v>-1.6076164931825421E-4</v>
      </c>
      <c r="E7087" s="2">
        <f t="shared" si="338"/>
        <v>0.10840217089070148</v>
      </c>
      <c r="K7087">
        <v>7082</v>
      </c>
      <c r="L7087" s="14">
        <v>-2.37678704383002E-4</v>
      </c>
      <c r="M7087" s="14">
        <v>8.7914782813202502E-2</v>
      </c>
    </row>
    <row r="7088" spans="1:13" x14ac:dyDescent="0.55000000000000004">
      <c r="A7088">
        <v>7083</v>
      </c>
      <c r="C7088">
        <f t="shared" si="336"/>
        <v>-0.29187954828898216</v>
      </c>
      <c r="D7088">
        <f t="shared" si="337"/>
        <v>-4.2826131784998519E-4</v>
      </c>
      <c r="E7088" s="2">
        <f t="shared" si="338"/>
        <v>0.25437727934099424</v>
      </c>
      <c r="K7088">
        <v>7083</v>
      </c>
      <c r="L7088" s="14">
        <v>6.6676217617378202E-5</v>
      </c>
      <c r="M7088" s="14">
        <v>0.21247873640652501</v>
      </c>
    </row>
    <row r="7089" spans="1:13" x14ac:dyDescent="0.55000000000000004">
      <c r="A7089">
        <v>7084</v>
      </c>
      <c r="C7089">
        <f t="shared" si="336"/>
        <v>-0.26917341565373487</v>
      </c>
      <c r="D7089">
        <f t="shared" si="337"/>
        <v>-5.8827642264233702E-4</v>
      </c>
      <c r="E7089" s="2">
        <f t="shared" si="338"/>
        <v>0.30580843372625349</v>
      </c>
      <c r="K7089">
        <v>7084</v>
      </c>
      <c r="L7089" s="14">
        <v>3.5433166728626199E-4</v>
      </c>
      <c r="M7089" s="14">
        <v>0.28382607234444901</v>
      </c>
    </row>
    <row r="7090" spans="1:13" x14ac:dyDescent="0.55000000000000004">
      <c r="A7090">
        <v>7085</v>
      </c>
      <c r="C7090">
        <f t="shared" si="336"/>
        <v>-0.17891042941482385</v>
      </c>
      <c r="D7090">
        <f t="shared" si="337"/>
        <v>-6.0064654523459037E-4</v>
      </c>
      <c r="E7090" s="2">
        <f t="shared" si="338"/>
        <v>0.21436699720502778</v>
      </c>
      <c r="K7090">
        <v>7085</v>
      </c>
      <c r="L7090" s="14">
        <v>5.5324255276921995E-4</v>
      </c>
      <c r="M7090" s="14">
        <v>0.28408740773458202</v>
      </c>
    </row>
    <row r="7091" spans="1:13" x14ac:dyDescent="0.55000000000000004">
      <c r="A7091">
        <v>7086</v>
      </c>
      <c r="C7091">
        <f t="shared" si="336"/>
        <v>-4.3744696525425814E-2</v>
      </c>
      <c r="D7091">
        <f t="shared" si="337"/>
        <v>-4.6226704559758542E-4</v>
      </c>
      <c r="E7091" s="2">
        <f t="shared" si="338"/>
        <v>6.6019184186418861E-2</v>
      </c>
      <c r="K7091">
        <v>7086</v>
      </c>
      <c r="L7091" s="14">
        <v>6.1359040884349705E-4</v>
      </c>
      <c r="M7091" s="14">
        <v>0.213197289507256</v>
      </c>
    </row>
    <row r="7092" spans="1:13" x14ac:dyDescent="0.55000000000000004">
      <c r="A7092">
        <v>7087</v>
      </c>
      <c r="C7092">
        <f t="shared" si="336"/>
        <v>0.10240003312681201</v>
      </c>
      <c r="D7092">
        <f t="shared" si="337"/>
        <v>-2.0786826133179059E-4</v>
      </c>
      <c r="E7092" s="2">
        <f t="shared" si="338"/>
        <v>1.8196514216201648E-4</v>
      </c>
      <c r="K7092">
        <v>7087</v>
      </c>
      <c r="L7092" s="14">
        <v>5.2026074058437002E-4</v>
      </c>
      <c r="M7092" s="14">
        <v>8.89105875428743E-2</v>
      </c>
    </row>
    <row r="7093" spans="1:13" x14ac:dyDescent="0.55000000000000004">
      <c r="A7093">
        <v>7088</v>
      </c>
      <c r="C7093">
        <f t="shared" si="336"/>
        <v>0.22284451288565968</v>
      </c>
      <c r="D7093">
        <f t="shared" si="337"/>
        <v>9.8701075012983444E-5</v>
      </c>
      <c r="E7093" s="2">
        <f t="shared" si="338"/>
        <v>7.8673986850536795E-2</v>
      </c>
      <c r="K7093">
        <v>7088</v>
      </c>
      <c r="L7093" s="14">
        <v>2.9662854238256698E-4</v>
      </c>
      <c r="M7093" s="14">
        <v>-5.7644322632862899E-2</v>
      </c>
    </row>
    <row r="7094" spans="1:13" x14ac:dyDescent="0.55000000000000004">
      <c r="A7094">
        <v>7089</v>
      </c>
      <c r="C7094">
        <f t="shared" si="336"/>
        <v>0.28735971709984276</v>
      </c>
      <c r="D7094">
        <f t="shared" si="337"/>
        <v>3.8049852198308761E-4</v>
      </c>
      <c r="E7094" s="2">
        <f t="shared" si="338"/>
        <v>0.22764499418684658</v>
      </c>
      <c r="K7094">
        <v>7089</v>
      </c>
      <c r="L7094" s="14">
        <v>-1.2961144088322901E-6</v>
      </c>
      <c r="M7094" s="14">
        <v>-0.18976185460578299</v>
      </c>
    </row>
    <row r="7095" spans="1:13" x14ac:dyDescent="0.55000000000000004">
      <c r="A7095">
        <v>7090</v>
      </c>
      <c r="C7095">
        <f t="shared" si="336"/>
        <v>0.27975368938548933</v>
      </c>
      <c r="D7095">
        <f t="shared" si="337"/>
        <v>5.6679886020446092E-4</v>
      </c>
      <c r="E7095" s="2">
        <f t="shared" si="338"/>
        <v>0.30703350609241675</v>
      </c>
      <c r="K7095">
        <v>7090</v>
      </c>
      <c r="L7095" s="14">
        <v>-2.9889615130602998E-4</v>
      </c>
      <c r="M7095" s="14">
        <v>-0.274352352895604</v>
      </c>
    </row>
    <row r="7096" spans="1:13" x14ac:dyDescent="0.55000000000000004">
      <c r="A7096">
        <v>7091</v>
      </c>
      <c r="C7096">
        <f t="shared" si="336"/>
        <v>0.20193538237613087</v>
      </c>
      <c r="D7096">
        <f t="shared" si="337"/>
        <v>6.1084463169356891E-4</v>
      </c>
      <c r="E7096" s="2">
        <f t="shared" si="338"/>
        <v>0.24222637228328014</v>
      </c>
      <c r="K7096">
        <v>7091</v>
      </c>
      <c r="L7096" s="14">
        <v>-5.2163579289152501E-4</v>
      </c>
      <c r="M7096" s="14">
        <v>-0.29022960244428497</v>
      </c>
    </row>
    <row r="7097" spans="1:13" x14ac:dyDescent="0.55000000000000004">
      <c r="A7097">
        <v>7092</v>
      </c>
      <c r="C7097">
        <f t="shared" si="336"/>
        <v>7.3435550850497758E-2</v>
      </c>
      <c r="D7097">
        <f t="shared" si="337"/>
        <v>5.0158127621082176E-4</v>
      </c>
      <c r="E7097" s="2">
        <f t="shared" si="338"/>
        <v>9.4158517180151488E-2</v>
      </c>
      <c r="K7097">
        <v>7092</v>
      </c>
      <c r="L7097" s="14">
        <v>-6.1372851415381199E-4</v>
      </c>
      <c r="M7097" s="14">
        <v>-0.23341704760705401</v>
      </c>
    </row>
    <row r="7098" spans="1:13" x14ac:dyDescent="0.55000000000000004">
      <c r="A7098">
        <v>7093</v>
      </c>
      <c r="C7098">
        <f t="shared" si="336"/>
        <v>-7.3495056040015438E-2</v>
      </c>
      <c r="D7098">
        <f t="shared" si="337"/>
        <v>2.6643159289359275E-4</v>
      </c>
      <c r="E7098" s="2">
        <f t="shared" si="338"/>
        <v>1.9935054421331101E-3</v>
      </c>
      <c r="K7098">
        <v>7093</v>
      </c>
      <c r="L7098" s="14">
        <v>-5.5210912175098403E-4</v>
      </c>
      <c r="M7098" s="14">
        <v>-0.11814374518239799</v>
      </c>
    </row>
    <row r="7099" spans="1:13" x14ac:dyDescent="0.55000000000000004">
      <c r="A7099">
        <v>7094</v>
      </c>
      <c r="C7099">
        <f t="shared" si="336"/>
        <v>-0.20197995301734947</v>
      </c>
      <c r="D7099">
        <f t="shared" si="337"/>
        <v>-3.5586804307542553E-5</v>
      </c>
      <c r="E7099" s="2">
        <f t="shared" si="338"/>
        <v>5.2303390015154244E-2</v>
      </c>
      <c r="K7099">
        <v>7094</v>
      </c>
      <c r="L7099" s="14">
        <v>-3.5221057476928701E-4</v>
      </c>
      <c r="M7099" s="14">
        <v>2.67193911337745E-2</v>
      </c>
    </row>
    <row r="7100" spans="1:13" x14ac:dyDescent="0.55000000000000004">
      <c r="A7100">
        <v>7095</v>
      </c>
      <c r="C7100">
        <f t="shared" si="336"/>
        <v>-0.27977213918693761</v>
      </c>
      <c r="D7100">
        <f t="shared" si="337"/>
        <v>-3.2867366373780243E-4</v>
      </c>
      <c r="E7100" s="2">
        <f t="shared" si="338"/>
        <v>0.19772485396034312</v>
      </c>
      <c r="K7100">
        <v>7095</v>
      </c>
      <c r="L7100" s="14">
        <v>-6.4098704380844405E-5</v>
      </c>
      <c r="M7100" s="14">
        <v>0.16489049018542501</v>
      </c>
    </row>
    <row r="7101" spans="1:13" x14ac:dyDescent="0.55000000000000004">
      <c r="A7101">
        <v>7096</v>
      </c>
      <c r="C7101">
        <f t="shared" si="336"/>
        <v>-0.28734741555024901</v>
      </c>
      <c r="D7101">
        <f t="shared" si="337"/>
        <v>-5.3927036145672805E-4</v>
      </c>
      <c r="E7101" s="2">
        <f t="shared" si="338"/>
        <v>0.30152306451446004</v>
      </c>
      <c r="K7101">
        <v>7096</v>
      </c>
      <c r="L7101" s="14">
        <v>2.4006708415927401E-4</v>
      </c>
      <c r="M7101" s="14">
        <v>0.26176374306379702</v>
      </c>
    </row>
    <row r="7102" spans="1:13" x14ac:dyDescent="0.55000000000000004">
      <c r="A7102">
        <v>7097</v>
      </c>
      <c r="C7102">
        <f t="shared" si="336"/>
        <v>-0.22280454741467498</v>
      </c>
      <c r="D7102">
        <f t="shared" si="337"/>
        <v>-6.145215653748893E-4</v>
      </c>
      <c r="E7102" s="2">
        <f t="shared" si="338"/>
        <v>0.26613340223930171</v>
      </c>
      <c r="K7102">
        <v>7097</v>
      </c>
      <c r="L7102" s="14">
        <v>4.84106582203633E-4</v>
      </c>
      <c r="M7102" s="14">
        <v>0.29307664262747202</v>
      </c>
    </row>
    <row r="7103" spans="1:13" x14ac:dyDescent="0.55000000000000004">
      <c r="A7103">
        <v>7098</v>
      </c>
      <c r="C7103">
        <f t="shared" si="336"/>
        <v>-0.10234243422524822</v>
      </c>
      <c r="D7103">
        <f t="shared" si="337"/>
        <v>-5.3554080947079664E-4</v>
      </c>
      <c r="E7103" s="2">
        <f t="shared" si="338"/>
        <v>0.12484146220279228</v>
      </c>
      <c r="K7103">
        <v>7098</v>
      </c>
      <c r="L7103" s="14">
        <v>6.0689858355588702E-4</v>
      </c>
      <c r="M7103" s="14">
        <v>0.25098667892960103</v>
      </c>
    </row>
    <row r="7104" spans="1:13" x14ac:dyDescent="0.55000000000000004">
      <c r="A7104">
        <v>7099</v>
      </c>
      <c r="C7104">
        <f t="shared" si="336"/>
        <v>4.3805472747364675E-2</v>
      </c>
      <c r="D7104">
        <f t="shared" si="337"/>
        <v>-3.2215059869413403E-4</v>
      </c>
      <c r="E7104" s="2">
        <f t="shared" si="338"/>
        <v>1.0450987567582861E-2</v>
      </c>
      <c r="K7104">
        <v>7099</v>
      </c>
      <c r="L7104" s="14">
        <v>5.77689069731089E-4</v>
      </c>
      <c r="M7104" s="14">
        <v>0.146035544485493</v>
      </c>
    </row>
    <row r="7105" spans="1:13" x14ac:dyDescent="0.55000000000000004">
      <c r="A7105">
        <v>7100</v>
      </c>
      <c r="C7105">
        <f t="shared" si="336"/>
        <v>0.1789591294064922</v>
      </c>
      <c r="D7105">
        <f t="shared" si="337"/>
        <v>-2.7907378041084438E-5</v>
      </c>
      <c r="E7105" s="2">
        <f t="shared" si="338"/>
        <v>3.043288184697537E-2</v>
      </c>
      <c r="K7105">
        <v>7100</v>
      </c>
      <c r="L7105" s="14">
        <v>4.0379374466932902E-4</v>
      </c>
      <c r="M7105" s="14">
        <v>4.5089019862467102E-3</v>
      </c>
    </row>
    <row r="7106" spans="1:13" x14ac:dyDescent="0.55000000000000004">
      <c r="A7106">
        <v>7101</v>
      </c>
      <c r="C7106">
        <f t="shared" si="336"/>
        <v>0.26919781674373838</v>
      </c>
      <c r="D7106">
        <f t="shared" si="337"/>
        <v>2.7334000625942186E-4</v>
      </c>
      <c r="E7106" s="2">
        <f t="shared" si="338"/>
        <v>0.16592981845497742</v>
      </c>
      <c r="K7106">
        <v>7101</v>
      </c>
      <c r="L7106" s="14">
        <v>1.2876577130060201E-4</v>
      </c>
      <c r="M7106" s="14">
        <v>-0.13814702298665199</v>
      </c>
    </row>
    <row r="7107" spans="1:13" x14ac:dyDescent="0.55000000000000004">
      <c r="A7107">
        <v>7102</v>
      </c>
      <c r="C7107">
        <f t="shared" si="336"/>
        <v>0.29187352631848273</v>
      </c>
      <c r="D7107">
        <f t="shared" si="337"/>
        <v>5.0598481053392352E-4</v>
      </c>
      <c r="E7107" s="2">
        <f t="shared" si="338"/>
        <v>0.28952653009934709</v>
      </c>
      <c r="K7107">
        <v>7102</v>
      </c>
      <c r="L7107" s="14">
        <v>-1.7851238829521101E-4</v>
      </c>
      <c r="M7107" s="14">
        <v>-0.246203169050632</v>
      </c>
    </row>
    <row r="7108" spans="1:13" x14ac:dyDescent="0.55000000000000004">
      <c r="A7108">
        <v>7103</v>
      </c>
      <c r="C7108">
        <f t="shared" si="336"/>
        <v>0.24129513299477354</v>
      </c>
      <c r="D7108">
        <f t="shared" si="337"/>
        <v>6.1163809268599285E-4</v>
      </c>
      <c r="E7108" s="2">
        <f t="shared" si="338"/>
        <v>0.2850399598166275</v>
      </c>
      <c r="K7108">
        <v>7103</v>
      </c>
      <c r="L7108" s="14">
        <v>-4.4108101283203102E-4</v>
      </c>
      <c r="M7108" s="14">
        <v>-0.29259620409230402</v>
      </c>
    </row>
    <row r="7109" spans="1:13" x14ac:dyDescent="0.55000000000000004">
      <c r="A7109">
        <v>7104</v>
      </c>
      <c r="C7109">
        <f t="shared" si="336"/>
        <v>0.13015674738722638</v>
      </c>
      <c r="D7109">
        <f t="shared" si="337"/>
        <v>5.6378310588193949E-4</v>
      </c>
      <c r="E7109" s="2">
        <f t="shared" si="338"/>
        <v>0.15670787268573785</v>
      </c>
      <c r="K7109">
        <v>7104</v>
      </c>
      <c r="L7109" s="14">
        <v>-5.9317816143711702E-4</v>
      </c>
      <c r="M7109" s="14">
        <v>-0.26570670468398699</v>
      </c>
    </row>
    <row r="7110" spans="1:13" x14ac:dyDescent="0.55000000000000004">
      <c r="A7110">
        <v>7105</v>
      </c>
      <c r="C7110">
        <f t="shared" ref="C7110:C7173" si="339">$D$1*COS($B$2*(A7110-$L$2)+$B$1)</f>
        <v>-1.3648238327959961E-2</v>
      </c>
      <c r="D7110">
        <f t="shared" ref="D7110:D7173" si="340">$D$2*COS($B$2*(A7110-$L$3)+$B$3)</f>
        <v>3.7443044310649386E-4</v>
      </c>
      <c r="E7110" s="2">
        <f t="shared" ref="E7110:E7173" si="341">(M7110-C7110)^2</f>
        <v>2.5160645254874797E-2</v>
      </c>
      <c r="K7110">
        <v>7105</v>
      </c>
      <c r="L7110" s="14">
        <v>-5.9671015970011703E-4</v>
      </c>
      <c r="M7110" s="14">
        <v>-0.172269312762837</v>
      </c>
    </row>
    <row r="7111" spans="1:13" x14ac:dyDescent="0.55000000000000004">
      <c r="A7111">
        <v>7106</v>
      </c>
      <c r="C7111">
        <f t="shared" si="339"/>
        <v>-0.15402780390486634</v>
      </c>
      <c r="D7111">
        <f t="shared" si="340"/>
        <v>9.110363147884385E-5</v>
      </c>
      <c r="E7111" s="2">
        <f t="shared" si="341"/>
        <v>1.4004781893712846E-2</v>
      </c>
      <c r="K7111">
        <v>7106</v>
      </c>
      <c r="L7111" s="14">
        <v>-4.50792396745137E-4</v>
      </c>
      <c r="M7111" s="14">
        <v>-3.5686002779005299E-2</v>
      </c>
    </row>
    <row r="7112" spans="1:13" x14ac:dyDescent="0.55000000000000004">
      <c r="A7112">
        <v>7107</v>
      </c>
      <c r="C7112">
        <f t="shared" si="339"/>
        <v>-0.25574963735015421</v>
      </c>
      <c r="D7112">
        <f t="shared" si="340"/>
        <v>-2.150882713378104E-4</v>
      </c>
      <c r="E7112" s="2">
        <f t="shared" si="341"/>
        <v>0.13365219139524928</v>
      </c>
      <c r="K7112">
        <v>7107</v>
      </c>
      <c r="L7112" s="14">
        <v>-1.9197088151233399E-4</v>
      </c>
      <c r="M7112" s="14">
        <v>0.109835087980718</v>
      </c>
    </row>
    <row r="7113" spans="1:13" x14ac:dyDescent="0.55000000000000004">
      <c r="A7113">
        <v>7108</v>
      </c>
      <c r="C7113">
        <f t="shared" si="339"/>
        <v>-0.29328370259515907</v>
      </c>
      <c r="D7113">
        <f t="shared" si="340"/>
        <v>-4.672975517439025E-4</v>
      </c>
      <c r="E7113" s="2">
        <f t="shared" si="341"/>
        <v>0.27157752143668634</v>
      </c>
      <c r="K7113">
        <v>7108</v>
      </c>
      <c r="L7113" s="14">
        <v>1.14930931896122E-4</v>
      </c>
      <c r="M7113" s="14">
        <v>0.22784729958825201</v>
      </c>
    </row>
    <row r="7114" spans="1:13" x14ac:dyDescent="0.55000000000000004">
      <c r="A7114">
        <v>7109</v>
      </c>
      <c r="C7114">
        <f t="shared" si="339"/>
        <v>-0.25720974042081735</v>
      </c>
      <c r="D7114">
        <f t="shared" si="340"/>
        <v>-6.022249965215125E-4</v>
      </c>
      <c r="E7114" s="2">
        <f t="shared" si="341"/>
        <v>0.29811980232630741</v>
      </c>
      <c r="K7114">
        <v>7109</v>
      </c>
      <c r="L7114" s="14">
        <v>3.9304758043145598E-4</v>
      </c>
      <c r="M7114" s="14">
        <v>0.28879374155187798</v>
      </c>
    </row>
    <row r="7115" spans="1:13" x14ac:dyDescent="0.55000000000000004">
      <c r="A7115">
        <v>7110</v>
      </c>
      <c r="C7115">
        <f t="shared" si="339"/>
        <v>-0.15658155495200882</v>
      </c>
      <c r="D7115">
        <f t="shared" si="340"/>
        <v>-5.8600666106795995E-4</v>
      </c>
      <c r="E7115" s="2">
        <f t="shared" si="341"/>
        <v>0.18834866924672872</v>
      </c>
      <c r="K7115">
        <v>7110</v>
      </c>
      <c r="L7115" s="14">
        <v>5.7272302415756204E-4</v>
      </c>
      <c r="M7115" s="14">
        <v>0.27740999939753003</v>
      </c>
    </row>
    <row r="7116" spans="1:13" x14ac:dyDescent="0.55000000000000004">
      <c r="A7116">
        <v>7111</v>
      </c>
      <c r="C7116">
        <f t="shared" si="339"/>
        <v>-1.6654699667550114E-2</v>
      </c>
      <c r="D7116">
        <f t="shared" si="340"/>
        <v>-4.2271300572669973E-4</v>
      </c>
      <c r="E7116" s="2">
        <f t="shared" si="341"/>
        <v>4.5455050860747859E-2</v>
      </c>
      <c r="K7116">
        <v>7111</v>
      </c>
      <c r="L7116" s="14">
        <v>6.0895643356770497E-4</v>
      </c>
      <c r="M7116" s="14">
        <v>0.19654720196737399</v>
      </c>
    </row>
    <row r="7117" spans="1:13" x14ac:dyDescent="0.55000000000000004">
      <c r="A7117">
        <v>7112</v>
      </c>
      <c r="C7117">
        <f t="shared" si="339"/>
        <v>0.12745213418024881</v>
      </c>
      <c r="D7117">
        <f t="shared" si="340"/>
        <v>-1.5332729603123341E-4</v>
      </c>
      <c r="E7117" s="2">
        <f t="shared" si="341"/>
        <v>3.7202919049521993E-3</v>
      </c>
      <c r="K7117">
        <v>7112</v>
      </c>
      <c r="L7117" s="14">
        <v>4.92672926499363E-4</v>
      </c>
      <c r="M7117" s="14">
        <v>6.6457938514167605E-2</v>
      </c>
    </row>
    <row r="7118" spans="1:13" x14ac:dyDescent="0.55000000000000004">
      <c r="A7118">
        <v>7113</v>
      </c>
      <c r="C7118">
        <f t="shared" si="339"/>
        <v>0.23957116882663682</v>
      </c>
      <c r="D7118">
        <f t="shared" si="340"/>
        <v>1.5454033308510393E-4</v>
      </c>
      <c r="E7118" s="2">
        <f t="shared" si="341"/>
        <v>0.10230229323295277</v>
      </c>
      <c r="K7118">
        <v>7113</v>
      </c>
      <c r="L7118" s="14">
        <v>2.5299642866830698E-4</v>
      </c>
      <c r="M7118" s="14">
        <v>-8.0276127915031401E-2</v>
      </c>
    </row>
    <row r="7119" spans="1:13" x14ac:dyDescent="0.55000000000000004">
      <c r="A7119">
        <v>7114</v>
      </c>
      <c r="C7119">
        <f t="shared" si="339"/>
        <v>0.29156288985710777</v>
      </c>
      <c r="D7119">
        <f t="shared" si="340"/>
        <v>4.2362159604884109E-4</v>
      </c>
      <c r="E7119" s="2">
        <f t="shared" si="341"/>
        <v>0.24846977873897755</v>
      </c>
      <c r="K7119">
        <v>7114</v>
      </c>
      <c r="L7119" s="14">
        <v>-5.0044594198625298E-5</v>
      </c>
      <c r="M7119" s="14">
        <v>-0.20690454011096701</v>
      </c>
    </row>
    <row r="7120" spans="1:13" x14ac:dyDescent="0.55000000000000004">
      <c r="A7120">
        <v>7115</v>
      </c>
      <c r="C7120">
        <f t="shared" si="339"/>
        <v>0.27037847119319297</v>
      </c>
      <c r="D7120">
        <f t="shared" si="340"/>
        <v>5.8638276763640354E-4</v>
      </c>
      <c r="E7120" s="2">
        <f t="shared" si="341"/>
        <v>0.30480435952936796</v>
      </c>
      <c r="K7120">
        <v>7115</v>
      </c>
      <c r="L7120" s="14">
        <v>-3.4055163799438901E-4</v>
      </c>
      <c r="M7120" s="14">
        <v>-0.28171242669353003</v>
      </c>
    </row>
    <row r="7121" spans="1:13" x14ac:dyDescent="0.55000000000000004">
      <c r="A7121">
        <v>7116</v>
      </c>
      <c r="C7121">
        <f t="shared" si="339"/>
        <v>0.18133475538622792</v>
      </c>
      <c r="D7121">
        <f t="shared" si="340"/>
        <v>6.0197422452175472E-4</v>
      </c>
      <c r="E7121" s="2">
        <f t="shared" si="341"/>
        <v>0.21836783555912376</v>
      </c>
      <c r="K7121">
        <v>7116</v>
      </c>
      <c r="L7121" s="14">
        <v>-5.4576541142547196E-4</v>
      </c>
      <c r="M7121" s="14">
        <v>-0.28596368839368003</v>
      </c>
    </row>
    <row r="7122" spans="1:13" x14ac:dyDescent="0.55000000000000004">
      <c r="A7122">
        <v>7117</v>
      </c>
      <c r="C7122">
        <f t="shared" si="339"/>
        <v>4.6779838210690455E-2</v>
      </c>
      <c r="D7122">
        <f t="shared" si="340"/>
        <v>4.6648283966202833E-4</v>
      </c>
      <c r="E7122" s="2">
        <f t="shared" si="341"/>
        <v>7.0423045968836931E-2</v>
      </c>
      <c r="K7122">
        <v>7117</v>
      </c>
      <c r="L7122" s="14">
        <v>-6.1428885188223397E-4</v>
      </c>
      <c r="M7122" s="14">
        <v>-0.21859357034570001</v>
      </c>
    </row>
    <row r="7123" spans="1:13" x14ac:dyDescent="0.55000000000000004">
      <c r="A7123">
        <v>7118</v>
      </c>
      <c r="C7123">
        <f t="shared" si="339"/>
        <v>-9.951583231497764E-2</v>
      </c>
      <c r="D7123">
        <f t="shared" si="340"/>
        <v>2.13914094725225E-4</v>
      </c>
      <c r="E7123" s="2">
        <f t="shared" si="341"/>
        <v>9.2446145054825877E-6</v>
      </c>
      <c r="K7123">
        <v>7118</v>
      </c>
      <c r="L7123" s="14">
        <v>-5.2895983861371402E-4</v>
      </c>
      <c r="M7123" s="14">
        <v>-9.6475336548579899E-2</v>
      </c>
    </row>
    <row r="7124" spans="1:13" x14ac:dyDescent="0.55000000000000004">
      <c r="A7124">
        <v>7119</v>
      </c>
      <c r="C7124">
        <f t="shared" si="339"/>
        <v>-0.2208351265568966</v>
      </c>
      <c r="D7124">
        <f t="shared" si="340"/>
        <v>-9.2342579036252964E-5</v>
      </c>
      <c r="E7124" s="2">
        <f t="shared" si="341"/>
        <v>7.3246480694910618E-2</v>
      </c>
      <c r="K7124">
        <v>7119</v>
      </c>
      <c r="L7124" s="14">
        <v>-3.1114955233578202E-4</v>
      </c>
      <c r="M7124" s="14">
        <v>4.9805743776670401E-2</v>
      </c>
    </row>
    <row r="7125" spans="1:13" x14ac:dyDescent="0.55000000000000004">
      <c r="A7125">
        <v>7120</v>
      </c>
      <c r="C7125">
        <f t="shared" si="339"/>
        <v>-0.28672945886816725</v>
      </c>
      <c r="D7125">
        <f t="shared" si="340"/>
        <v>-3.7542321188675949E-4</v>
      </c>
      <c r="E7125" s="2">
        <f t="shared" si="341"/>
        <v>0.22122171499052465</v>
      </c>
      <c r="K7125">
        <v>7120</v>
      </c>
      <c r="L7125" s="14">
        <v>-1.54099304436656E-5</v>
      </c>
      <c r="M7125" s="14">
        <v>0.18361266660065001</v>
      </c>
    </row>
    <row r="7126" spans="1:13" x14ac:dyDescent="0.55000000000000004">
      <c r="A7126">
        <v>7121</v>
      </c>
      <c r="C7126">
        <f t="shared" si="339"/>
        <v>-0.28066074078221981</v>
      </c>
      <c r="D7126">
        <f t="shared" si="340"/>
        <v>-5.6428053184357863E-4</v>
      </c>
      <c r="E7126" s="2">
        <f t="shared" si="341"/>
        <v>0.30480712100563445</v>
      </c>
      <c r="K7126">
        <v>7121</v>
      </c>
      <c r="L7126" s="14">
        <v>2.8418920412433501E-4</v>
      </c>
      <c r="M7126" s="14">
        <v>0.27143265802420902</v>
      </c>
    </row>
    <row r="7127" spans="1:13" x14ac:dyDescent="0.55000000000000004">
      <c r="A7127">
        <v>7122</v>
      </c>
      <c r="C7127">
        <f t="shared" si="339"/>
        <v>-0.20415209261985814</v>
      </c>
      <c r="D7127">
        <f t="shared" si="340"/>
        <v>-6.1151533240462138E-4</v>
      </c>
      <c r="E7127" s="2">
        <f t="shared" si="341"/>
        <v>0.24544370024603762</v>
      </c>
      <c r="K7127">
        <v>7122</v>
      </c>
      <c r="L7127" s="14">
        <v>5.12611389537566E-4</v>
      </c>
      <c r="M7127" s="14">
        <v>0.291270656399641</v>
      </c>
    </row>
    <row r="7128" spans="1:13" x14ac:dyDescent="0.55000000000000004">
      <c r="A7128">
        <v>7123</v>
      </c>
      <c r="C7128">
        <f t="shared" si="339"/>
        <v>-7.6405572394590948E-2</v>
      </c>
      <c r="D7128">
        <f t="shared" si="340"/>
        <v>-5.0527267425258429E-4</v>
      </c>
      <c r="E7128" s="2">
        <f t="shared" si="341"/>
        <v>9.8950311519649475E-2</v>
      </c>
      <c r="K7128">
        <v>7123</v>
      </c>
      <c r="L7128" s="14">
        <v>6.1264687243092102E-4</v>
      </c>
      <c r="M7128" s="14">
        <v>0.238158111967812</v>
      </c>
    </row>
    <row r="7129" spans="1:13" x14ac:dyDescent="0.55000000000000004">
      <c r="A7129">
        <v>7124</v>
      </c>
      <c r="C7129">
        <f t="shared" si="339"/>
        <v>7.0517136000036798E-2</v>
      </c>
      <c r="D7129">
        <f t="shared" si="340"/>
        <v>-2.7221722516607985E-4</v>
      </c>
      <c r="E7129" s="2">
        <f t="shared" si="341"/>
        <v>3.0118423853462352E-3</v>
      </c>
      <c r="K7129">
        <v>7124</v>
      </c>
      <c r="L7129" s="14">
        <v>5.5924114553867696E-4</v>
      </c>
      <c r="M7129" s="14">
        <v>0.125397390967978</v>
      </c>
    </row>
    <row r="7130" spans="1:13" x14ac:dyDescent="0.55000000000000004">
      <c r="A7130">
        <v>7125</v>
      </c>
      <c r="C7130">
        <f t="shared" si="339"/>
        <v>0.199741529641946</v>
      </c>
      <c r="D7130">
        <f t="shared" si="340"/>
        <v>2.9159009553272991E-5</v>
      </c>
      <c r="E7130" s="2">
        <f t="shared" si="341"/>
        <v>4.7747238114124881E-2</v>
      </c>
      <c r="K7130">
        <v>7125</v>
      </c>
      <c r="L7130" s="14">
        <v>3.6577000446607401E-4</v>
      </c>
      <c r="M7130" s="14">
        <v>-1.8769884508722301E-2</v>
      </c>
    </row>
    <row r="7131" spans="1:13" x14ac:dyDescent="0.55000000000000004">
      <c r="A7131">
        <v>7126</v>
      </c>
      <c r="C7131">
        <f t="shared" si="339"/>
        <v>0.27883500956111446</v>
      </c>
      <c r="D7131">
        <f t="shared" si="340"/>
        <v>3.2321694749790878E-4</v>
      </c>
      <c r="E7131" s="2">
        <f t="shared" si="341"/>
        <v>0.19103117751472271</v>
      </c>
      <c r="K7131">
        <v>7126</v>
      </c>
      <c r="L7131" s="14">
        <v>8.0689496702568804E-5</v>
      </c>
      <c r="M7131" s="14">
        <v>-0.15823612597030301</v>
      </c>
    </row>
    <row r="7132" spans="1:13" x14ac:dyDescent="0.55000000000000004">
      <c r="A7132">
        <v>7127</v>
      </c>
      <c r="C7132">
        <f t="shared" si="339"/>
        <v>0.28794677945691871</v>
      </c>
      <c r="D7132">
        <f t="shared" si="340"/>
        <v>5.3615424448888926E-4</v>
      </c>
      <c r="E7132" s="2">
        <f t="shared" si="341"/>
        <v>0.29813557716655453</v>
      </c>
      <c r="K7132">
        <v>7127</v>
      </c>
      <c r="L7132" s="14">
        <v>-2.2460019607139099E-4</v>
      </c>
      <c r="M7132" s="14">
        <v>-0.25807114805696302</v>
      </c>
    </row>
    <row r="7133" spans="1:13" x14ac:dyDescent="0.55000000000000004">
      <c r="A7133">
        <v>7128</v>
      </c>
      <c r="C7133">
        <f t="shared" si="339"/>
        <v>0.2247899771468948</v>
      </c>
      <c r="D7133">
        <f t="shared" si="340"/>
        <v>6.1452812735554867E-4</v>
      </c>
      <c r="E7133" s="2">
        <f t="shared" si="341"/>
        <v>0.26838681356103683</v>
      </c>
      <c r="K7133">
        <v>7128</v>
      </c>
      <c r="L7133" s="14">
        <v>-4.7363737642081E-4</v>
      </c>
      <c r="M7133" s="14">
        <v>-0.29327065015558301</v>
      </c>
    </row>
    <row r="7134" spans="1:13" x14ac:dyDescent="0.55000000000000004">
      <c r="A7134">
        <v>7129</v>
      </c>
      <c r="C7134">
        <f t="shared" si="339"/>
        <v>0.10521562876976918</v>
      </c>
      <c r="D7134">
        <f t="shared" si="340"/>
        <v>5.3866840348112412E-4</v>
      </c>
      <c r="E7134" s="2">
        <f t="shared" si="341"/>
        <v>0.1297687706182194</v>
      </c>
      <c r="K7134">
        <v>7129</v>
      </c>
      <c r="L7134" s="14">
        <v>-6.0404913761266904E-4</v>
      </c>
      <c r="M7134" s="14">
        <v>-0.25501869860370502</v>
      </c>
    </row>
    <row r="7135" spans="1:13" x14ac:dyDescent="0.55000000000000004">
      <c r="A7135">
        <v>7130</v>
      </c>
      <c r="C7135">
        <f t="shared" si="339"/>
        <v>-4.0765624659081581E-2</v>
      </c>
      <c r="D7135">
        <f t="shared" si="340"/>
        <v>3.2761426456198847E-4</v>
      </c>
      <c r="E7135" s="2">
        <f t="shared" si="341"/>
        <v>1.2573160964521551E-2</v>
      </c>
      <c r="K7135">
        <v>7130</v>
      </c>
      <c r="L7135" s="14">
        <v>-5.8317304504063396E-4</v>
      </c>
      <c r="M7135" s="14">
        <v>-0.15289573196537801</v>
      </c>
    </row>
    <row r="7136" spans="1:13" x14ac:dyDescent="0.55000000000000004">
      <c r="A7136">
        <v>7131</v>
      </c>
      <c r="C7136">
        <f t="shared" si="339"/>
        <v>-0.17651556556969233</v>
      </c>
      <c r="D7136">
        <f t="shared" si="340"/>
        <v>3.4335850798573096E-5</v>
      </c>
      <c r="E7136" s="2">
        <f t="shared" si="341"/>
        <v>2.6907968348700177E-2</v>
      </c>
      <c r="K7136">
        <v>7131</v>
      </c>
      <c r="L7136" s="14">
        <v>-4.1623764559524899E-4</v>
      </c>
      <c r="M7136" s="14">
        <v>-1.2479080760061699E-2</v>
      </c>
    </row>
    <row r="7137" spans="1:13" x14ac:dyDescent="0.55000000000000004">
      <c r="A7137">
        <v>7132</v>
      </c>
      <c r="C7137">
        <f t="shared" si="339"/>
        <v>-0.26796382017521958</v>
      </c>
      <c r="D7137">
        <f t="shared" si="340"/>
        <v>-2.6756013777297415E-4</v>
      </c>
      <c r="E7137" s="2">
        <f t="shared" si="341"/>
        <v>0.15922243006264716</v>
      </c>
      <c r="K7137">
        <v>7132</v>
      </c>
      <c r="L7137" s="14">
        <v>-1.45052945659644E-4</v>
      </c>
      <c r="M7137" s="14">
        <v>0.131063033636209</v>
      </c>
    </row>
    <row r="7138" spans="1:13" x14ac:dyDescent="0.55000000000000004">
      <c r="A7138">
        <v>7133</v>
      </c>
      <c r="C7138">
        <f t="shared" si="339"/>
        <v>-0.29215880414631479</v>
      </c>
      <c r="D7138">
        <f t="shared" si="340"/>
        <v>-5.0230417147857707E-4</v>
      </c>
      <c r="E7138" s="2">
        <f t="shared" si="341"/>
        <v>0.28509021750254643</v>
      </c>
      <c r="K7138">
        <v>7133</v>
      </c>
      <c r="L7138" s="14">
        <v>1.6246116435956399E-4</v>
      </c>
      <c r="M7138" s="14">
        <v>0.241779598202258</v>
      </c>
    </row>
    <row r="7139" spans="1:13" x14ac:dyDescent="0.55000000000000004">
      <c r="A7139">
        <v>7134</v>
      </c>
      <c r="C7139">
        <f t="shared" si="339"/>
        <v>-0.24302808649739105</v>
      </c>
      <c r="D7139">
        <f t="shared" si="340"/>
        <v>-6.1098044588296532E-4</v>
      </c>
      <c r="E7139" s="2">
        <f t="shared" si="341"/>
        <v>0.28619188339246571</v>
      </c>
      <c r="K7139">
        <v>7134</v>
      </c>
      <c r="L7139" s="14">
        <v>4.2928586792902602E-4</v>
      </c>
      <c r="M7139" s="14">
        <v>0.291940962506816</v>
      </c>
    </row>
    <row r="7140" spans="1:13" x14ac:dyDescent="0.55000000000000004">
      <c r="A7140">
        <v>7135</v>
      </c>
      <c r="C7140">
        <f t="shared" si="339"/>
        <v>-0.13290244176323393</v>
      </c>
      <c r="D7140">
        <f t="shared" si="340"/>
        <v>-5.6631350681669596E-4</v>
      </c>
      <c r="E7140" s="2">
        <f t="shared" si="341"/>
        <v>0.16151263304721383</v>
      </c>
      <c r="K7140">
        <v>7135</v>
      </c>
      <c r="L7140" s="14">
        <v>5.8859326277947797E-4</v>
      </c>
      <c r="M7140" s="14">
        <v>0.26898390168129499</v>
      </c>
    </row>
    <row r="7141" spans="1:13" x14ac:dyDescent="0.55000000000000004">
      <c r="A7141">
        <v>7136</v>
      </c>
      <c r="C7141">
        <f t="shared" si="339"/>
        <v>1.0578914492294837E-2</v>
      </c>
      <c r="D7141">
        <f t="shared" si="340"/>
        <v>-3.7951381448103025E-4</v>
      </c>
      <c r="E7141" s="2">
        <f t="shared" si="341"/>
        <v>2.825063076179499E-2</v>
      </c>
      <c r="K7141">
        <v>7136</v>
      </c>
      <c r="L7141" s="14">
        <v>6.0048382359929701E-4</v>
      </c>
      <c r="M7141" s="14">
        <v>0.17865815402471</v>
      </c>
    </row>
    <row r="7142" spans="1:13" x14ac:dyDescent="0.55000000000000004">
      <c r="A7142">
        <v>7137</v>
      </c>
      <c r="C7142">
        <f t="shared" si="339"/>
        <v>0.15140518619608245</v>
      </c>
      <c r="D7142">
        <f t="shared" si="340"/>
        <v>-9.7464154227118436E-5</v>
      </c>
      <c r="E7142" s="2">
        <f t="shared" si="341"/>
        <v>1.1624898553895667E-2</v>
      </c>
      <c r="K7142">
        <v>7137</v>
      </c>
      <c r="L7142" s="14">
        <v>4.6197948566747298E-4</v>
      </c>
      <c r="M7142" s="14">
        <v>4.3586363377913703E-2</v>
      </c>
    </row>
    <row r="7143" spans="1:13" x14ac:dyDescent="0.55000000000000004">
      <c r="A7143">
        <v>7138</v>
      </c>
      <c r="C7143">
        <f t="shared" si="339"/>
        <v>0.25423194753276118</v>
      </c>
      <c r="D7143">
        <f t="shared" si="340"/>
        <v>2.0904695435643264E-4</v>
      </c>
      <c r="E7143" s="2">
        <f t="shared" si="341"/>
        <v>0.12718770289436104</v>
      </c>
      <c r="K7143">
        <v>7138</v>
      </c>
      <c r="L7143" s="14">
        <v>2.0776951963756701E-4</v>
      </c>
      <c r="M7143" s="14">
        <v>-0.10240190236705</v>
      </c>
    </row>
    <row r="7144" spans="1:13" x14ac:dyDescent="0.55000000000000004">
      <c r="A7144">
        <v>7139</v>
      </c>
      <c r="C7144">
        <f t="shared" si="339"/>
        <v>0.29325184882298139</v>
      </c>
      <c r="D7144">
        <f t="shared" si="340"/>
        <v>4.6309168375669699E-4</v>
      </c>
      <c r="E7144" s="2">
        <f t="shared" si="341"/>
        <v>0.26625065966608297</v>
      </c>
      <c r="K7144">
        <v>7139</v>
      </c>
      <c r="L7144" s="14">
        <v>-9.8477611494092598E-5</v>
      </c>
      <c r="M7144" s="14">
        <v>-0.222742976408903</v>
      </c>
    </row>
    <row r="7145" spans="1:13" x14ac:dyDescent="0.55000000000000004">
      <c r="A7145">
        <v>7140</v>
      </c>
      <c r="C7145">
        <f t="shared" si="339"/>
        <v>0.25867171731916971</v>
      </c>
      <c r="D7145">
        <f t="shared" si="340"/>
        <v>6.0091016173035509E-4</v>
      </c>
      <c r="E7145" s="2">
        <f t="shared" si="341"/>
        <v>0.2980815020221641</v>
      </c>
      <c r="K7145">
        <v>7140</v>
      </c>
      <c r="L7145" s="14">
        <v>-3.8006041391630698E-4</v>
      </c>
      <c r="M7145" s="14">
        <v>-0.28729669021203902</v>
      </c>
    </row>
    <row r="7146" spans="1:13" x14ac:dyDescent="0.55000000000000004">
      <c r="A7146">
        <v>7141</v>
      </c>
      <c r="C7146">
        <f t="shared" si="339"/>
        <v>0.15917043713549936</v>
      </c>
      <c r="D7146">
        <f t="shared" si="340"/>
        <v>5.8791285529679151E-4</v>
      </c>
      <c r="E7146" s="2">
        <f t="shared" si="341"/>
        <v>0.19277860358653448</v>
      </c>
      <c r="K7146">
        <v>7141</v>
      </c>
      <c r="L7146" s="14">
        <v>-5.66454727949546E-4</v>
      </c>
      <c r="M7146" s="14">
        <v>-0.279895165692295</v>
      </c>
    </row>
    <row r="7147" spans="1:13" x14ac:dyDescent="0.55000000000000004">
      <c r="A7147">
        <v>7142</v>
      </c>
      <c r="C7147">
        <f t="shared" si="339"/>
        <v>1.9720732277429341E-2</v>
      </c>
      <c r="D7147">
        <f t="shared" si="340"/>
        <v>4.2736181440346981E-4</v>
      </c>
      <c r="E7147" s="2">
        <f t="shared" si="341"/>
        <v>4.9334137174102698E-2</v>
      </c>
      <c r="K7147">
        <v>7142</v>
      </c>
      <c r="L7147" s="14">
        <v>-6.1097694133780604E-4</v>
      </c>
      <c r="M7147" s="14">
        <v>-0.202392160581366</v>
      </c>
    </row>
    <row r="7148" spans="1:13" x14ac:dyDescent="0.55000000000000004">
      <c r="A7148">
        <v>7143</v>
      </c>
      <c r="C7148">
        <f t="shared" si="339"/>
        <v>-0.12467846070222091</v>
      </c>
      <c r="D7148">
        <f t="shared" si="340"/>
        <v>1.5955196616718474E-4</v>
      </c>
      <c r="E7148" s="2">
        <f t="shared" si="341"/>
        <v>2.5481978303270518E-3</v>
      </c>
      <c r="K7148">
        <v>7143</v>
      </c>
      <c r="L7148" s="14">
        <v>-5.0247618954223896E-4</v>
      </c>
      <c r="M7148" s="14">
        <v>-7.4198783303023402E-2</v>
      </c>
    </row>
    <row r="7149" spans="1:13" x14ac:dyDescent="0.55000000000000004">
      <c r="A7149">
        <v>7144</v>
      </c>
      <c r="C7149">
        <f t="shared" si="339"/>
        <v>-0.23778598805904719</v>
      </c>
      <c r="D7149">
        <f t="shared" si="340"/>
        <v>-1.4830206248845913E-4</v>
      </c>
      <c r="E7149" s="2">
        <f t="shared" si="341"/>
        <v>9.6325891706150316E-2</v>
      </c>
      <c r="K7149">
        <v>7144</v>
      </c>
      <c r="L7149" s="14">
        <v>-2.68127158939841E-4</v>
      </c>
      <c r="M7149" s="14">
        <v>7.25781395493965E-2</v>
      </c>
    </row>
    <row r="7150" spans="1:13" x14ac:dyDescent="0.55000000000000004">
      <c r="A7150">
        <v>7145</v>
      </c>
      <c r="C7150">
        <f t="shared" si="339"/>
        <v>-0.29121424454399641</v>
      </c>
      <c r="D7150">
        <f t="shared" si="340"/>
        <v>-4.1893539941894963E-4</v>
      </c>
      <c r="E7150" s="2">
        <f t="shared" si="341"/>
        <v>0.24244954846597006</v>
      </c>
      <c r="K7150">
        <v>7145</v>
      </c>
      <c r="L7150" s="14">
        <v>3.3375981959175598E-5</v>
      </c>
      <c r="M7150" s="14">
        <v>0.20117741710958001</v>
      </c>
    </row>
    <row r="7151" spans="1:13" x14ac:dyDescent="0.55000000000000004">
      <c r="A7151">
        <v>7146</v>
      </c>
      <c r="C7151">
        <f t="shared" si="339"/>
        <v>-0.27155386395924941</v>
      </c>
      <c r="D7151">
        <f t="shared" si="340"/>
        <v>-5.8442478155009141E-4</v>
      </c>
      <c r="E7151" s="2">
        <f t="shared" si="341"/>
        <v>0.30353976109122366</v>
      </c>
      <c r="K7151">
        <v>7146</v>
      </c>
      <c r="L7151" s="14">
        <v>3.2651990112695598E-4</v>
      </c>
      <c r="M7151" s="14">
        <v>0.27939056254057798</v>
      </c>
    </row>
    <row r="7152" spans="1:13" x14ac:dyDescent="0.55000000000000004">
      <c r="A7152">
        <v>7147</v>
      </c>
      <c r="C7152">
        <f t="shared" si="339"/>
        <v>-0.18373918742253018</v>
      </c>
      <c r="D7152">
        <f t="shared" si="340"/>
        <v>-6.0323586221567845E-4</v>
      </c>
      <c r="E7152" s="2">
        <f t="shared" si="341"/>
        <v>0.22218759891037437</v>
      </c>
      <c r="K7152">
        <v>7147</v>
      </c>
      <c r="L7152" s="14">
        <v>5.3788488547508104E-4</v>
      </c>
      <c r="M7152" s="14">
        <v>0.28762860837006998</v>
      </c>
    </row>
    <row r="7153" spans="1:13" x14ac:dyDescent="0.55000000000000004">
      <c r="A7153">
        <v>7148</v>
      </c>
      <c r="C7153">
        <f t="shared" si="339"/>
        <v>-4.980984775753268E-2</v>
      </c>
      <c r="D7153">
        <f t="shared" si="340"/>
        <v>-4.7064745666822557E-4</v>
      </c>
      <c r="E7153" s="2">
        <f t="shared" si="341"/>
        <v>7.487782765247393E-2</v>
      </c>
      <c r="K7153">
        <v>7148</v>
      </c>
      <c r="L7153" s="14">
        <v>6.1453326346039305E-4</v>
      </c>
      <c r="M7153" s="14">
        <v>0.22382828491493301</v>
      </c>
    </row>
    <row r="7154" spans="1:13" x14ac:dyDescent="0.55000000000000004">
      <c r="A7154">
        <v>7149</v>
      </c>
      <c r="C7154">
        <f t="shared" si="339"/>
        <v>9.6620713786319132E-2</v>
      </c>
      <c r="D7154">
        <f t="shared" si="340"/>
        <v>-2.1993645995830167E-4</v>
      </c>
      <c r="E7154" s="2">
        <f t="shared" si="341"/>
        <v>5.3994061987388053E-5</v>
      </c>
      <c r="K7154">
        <v>7149</v>
      </c>
      <c r="L7154" s="14">
        <v>5.3726797332445501E-4</v>
      </c>
      <c r="M7154" s="14">
        <v>0.103968778972978</v>
      </c>
    </row>
    <row r="7155" spans="1:13" x14ac:dyDescent="0.55000000000000004">
      <c r="A7155">
        <v>7150</v>
      </c>
      <c r="C7155">
        <f t="shared" si="339"/>
        <v>0.21880151277285842</v>
      </c>
      <c r="D7155">
        <f t="shared" si="340"/>
        <v>8.5973952308412098E-5</v>
      </c>
      <c r="E7155" s="2">
        <f t="shared" si="341"/>
        <v>6.7981105640750453E-2</v>
      </c>
      <c r="K7155">
        <v>7150</v>
      </c>
      <c r="L7155" s="14">
        <v>3.2544058630087301E-4</v>
      </c>
      <c r="M7155" s="14">
        <v>-4.1930352638238702E-2</v>
      </c>
    </row>
    <row r="7156" spans="1:13" x14ac:dyDescent="0.55000000000000004">
      <c r="A7156">
        <v>7151</v>
      </c>
      <c r="C7156">
        <f t="shared" si="339"/>
        <v>0.2860677440233656</v>
      </c>
      <c r="D7156">
        <f t="shared" si="340"/>
        <v>3.7030671473284223E-4</v>
      </c>
      <c r="E7156" s="2">
        <f t="shared" si="341"/>
        <v>0.21473539992779003</v>
      </c>
      <c r="K7156">
        <v>7151</v>
      </c>
      <c r="L7156" s="14">
        <v>3.2104585551411201E-5</v>
      </c>
      <c r="M7156" s="14">
        <v>-0.17732776731418501</v>
      </c>
    </row>
    <row r="7157" spans="1:13" x14ac:dyDescent="0.55000000000000004">
      <c r="A7157">
        <v>7152</v>
      </c>
      <c r="C7157">
        <f t="shared" si="339"/>
        <v>0.28153700135481474</v>
      </c>
      <c r="D7157">
        <f t="shared" si="340"/>
        <v>5.6170029720192945E-4</v>
      </c>
      <c r="E7157" s="2">
        <f t="shared" si="341"/>
        <v>0.30233430105269771</v>
      </c>
      <c r="K7157">
        <v>7152</v>
      </c>
      <c r="L7157" s="14">
        <v>-2.6927220781179098E-4</v>
      </c>
      <c r="M7157" s="14">
        <v>-0.26831234260469</v>
      </c>
    </row>
    <row r="7158" spans="1:13" x14ac:dyDescent="0.55000000000000004">
      <c r="A7158">
        <v>7153</v>
      </c>
      <c r="C7158">
        <f t="shared" si="339"/>
        <v>0.20634640567627938</v>
      </c>
      <c r="D7158">
        <f t="shared" si="340"/>
        <v>6.1211894478332019E-4</v>
      </c>
      <c r="E7158" s="2">
        <f t="shared" si="341"/>
        <v>0.24844525764664571</v>
      </c>
      <c r="K7158">
        <v>7153</v>
      </c>
      <c r="L7158" s="14">
        <v>-5.03208106285027E-4</v>
      </c>
      <c r="M7158" s="14">
        <v>-0.292096427200918</v>
      </c>
    </row>
    <row r="7159" spans="1:13" x14ac:dyDescent="0.55000000000000004">
      <c r="A7159">
        <v>7154</v>
      </c>
      <c r="C7159">
        <f t="shared" si="339"/>
        <v>7.9367211610126095E-2</v>
      </c>
      <c r="D7159">
        <f t="shared" si="340"/>
        <v>5.0890863966771699E-4</v>
      </c>
      <c r="E7159" s="2">
        <f t="shared" si="341"/>
        <v>0.10374220076514148</v>
      </c>
      <c r="K7159">
        <v>7154</v>
      </c>
      <c r="L7159" s="14">
        <v>-6.1111241286271995E-4</v>
      </c>
      <c r="M7159" s="14">
        <v>-0.24272314956999599</v>
      </c>
    </row>
    <row r="7160" spans="1:13" x14ac:dyDescent="0.55000000000000004">
      <c r="A7160">
        <v>7155</v>
      </c>
      <c r="C7160">
        <f t="shared" si="339"/>
        <v>-6.7531479642085557E-2</v>
      </c>
      <c r="D7160">
        <f t="shared" si="340"/>
        <v>2.7797299293851827E-4</v>
      </c>
      <c r="E7160" s="2">
        <f t="shared" si="341"/>
        <v>4.2284943086682101E-3</v>
      </c>
      <c r="K7160">
        <v>7155</v>
      </c>
      <c r="L7160" s="14">
        <v>-5.6595982457276499E-4</v>
      </c>
      <c r="M7160" s="14">
        <v>-0.132558353384164</v>
      </c>
    </row>
    <row r="7161" spans="1:13" x14ac:dyDescent="0.55000000000000004">
      <c r="A7161">
        <v>7156</v>
      </c>
      <c r="C7161">
        <f t="shared" si="339"/>
        <v>-0.19748119295478178</v>
      </c>
      <c r="D7161">
        <f t="shared" si="340"/>
        <v>-2.2728015812452554E-5</v>
      </c>
      <c r="E7161" s="2">
        <f t="shared" si="341"/>
        <v>4.3383765010598645E-2</v>
      </c>
      <c r="K7161">
        <v>7156</v>
      </c>
      <c r="L7161" s="14">
        <v>-3.7905908725870602E-4</v>
      </c>
      <c r="M7161" s="14">
        <v>1.0806504739053801E-2</v>
      </c>
    </row>
    <row r="7162" spans="1:13" x14ac:dyDescent="0.55000000000000004">
      <c r="A7162">
        <v>7157</v>
      </c>
      <c r="C7162">
        <f t="shared" si="339"/>
        <v>-0.27786728940909838</v>
      </c>
      <c r="D7162">
        <f t="shared" si="340"/>
        <v>-3.177247716630597E-4</v>
      </c>
      <c r="E7162" s="2">
        <f t="shared" si="341"/>
        <v>0.18432604875946729</v>
      </c>
      <c r="K7162">
        <v>7157</v>
      </c>
      <c r="L7162" s="14">
        <v>-9.7220650028845699E-5</v>
      </c>
      <c r="M7162" s="14">
        <v>0.15146480671168699</v>
      </c>
    </row>
    <row r="7163" spans="1:13" x14ac:dyDescent="0.55000000000000004">
      <c r="A7163">
        <v>7158</v>
      </c>
      <c r="C7163">
        <f t="shared" si="339"/>
        <v>-0.28851455320024055</v>
      </c>
      <c r="D7163">
        <f t="shared" si="340"/>
        <v>-5.3297930692859598E-4</v>
      </c>
      <c r="E7163" s="2">
        <f t="shared" si="341"/>
        <v>0.29452585309537643</v>
      </c>
      <c r="K7163">
        <v>7158</v>
      </c>
      <c r="L7163" s="14">
        <v>2.0896730211386599E-4</v>
      </c>
      <c r="M7163" s="14">
        <v>0.254187808223935</v>
      </c>
    </row>
    <row r="7164" spans="1:13" x14ac:dyDescent="0.55000000000000004">
      <c r="A7164">
        <v>7159</v>
      </c>
      <c r="C7164">
        <f t="shared" si="339"/>
        <v>-0.22675074554374414</v>
      </c>
      <c r="D7164">
        <f t="shared" si="340"/>
        <v>-6.1446727047511967E-4</v>
      </c>
      <c r="E7164" s="2">
        <f t="shared" si="341"/>
        <v>0.27039858751914714</v>
      </c>
      <c r="K7164">
        <v>7159</v>
      </c>
      <c r="L7164" s="14">
        <v>4.62818097103132E-4</v>
      </c>
      <c r="M7164" s="14">
        <v>0.29324789629981601</v>
      </c>
    </row>
    <row r="7165" spans="1:13" x14ac:dyDescent="0.55000000000000004">
      <c r="A7165">
        <v>7160</v>
      </c>
      <c r="C7165">
        <f t="shared" si="339"/>
        <v>-0.10807728028225537</v>
      </c>
      <c r="D7165">
        <f t="shared" si="340"/>
        <v>-5.4173690107478599E-4</v>
      </c>
      <c r="E7165" s="2">
        <f t="shared" si="341"/>
        <v>0.13464460389026922</v>
      </c>
      <c r="K7165">
        <v>7160</v>
      </c>
      <c r="L7165" s="14">
        <v>6.0075322855788701E-4</v>
      </c>
      <c r="M7165" s="14">
        <v>0.25886222956953098</v>
      </c>
    </row>
    <row r="7166" spans="1:13" x14ac:dyDescent="0.55000000000000004">
      <c r="A7166">
        <v>7161</v>
      </c>
      <c r="C7166">
        <f t="shared" si="339"/>
        <v>3.7721304241764682E-2</v>
      </c>
      <c r="D7166">
        <f t="shared" si="340"/>
        <v>-3.3304198841252935E-4</v>
      </c>
      <c r="E7166" s="2">
        <f t="shared" si="341"/>
        <v>1.4864878335663297E-2</v>
      </c>
      <c r="K7166">
        <v>7161</v>
      </c>
      <c r="L7166" s="14">
        <v>5.8822598711785398E-4</v>
      </c>
      <c r="M7166" s="14">
        <v>0.15964291157887001</v>
      </c>
    </row>
    <row r="7167" spans="1:13" x14ac:dyDescent="0.55000000000000004">
      <c r="A7167">
        <v>7162</v>
      </c>
      <c r="C7167">
        <f t="shared" si="339"/>
        <v>0.17405263650310832</v>
      </c>
      <c r="D7167">
        <f t="shared" si="340"/>
        <v>-4.0760556626848437E-5</v>
      </c>
      <c r="E7167" s="2">
        <f t="shared" si="341"/>
        <v>2.3596831023939367E-2</v>
      </c>
      <c r="K7167">
        <v>7162</v>
      </c>
      <c r="L7167" s="14">
        <v>4.2837389811505402E-4</v>
      </c>
      <c r="M7167" s="14">
        <v>2.0440036030557999E-2</v>
      </c>
    </row>
    <row r="7168" spans="1:13" x14ac:dyDescent="0.55000000000000004">
      <c r="A7168">
        <v>7163</v>
      </c>
      <c r="C7168">
        <f t="shared" si="339"/>
        <v>0.26670042574065544</v>
      </c>
      <c r="D7168">
        <f t="shared" si="340"/>
        <v>2.6175091570780759E-4</v>
      </c>
      <c r="E7168" s="2">
        <f t="shared" si="341"/>
        <v>0.15255476670646309</v>
      </c>
      <c r="K7168">
        <v>7163</v>
      </c>
      <c r="L7168" s="14">
        <v>1.61232908890603E-4</v>
      </c>
      <c r="M7168" s="14">
        <v>-0.12388217334238499</v>
      </c>
    </row>
    <row r="7169" spans="1:13" x14ac:dyDescent="0.55000000000000004">
      <c r="A7169">
        <v>7164</v>
      </c>
      <c r="C7169">
        <f t="shared" si="339"/>
        <v>0.29241202971623026</v>
      </c>
      <c r="D7169">
        <f t="shared" si="340"/>
        <v>4.9856842547134253E-4</v>
      </c>
      <c r="E7169" s="2">
        <f t="shared" si="341"/>
        <v>0.28046488345573284</v>
      </c>
      <c r="K7169">
        <v>7164</v>
      </c>
      <c r="L7169" s="14">
        <v>-1.4628986258184899E-4</v>
      </c>
      <c r="M7169" s="14">
        <v>-0.237177323892519</v>
      </c>
    </row>
    <row r="7170" spans="1:13" x14ac:dyDescent="0.55000000000000004">
      <c r="A7170">
        <v>7165</v>
      </c>
      <c r="C7170">
        <f t="shared" si="339"/>
        <v>0.24473437779192606</v>
      </c>
      <c r="D7170">
        <f t="shared" si="340"/>
        <v>6.1025576942909669E-4</v>
      </c>
      <c r="E7170" s="2">
        <f t="shared" si="341"/>
        <v>0.28708626946396948</v>
      </c>
      <c r="K7170">
        <v>7165</v>
      </c>
      <c r="L7170" s="14">
        <v>-4.1717343045425499E-4</v>
      </c>
      <c r="M7170" s="14">
        <v>-0.29106994233247302</v>
      </c>
    </row>
    <row r="7171" spans="1:13" x14ac:dyDescent="0.55000000000000004">
      <c r="A7171">
        <v>7166</v>
      </c>
      <c r="C7171">
        <f t="shared" si="339"/>
        <v>0.13563355563289742</v>
      </c>
      <c r="D7171">
        <f t="shared" si="340"/>
        <v>5.687817784363749E-4</v>
      </c>
      <c r="E7171" s="2">
        <f t="shared" si="341"/>
        <v>0.16621590095502695</v>
      </c>
      <c r="K7171">
        <v>7166</v>
      </c>
      <c r="L7171" s="14">
        <v>-5.8357332471331601E-4</v>
      </c>
      <c r="M7171" s="14">
        <v>-0.27206228804842703</v>
      </c>
    </row>
    <row r="7172" spans="1:13" x14ac:dyDescent="0.55000000000000004">
      <c r="A7172">
        <v>7167</v>
      </c>
      <c r="C7172">
        <f t="shared" si="339"/>
        <v>-7.5084300614756865E-3</v>
      </c>
      <c r="D7172">
        <f t="shared" si="340"/>
        <v>3.8455555002475498E-4</v>
      </c>
      <c r="E7172" s="2">
        <f t="shared" si="341"/>
        <v>3.1473071887067244E-2</v>
      </c>
      <c r="K7172">
        <v>7167</v>
      </c>
      <c r="L7172" s="14">
        <v>-6.0381365957184801E-4</v>
      </c>
      <c r="M7172" s="14">
        <v>-0.18491494597074901</v>
      </c>
    </row>
    <row r="7173" spans="1:13" x14ac:dyDescent="0.55000000000000004">
      <c r="A7173">
        <v>7168</v>
      </c>
      <c r="C7173">
        <f t="shared" si="339"/>
        <v>-0.14876595807556661</v>
      </c>
      <c r="D7173">
        <f t="shared" si="340"/>
        <v>1.0381398434476731E-4</v>
      </c>
      <c r="E7173" s="2">
        <f t="shared" si="341"/>
        <v>9.4695182096128632E-3</v>
      </c>
      <c r="K7173">
        <v>7168</v>
      </c>
      <c r="L7173" s="14">
        <v>-4.7282511760261099E-4</v>
      </c>
      <c r="M7173" s="14">
        <v>-5.1454508545653303E-2</v>
      </c>
    </row>
    <row r="7174" spans="1:13" x14ac:dyDescent="0.55000000000000004">
      <c r="A7174">
        <v>7169</v>
      </c>
      <c r="C7174">
        <f t="shared" ref="C7174:C7237" si="342">$D$1*COS($B$2*(A7174-$L$2)+$B$1)</f>
        <v>-0.25268636635028341</v>
      </c>
      <c r="D7174">
        <f t="shared" ref="D7174:D7237" si="343">$D$2*COS($B$2*(A7174-$L$3)+$B$3)</f>
        <v>-2.029827031805904E-4</v>
      </c>
      <c r="E7174" s="2">
        <f t="shared" ref="E7174:E7237" si="344">(M7174-C7174)^2</f>
        <v>0.12081143659016962</v>
      </c>
      <c r="K7174">
        <v>7169</v>
      </c>
      <c r="L7174" s="14">
        <v>-2.23414591735719E-4</v>
      </c>
      <c r="M7174" s="14">
        <v>9.4893029745298799E-2</v>
      </c>
    </row>
    <row r="7175" spans="1:13" x14ac:dyDescent="0.55000000000000004">
      <c r="A7175">
        <v>7170</v>
      </c>
      <c r="C7175">
        <f t="shared" si="342"/>
        <v>-0.29318782287707712</v>
      </c>
      <c r="D7175">
        <f t="shared" si="343"/>
        <v>-4.588350107435251E-4</v>
      </c>
      <c r="E7175" s="2">
        <f t="shared" si="344"/>
        <v>0.26077551783487524</v>
      </c>
      <c r="K7175">
        <v>7170</v>
      </c>
      <c r="L7175" s="14">
        <v>8.1951504594889895E-5</v>
      </c>
      <c r="M7175" s="14">
        <v>0.21747402006292099</v>
      </c>
    </row>
    <row r="7176" spans="1:13" x14ac:dyDescent="0.55000000000000004">
      <c r="A7176">
        <v>7171</v>
      </c>
      <c r="C7176">
        <f t="shared" si="342"/>
        <v>-0.26010531577266149</v>
      </c>
      <c r="D7176">
        <f t="shared" si="343"/>
        <v>-5.9952940208252018E-4</v>
      </c>
      <c r="E7176" s="2">
        <f t="shared" si="344"/>
        <v>0.29778042320898862</v>
      </c>
      <c r="K7176">
        <v>7171</v>
      </c>
      <c r="L7176" s="14">
        <v>3.66792338209483E-4</v>
      </c>
      <c r="M7176" s="14">
        <v>0.28558729294490998</v>
      </c>
    </row>
    <row r="7177" spans="1:13" x14ac:dyDescent="0.55000000000000004">
      <c r="A7177">
        <v>7172</v>
      </c>
      <c r="C7177">
        <f t="shared" si="342"/>
        <v>-0.16174185699446328</v>
      </c>
      <c r="D7177">
        <f t="shared" si="343"/>
        <v>-5.8975455058186629E-4</v>
      </c>
      <c r="E7177" s="2">
        <f t="shared" si="344"/>
        <v>0.19706080569152737</v>
      </c>
      <c r="K7177">
        <v>7172</v>
      </c>
      <c r="L7177" s="14">
        <v>5.5976775530504005E-4</v>
      </c>
      <c r="M7177" s="14">
        <v>0.28217345665390298</v>
      </c>
    </row>
    <row r="7178" spans="1:13" x14ac:dyDescent="0.55000000000000004">
      <c r="A7178">
        <v>7173</v>
      </c>
      <c r="C7178">
        <f t="shared" si="342"/>
        <v>-2.2784601358495502E-2</v>
      </c>
      <c r="D7178">
        <f t="shared" si="343"/>
        <v>-4.3196373792475694E-4</v>
      </c>
      <c r="E7178" s="2">
        <f t="shared" si="344"/>
        <v>5.3301939960711947E-2</v>
      </c>
      <c r="K7178">
        <v>7173</v>
      </c>
      <c r="L7178" s="14">
        <v>6.1254586553740199E-4</v>
      </c>
      <c r="M7178" s="14">
        <v>0.20808752766688501</v>
      </c>
    </row>
    <row r="7179" spans="1:13" x14ac:dyDescent="0.55000000000000004">
      <c r="A7179">
        <v>7174</v>
      </c>
      <c r="C7179">
        <f t="shared" si="342"/>
        <v>0.12189110895716405</v>
      </c>
      <c r="D7179">
        <f t="shared" si="343"/>
        <v>-1.6575913212169254E-4</v>
      </c>
      <c r="E7179" s="2">
        <f t="shared" si="344"/>
        <v>1.6005058369953397E-3</v>
      </c>
      <c r="K7179">
        <v>7174</v>
      </c>
      <c r="L7179" s="14">
        <v>5.1190806378724799E-4</v>
      </c>
      <c r="M7179" s="14">
        <v>8.1884786494391501E-2</v>
      </c>
    </row>
    <row r="7180" spans="1:13" x14ac:dyDescent="0.55000000000000004">
      <c r="A7180">
        <v>7175</v>
      </c>
      <c r="C7180">
        <f t="shared" si="342"/>
        <v>0.23597472018529581</v>
      </c>
      <c r="D7180">
        <f t="shared" si="343"/>
        <v>1.4204752191863496E-4</v>
      </c>
      <c r="E7180" s="2">
        <f t="shared" si="344"/>
        <v>9.0481378536047333E-2</v>
      </c>
      <c r="K7180">
        <v>7175</v>
      </c>
      <c r="L7180" s="14">
        <v>2.8305971181450198E-4</v>
      </c>
      <c r="M7180" s="14">
        <v>-6.4826507431958696E-2</v>
      </c>
    </row>
    <row r="7181" spans="1:13" x14ac:dyDescent="0.55000000000000004">
      <c r="A7181">
        <v>7176</v>
      </c>
      <c r="C7181">
        <f t="shared" si="342"/>
        <v>0.29083365059936456</v>
      </c>
      <c r="D7181">
        <f t="shared" si="343"/>
        <v>4.1420324208158013E-4</v>
      </c>
      <c r="E7181" s="2">
        <f t="shared" si="344"/>
        <v>0.23632748228124842</v>
      </c>
      <c r="K7181">
        <v>7176</v>
      </c>
      <c r="L7181" s="14">
        <v>-1.66827009571549E-5</v>
      </c>
      <c r="M7181" s="14">
        <v>-0.19530160041751901</v>
      </c>
    </row>
    <row r="7182" spans="1:13" x14ac:dyDescent="0.55000000000000004">
      <c r="A7182">
        <v>7177</v>
      </c>
      <c r="C7182">
        <f t="shared" si="342"/>
        <v>0.27269946500151443</v>
      </c>
      <c r="D7182">
        <f t="shared" si="343"/>
        <v>5.8240267919080493E-4</v>
      </c>
      <c r="E7182" s="2">
        <f t="shared" si="344"/>
        <v>0.30201801925960625</v>
      </c>
      <c r="K7182">
        <v>7177</v>
      </c>
      <c r="L7182" s="14">
        <v>-3.1224682778212899E-4</v>
      </c>
      <c r="M7182" s="14">
        <v>-0.27686219601534201</v>
      </c>
    </row>
    <row r="7183" spans="1:13" x14ac:dyDescent="0.55000000000000004">
      <c r="A7183">
        <v>7178</v>
      </c>
      <c r="C7183">
        <f t="shared" si="342"/>
        <v>0.1861234617374819</v>
      </c>
      <c r="D7183">
        <f t="shared" si="343"/>
        <v>6.0443131990418366E-4</v>
      </c>
      <c r="E7183" s="2">
        <f t="shared" si="344"/>
        <v>0.22581922066760307</v>
      </c>
      <c r="K7183">
        <v>7178</v>
      </c>
      <c r="L7183" s="14">
        <v>-5.2960679955037801E-4</v>
      </c>
      <c r="M7183" s="14">
        <v>-0.28908093709275101</v>
      </c>
    </row>
    <row r="7184" spans="1:13" x14ac:dyDescent="0.55000000000000004">
      <c r="A7184">
        <v>7179</v>
      </c>
      <c r="C7184">
        <f t="shared" si="342"/>
        <v>5.2834392748633177E-2</v>
      </c>
      <c r="D7184">
        <f t="shared" si="343"/>
        <v>4.747604397229563E-4</v>
      </c>
      <c r="E7184" s="2">
        <f t="shared" si="344"/>
        <v>7.9372895536435617E-2</v>
      </c>
      <c r="K7184">
        <v>7179</v>
      </c>
      <c r="L7184" s="14">
        <v>-6.14323462929174E-4</v>
      </c>
      <c r="M7184" s="14">
        <v>-0.228897564147342</v>
      </c>
    </row>
    <row r="7185" spans="1:13" x14ac:dyDescent="0.55000000000000004">
      <c r="A7185">
        <v>7180</v>
      </c>
      <c r="C7185">
        <f t="shared" si="342"/>
        <v>-9.3714995159486045E-2</v>
      </c>
      <c r="D7185">
        <f t="shared" si="343"/>
        <v>2.2593469632732456E-4</v>
      </c>
      <c r="E7185" s="2">
        <f t="shared" si="344"/>
        <v>3.1224236907967742E-4</v>
      </c>
      <c r="K7185">
        <v>7180</v>
      </c>
      <c r="L7185" s="14">
        <v>-5.4517900403127002E-4</v>
      </c>
      <c r="M7185" s="14">
        <v>-0.11138537628383301</v>
      </c>
    </row>
    <row r="7186" spans="1:13" x14ac:dyDescent="0.55000000000000004">
      <c r="A7186">
        <v>7181</v>
      </c>
      <c r="C7186">
        <f t="shared" si="342"/>
        <v>-0.21674389463793886</v>
      </c>
      <c r="D7186">
        <f t="shared" si="343"/>
        <v>-7.9595893520930855E-5</v>
      </c>
      <c r="E7186" s="2">
        <f t="shared" si="344"/>
        <v>6.2884521962490836E-2</v>
      </c>
      <c r="K7186">
        <v>7181</v>
      </c>
      <c r="L7186" s="14">
        <v>-3.3949108152872998E-4</v>
      </c>
      <c r="M7186" s="14">
        <v>3.4023970054670498E-2</v>
      </c>
    </row>
    <row r="7187" spans="1:13" x14ac:dyDescent="0.55000000000000004">
      <c r="A7187">
        <v>7182</v>
      </c>
      <c r="C7187">
        <f t="shared" si="342"/>
        <v>-0.2853746451610753</v>
      </c>
      <c r="D7187">
        <f t="shared" si="343"/>
        <v>-3.6514959184374811E-4</v>
      </c>
      <c r="E7187" s="2">
        <f t="shared" si="344"/>
        <v>0.2081973218844089</v>
      </c>
      <c r="K7187">
        <v>7182</v>
      </c>
      <c r="L7187" s="14">
        <v>-4.8775511607548602E-5</v>
      </c>
      <c r="M7187" s="14">
        <v>0.17091180202359499</v>
      </c>
    </row>
    <row r="7188" spans="1:13" x14ac:dyDescent="0.55000000000000004">
      <c r="A7188">
        <v>7183</v>
      </c>
      <c r="C7188">
        <f t="shared" si="342"/>
        <v>-0.28238237497018076</v>
      </c>
      <c r="D7188">
        <f t="shared" si="343"/>
        <v>-5.5905843935277429E-4</v>
      </c>
      <c r="E7188" s="2">
        <f t="shared" si="344"/>
        <v>0.29962058158943317</v>
      </c>
      <c r="K7188">
        <v>7183</v>
      </c>
      <c r="L7188" s="14">
        <v>2.5415618777705E-4</v>
      </c>
      <c r="M7188" s="14">
        <v>0.26499371291586599</v>
      </c>
    </row>
    <row r="7189" spans="1:13" x14ac:dyDescent="0.55000000000000004">
      <c r="A7189">
        <v>7184</v>
      </c>
      <c r="C7189">
        <f t="shared" si="342"/>
        <v>-0.20851808081095041</v>
      </c>
      <c r="D7189">
        <f t="shared" si="343"/>
        <v>-6.1265540260835283E-4</v>
      </c>
      <c r="E7189" s="2">
        <f t="shared" si="344"/>
        <v>0.25122588443706645</v>
      </c>
      <c r="K7189">
        <v>7184</v>
      </c>
      <c r="L7189" s="14">
        <v>4.9343289326236298E-4</v>
      </c>
      <c r="M7189" s="14">
        <v>0.29270630450670998</v>
      </c>
    </row>
    <row r="7190" spans="1:13" x14ac:dyDescent="0.55000000000000004">
      <c r="A7190">
        <v>7185</v>
      </c>
      <c r="C7190">
        <f t="shared" si="342"/>
        <v>-8.23201435805795E-2</v>
      </c>
      <c r="D7190">
        <f t="shared" si="343"/>
        <v>-5.1248877356048798E-4</v>
      </c>
      <c r="E7190" s="2">
        <f t="shared" si="344"/>
        <v>0.10852341985264934</v>
      </c>
      <c r="K7190">
        <v>7185</v>
      </c>
      <c r="L7190" s="14">
        <v>6.0912626959467903E-4</v>
      </c>
      <c r="M7190" s="14">
        <v>0.247108786315763</v>
      </c>
    </row>
    <row r="7191" spans="1:13" x14ac:dyDescent="0.55000000000000004">
      <c r="A7191">
        <v>7186</v>
      </c>
      <c r="C7191">
        <f t="shared" si="342"/>
        <v>6.453841451756627E-2</v>
      </c>
      <c r="D7191">
        <f t="shared" si="343"/>
        <v>-2.8369826475517696E-4</v>
      </c>
      <c r="E7191" s="2">
        <f t="shared" si="344"/>
        <v>5.6374456450033108E-3</v>
      </c>
      <c r="K7191">
        <v>7186</v>
      </c>
      <c r="L7191" s="14">
        <v>5.7226019296196704E-4</v>
      </c>
      <c r="M7191" s="14">
        <v>0.13962133964041501</v>
      </c>
    </row>
    <row r="7192" spans="1:13" x14ac:dyDescent="0.55000000000000004">
      <c r="A7192">
        <v>7187</v>
      </c>
      <c r="C7192">
        <f t="shared" si="342"/>
        <v>0.19519919093364385</v>
      </c>
      <c r="D7192">
        <f t="shared" si="343"/>
        <v>1.6294528618732795E-5</v>
      </c>
      <c r="E7192" s="2">
        <f t="shared" si="344"/>
        <v>3.9217595315708016E-2</v>
      </c>
      <c r="K7192">
        <v>7187</v>
      </c>
      <c r="L7192" s="14">
        <v>3.9206800095742601E-4</v>
      </c>
      <c r="M7192" s="14">
        <v>-2.83513769578348E-3</v>
      </c>
    </row>
    <row r="7193" spans="1:13" x14ac:dyDescent="0.55000000000000004">
      <c r="A7193">
        <v>7188</v>
      </c>
      <c r="C7193">
        <f t="shared" si="342"/>
        <v>0.27686908489786138</v>
      </c>
      <c r="D7193">
        <f t="shared" si="343"/>
        <v>3.121977387707521E-4</v>
      </c>
      <c r="E7193" s="2">
        <f t="shared" si="344"/>
        <v>0.17762062687354821</v>
      </c>
      <c r="K7193">
        <v>7188</v>
      </c>
      <c r="L7193" s="14">
        <v>1.13679945899797E-4</v>
      </c>
      <c r="M7193" s="14">
        <v>-0.144581537208155</v>
      </c>
    </row>
    <row r="7194" spans="1:13" x14ac:dyDescent="0.55000000000000004">
      <c r="A7194">
        <v>7189</v>
      </c>
      <c r="C7194">
        <f t="shared" si="342"/>
        <v>0.28905067448997646</v>
      </c>
      <c r="D7194">
        <f t="shared" si="343"/>
        <v>5.2974589709751181E-4</v>
      </c>
      <c r="E7194" s="2">
        <f t="shared" si="344"/>
        <v>0.2907013432039075</v>
      </c>
      <c r="K7194">
        <v>7189</v>
      </c>
      <c r="L7194" s="14">
        <v>-1.9317995682762001E-4</v>
      </c>
      <c r="M7194" s="14">
        <v>-0.25011659380800499</v>
      </c>
    </row>
    <row r="7195" spans="1:13" x14ac:dyDescent="0.55000000000000004">
      <c r="A7195">
        <v>7190</v>
      </c>
      <c r="C7195">
        <f t="shared" si="342"/>
        <v>0.22868663749257592</v>
      </c>
      <c r="D7195">
        <f t="shared" si="343"/>
        <v>6.1433900141010976E-4</v>
      </c>
      <c r="E7195" s="2">
        <f t="shared" si="344"/>
        <v>0.27216570993024169</v>
      </c>
      <c r="K7195">
        <v>7190</v>
      </c>
      <c r="L7195" s="14">
        <v>-4.5165674096611202E-4</v>
      </c>
      <c r="M7195" s="14">
        <v>-0.29300839787793798</v>
      </c>
    </row>
    <row r="7196" spans="1:13" x14ac:dyDescent="0.55000000000000004">
      <c r="A7196">
        <v>7191</v>
      </c>
      <c r="C7196">
        <f t="shared" si="342"/>
        <v>0.11092707481566801</v>
      </c>
      <c r="D7196">
        <f t="shared" si="343"/>
        <v>5.4474596561200313E-4</v>
      </c>
      <c r="E7196" s="2">
        <f t="shared" si="344"/>
        <v>0.13945855827125489</v>
      </c>
      <c r="K7196">
        <v>7191</v>
      </c>
      <c r="L7196" s="14">
        <v>-5.97013292454636E-4</v>
      </c>
      <c r="M7196" s="14">
        <v>-0.26251443100720501</v>
      </c>
    </row>
    <row r="7197" spans="1:13" x14ac:dyDescent="0.55000000000000004">
      <c r="A7197">
        <v>7192</v>
      </c>
      <c r="C7197">
        <f t="shared" si="342"/>
        <v>-3.4672845482755114E-2</v>
      </c>
      <c r="D7197">
        <f t="shared" si="343"/>
        <v>3.3843317477917992E-4</v>
      </c>
      <c r="E7197" s="2">
        <f t="shared" si="344"/>
        <v>1.7318362833930841E-2</v>
      </c>
      <c r="K7197">
        <v>7192</v>
      </c>
      <c r="L7197" s="14">
        <v>-5.9284416124631104E-4</v>
      </c>
      <c r="M7197" s="14">
        <v>-0.166272096369418</v>
      </c>
    </row>
    <row r="7198" spans="1:13" x14ac:dyDescent="0.55000000000000004">
      <c r="A7198">
        <v>7193</v>
      </c>
      <c r="C7198">
        <f t="shared" si="342"/>
        <v>-0.17157061241060095</v>
      </c>
      <c r="D7198">
        <f t="shared" si="343"/>
        <v>4.7180790682095365E-5</v>
      </c>
      <c r="E7198" s="2">
        <f t="shared" si="344"/>
        <v>2.050186653057056E-2</v>
      </c>
      <c r="K7198">
        <v>7193</v>
      </c>
      <c r="L7198" s="14">
        <v>-4.4019353211567402E-4</v>
      </c>
      <c r="M7198" s="14">
        <v>-2.8385883718709499E-2</v>
      </c>
    </row>
    <row r="7199" spans="1:13" x14ac:dyDescent="0.55000000000000004">
      <c r="A7199">
        <v>7194</v>
      </c>
      <c r="C7199">
        <f t="shared" si="342"/>
        <v>-0.26540777204495281</v>
      </c>
      <c r="D7199">
        <f t="shared" si="343"/>
        <v>-2.5591297738403494E-4</v>
      </c>
      <c r="E7199" s="2">
        <f t="shared" si="344"/>
        <v>0.14593738684572932</v>
      </c>
      <c r="K7199">
        <v>7194</v>
      </c>
      <c r="L7199" s="14">
        <v>-1.77293702104246E-4</v>
      </c>
      <c r="M7199" s="14">
        <v>0.11660974960258801</v>
      </c>
    </row>
    <row r="7200" spans="1:13" x14ac:dyDescent="0.55000000000000004">
      <c r="A7200">
        <v>7195</v>
      </c>
      <c r="C7200">
        <f t="shared" si="342"/>
        <v>-0.29263317524797577</v>
      </c>
      <c r="D7200">
        <f t="shared" si="343"/>
        <v>-4.9477798234433485E-4</v>
      </c>
      <c r="E7200" s="2">
        <f t="shared" si="344"/>
        <v>0.27565957022292426</v>
      </c>
      <c r="K7200">
        <v>7195</v>
      </c>
      <c r="L7200" s="14">
        <v>1.30010435449469E-4</v>
      </c>
      <c r="M7200" s="14">
        <v>0.23239974774154901</v>
      </c>
    </row>
    <row r="7201" spans="1:13" x14ac:dyDescent="0.55000000000000004">
      <c r="A7201">
        <v>7196</v>
      </c>
      <c r="C7201">
        <f t="shared" si="342"/>
        <v>-0.24641381968399204</v>
      </c>
      <c r="D7201">
        <f t="shared" si="343"/>
        <v>-6.0946414282743813E-4</v>
      </c>
      <c r="E7201" s="2">
        <f t="shared" si="344"/>
        <v>0.28772239283744772</v>
      </c>
      <c r="K7201">
        <v>7196</v>
      </c>
      <c r="L7201" s="14">
        <v>4.04752652918677E-4</v>
      </c>
      <c r="M7201" s="14">
        <v>0.28998378735527103</v>
      </c>
    </row>
    <row r="7202" spans="1:13" x14ac:dyDescent="0.55000000000000004">
      <c r="A7202">
        <v>7197</v>
      </c>
      <c r="C7202">
        <f t="shared" si="342"/>
        <v>-0.13834978937024622</v>
      </c>
      <c r="D7202">
        <f t="shared" si="343"/>
        <v>-5.7118764995099268E-4</v>
      </c>
      <c r="E7202" s="2">
        <f t="shared" si="344"/>
        <v>0.1708081098579376</v>
      </c>
      <c r="K7202">
        <v>7197</v>
      </c>
      <c r="L7202" s="14">
        <v>5.78122057561235E-4</v>
      </c>
      <c r="M7202" s="14">
        <v>0.27493958849705102</v>
      </c>
    </row>
    <row r="7203" spans="1:13" x14ac:dyDescent="0.55000000000000004">
      <c r="A7203">
        <v>7198</v>
      </c>
      <c r="C7203">
        <f t="shared" si="342"/>
        <v>4.4371218932541742E-3</v>
      </c>
      <c r="D7203">
        <f t="shared" si="343"/>
        <v>-3.8955509661722792E-4</v>
      </c>
      <c r="E7203" s="2">
        <f t="shared" si="344"/>
        <v>3.4818792035181498E-2</v>
      </c>
      <c r="K7203">
        <v>7198</v>
      </c>
      <c r="L7203" s="14">
        <v>6.0669720647870903E-4</v>
      </c>
      <c r="M7203" s="14">
        <v>0.19103506409836399</v>
      </c>
    </row>
    <row r="7204" spans="1:13" x14ac:dyDescent="0.55000000000000004">
      <c r="A7204">
        <v>7199</v>
      </c>
      <c r="C7204">
        <f t="shared" si="342"/>
        <v>0.14611040908865644</v>
      </c>
      <c r="D7204">
        <f t="shared" si="343"/>
        <v>-1.1015242520246532E-4</v>
      </c>
      <c r="E7204" s="2">
        <f t="shared" si="344"/>
        <v>7.5387171645145898E-3</v>
      </c>
      <c r="K7204">
        <v>7199</v>
      </c>
      <c r="L7204" s="14">
        <v>4.8332127635736298E-4</v>
      </c>
      <c r="M7204" s="14">
        <v>5.9284622800742003E-2</v>
      </c>
    </row>
    <row r="7205" spans="1:13" x14ac:dyDescent="0.55000000000000004">
      <c r="A7205">
        <v>7200</v>
      </c>
      <c r="C7205">
        <f t="shared" si="342"/>
        <v>0.25111306336586758</v>
      </c>
      <c r="D7205">
        <f t="shared" si="343"/>
        <v>1.9689618310921692E-4</v>
      </c>
      <c r="E7205" s="2">
        <f t="shared" si="344"/>
        <v>0.11453289079101264</v>
      </c>
      <c r="K7205">
        <v>7200</v>
      </c>
      <c r="L7205" s="14">
        <v>2.3889453426479399E-4</v>
      </c>
      <c r="M7205" s="14">
        <v>-8.7314020052426E-2</v>
      </c>
    </row>
    <row r="7206" spans="1:13" x14ac:dyDescent="0.55000000000000004">
      <c r="A7206">
        <v>7201</v>
      </c>
      <c r="C7206">
        <f t="shared" si="342"/>
        <v>0.29309163178164843</v>
      </c>
      <c r="D7206">
        <f t="shared" si="343"/>
        <v>4.5452799970272721E-4</v>
      </c>
      <c r="E7206" s="2">
        <f t="shared" si="344"/>
        <v>0.25516233475956446</v>
      </c>
      <c r="K7206">
        <v>7201</v>
      </c>
      <c r="L7206" s="14">
        <v>-6.53648259284899E-5</v>
      </c>
      <c r="M7206" s="14">
        <v>-0.21204432492660699</v>
      </c>
    </row>
    <row r="7207" spans="1:13" x14ac:dyDescent="0.55000000000000004">
      <c r="A7207">
        <v>7202</v>
      </c>
      <c r="C7207">
        <f t="shared" si="342"/>
        <v>0.26151037850358538</v>
      </c>
      <c r="D7207">
        <f t="shared" si="343"/>
        <v>5.9808286905885732E-4</v>
      </c>
      <c r="E7207" s="2">
        <f t="shared" si="344"/>
        <v>0.29721817034882275</v>
      </c>
      <c r="K7207">
        <v>7202</v>
      </c>
      <c r="L7207" s="14">
        <v>-3.5325315997404301E-4</v>
      </c>
      <c r="M7207" s="14">
        <v>-0.28366681319542802</v>
      </c>
    </row>
    <row r="7208" spans="1:13" x14ac:dyDescent="0.55000000000000004">
      <c r="A7208">
        <v>7203</v>
      </c>
      <c r="C7208">
        <f t="shared" si="342"/>
        <v>0.16429553242269496</v>
      </c>
      <c r="D7208">
        <f t="shared" si="343"/>
        <v>5.9153154487385064E-4</v>
      </c>
      <c r="E7208" s="2">
        <f t="shared" si="344"/>
        <v>0.20118698403985225</v>
      </c>
      <c r="K7208">
        <v>7203</v>
      </c>
      <c r="L7208" s="14">
        <v>-5.5266704868059001E-4</v>
      </c>
      <c r="M7208" s="14">
        <v>-0.28424318835830098</v>
      </c>
    </row>
    <row r="7209" spans="1:13" x14ac:dyDescent="0.55000000000000004">
      <c r="A7209">
        <v>7204</v>
      </c>
      <c r="C7209">
        <f t="shared" si="342"/>
        <v>2.5845970778755979E-2</v>
      </c>
      <c r="D7209">
        <f t="shared" si="343"/>
        <v>4.3651827142116809E-4</v>
      </c>
      <c r="E7209" s="2">
        <f t="shared" si="344"/>
        <v>5.7348306497579937E-2</v>
      </c>
      <c r="K7209">
        <v>7204</v>
      </c>
      <c r="L7209" s="14">
        <v>-6.1366204654762096E-4</v>
      </c>
      <c r="M7209" s="14">
        <v>-0.21362909368011401</v>
      </c>
    </row>
    <row r="7210" spans="1:13" x14ac:dyDescent="0.55000000000000004">
      <c r="A7210">
        <v>7205</v>
      </c>
      <c r="C7210">
        <f t="shared" si="342"/>
        <v>-0.11909038474081274</v>
      </c>
      <c r="D7210">
        <f t="shared" si="343"/>
        <v>1.7194811291688025E-4</v>
      </c>
      <c r="E7210" s="2">
        <f t="shared" si="344"/>
        <v>8.7498335189083339E-4</v>
      </c>
      <c r="K7210">
        <v>7205</v>
      </c>
      <c r="L7210" s="14">
        <v>-5.2096157797384198E-4</v>
      </c>
      <c r="M7210" s="14">
        <v>-8.9510267231059107E-2</v>
      </c>
    </row>
    <row r="7211" spans="1:13" x14ac:dyDescent="0.55000000000000004">
      <c r="A7211">
        <v>7206</v>
      </c>
      <c r="C7211">
        <f t="shared" si="342"/>
        <v>-0.23413756391657545</v>
      </c>
      <c r="D7211">
        <f t="shared" si="343"/>
        <v>-1.3577739755089841E-4</v>
      </c>
      <c r="E7211" s="2">
        <f t="shared" si="344"/>
        <v>8.477678052761782E-2</v>
      </c>
      <c r="K7211">
        <v>7206</v>
      </c>
      <c r="L7211" s="14">
        <v>-2.9778305038551399E-4</v>
      </c>
      <c r="M7211" s="14">
        <v>5.70269609273997E-2</v>
      </c>
    </row>
    <row r="7212" spans="1:13" x14ac:dyDescent="0.55000000000000004">
      <c r="A7212">
        <v>7207</v>
      </c>
      <c r="C7212">
        <f t="shared" si="342"/>
        <v>-0.29042114977754235</v>
      </c>
      <c r="D7212">
        <f t="shared" si="343"/>
        <v>-4.0942564319386144E-4</v>
      </c>
      <c r="E7212" s="2">
        <f t="shared" si="344"/>
        <v>0.23011456787740206</v>
      </c>
      <c r="K7212">
        <v>7207</v>
      </c>
      <c r="L7212" s="14">
        <v>-2.29105162045406E-8</v>
      </c>
      <c r="M7212" s="14">
        <v>0.189281432952009</v>
      </c>
    </row>
    <row r="7213" spans="1:13" x14ac:dyDescent="0.55000000000000004">
      <c r="A7213">
        <v>7208</v>
      </c>
      <c r="C7213">
        <f t="shared" si="342"/>
        <v>-0.27381514863799861</v>
      </c>
      <c r="D7213">
        <f t="shared" si="343"/>
        <v>-5.8031668240003859E-4</v>
      </c>
      <c r="E7213" s="2">
        <f t="shared" si="344"/>
        <v>0.30024300468599996</v>
      </c>
      <c r="K7213">
        <v>7208</v>
      </c>
      <c r="L7213" s="14">
        <v>2.9774296743401499E-4</v>
      </c>
      <c r="M7213" s="14">
        <v>0.274129195877026</v>
      </c>
    </row>
    <row r="7214" spans="1:13" x14ac:dyDescent="0.55000000000000004">
      <c r="A7214">
        <v>7209</v>
      </c>
      <c r="C7214">
        <f t="shared" si="342"/>
        <v>-0.18848731675630442</v>
      </c>
      <c r="D7214">
        <f t="shared" si="343"/>
        <v>-6.0556046643559099E-4</v>
      </c>
      <c r="E7214" s="2">
        <f t="shared" si="344"/>
        <v>0.22925606460675385</v>
      </c>
      <c r="K7214">
        <v>7209</v>
      </c>
      <c r="L7214" s="14">
        <v>5.2093727212711302E-4</v>
      </c>
      <c r="M7214" s="14">
        <v>0.29031960112057198</v>
      </c>
    </row>
    <row r="7215" spans="1:13" x14ac:dyDescent="0.55000000000000004">
      <c r="A7215">
        <v>7210</v>
      </c>
      <c r="C7215">
        <f t="shared" si="342"/>
        <v>-5.5853141366179977E-2</v>
      </c>
      <c r="D7215">
        <f t="shared" si="343"/>
        <v>-4.7882133759767474E-4</v>
      </c>
      <c r="E7215" s="2">
        <f t="shared" si="344"/>
        <v>8.3897587457018696E-2</v>
      </c>
      <c r="K7215">
        <v>7210</v>
      </c>
      <c r="L7215" s="14">
        <v>6.1365960535575696E-4</v>
      </c>
      <c r="M7215" s="14">
        <v>0.23379766125141799</v>
      </c>
    </row>
    <row r="7216" spans="1:13" x14ac:dyDescent="0.55000000000000004">
      <c r="A7216">
        <v>7211</v>
      </c>
      <c r="C7216">
        <f t="shared" si="342"/>
        <v>9.079899521604709E-2</v>
      </c>
      <c r="D7216">
        <f t="shared" si="343"/>
        <v>-2.3190814577573528E-4</v>
      </c>
      <c r="E7216" s="2">
        <f t="shared" si="344"/>
        <v>7.7956278188235761E-4</v>
      </c>
      <c r="K7216">
        <v>7211</v>
      </c>
      <c r="L7216" s="14">
        <v>5.52687083555237E-4</v>
      </c>
      <c r="M7216" s="14">
        <v>0.11871964674645299</v>
      </c>
    </row>
    <row r="7217" spans="1:13" x14ac:dyDescent="0.55000000000000004">
      <c r="A7217">
        <v>7212</v>
      </c>
      <c r="C7217">
        <f t="shared" si="342"/>
        <v>0.21466249789000896</v>
      </c>
      <c r="D7217">
        <f t="shared" si="343"/>
        <v>7.3209102400054917E-5</v>
      </c>
      <c r="E7217" s="2">
        <f t="shared" si="344"/>
        <v>5.796294000737641E-2</v>
      </c>
      <c r="K7217">
        <v>7212</v>
      </c>
      <c r="L7217" s="14">
        <v>3.5329065305655997E-4</v>
      </c>
      <c r="M7217" s="14">
        <v>-2.6092439769380301E-2</v>
      </c>
    </row>
    <row r="7218" spans="1:13" x14ac:dyDescent="0.55000000000000004">
      <c r="A7218">
        <v>7213</v>
      </c>
      <c r="C7218">
        <f t="shared" si="342"/>
        <v>0.28465023832002245</v>
      </c>
      <c r="D7218">
        <f t="shared" si="343"/>
        <v>3.5995240899887158E-4</v>
      </c>
      <c r="E7218" s="2">
        <f t="shared" si="344"/>
        <v>0.20161873696703586</v>
      </c>
      <c r="K7218">
        <v>7213</v>
      </c>
      <c r="L7218" s="14">
        <v>6.5410386843769595E-5</v>
      </c>
      <c r="M7218" s="14">
        <v>-0.16436951287922699</v>
      </c>
    </row>
    <row r="7219" spans="1:13" x14ac:dyDescent="0.55000000000000004">
      <c r="A7219">
        <v>7214</v>
      </c>
      <c r="C7219">
        <f t="shared" si="342"/>
        <v>0.28319676888267159</v>
      </c>
      <c r="D7219">
        <f t="shared" si="343"/>
        <v>5.5635524813375174E-4</v>
      </c>
      <c r="E7219" s="2">
        <f t="shared" si="344"/>
        <v>0.29667193484144749</v>
      </c>
      <c r="K7219">
        <v>7214</v>
      </c>
      <c r="L7219" s="14">
        <v>-2.3885231653062301E-4</v>
      </c>
      <c r="M7219" s="14">
        <v>-0.26147922181404298</v>
      </c>
    </row>
    <row r="7220" spans="1:13" x14ac:dyDescent="0.55000000000000004">
      <c r="A7220">
        <v>7215</v>
      </c>
      <c r="C7220">
        <f t="shared" si="342"/>
        <v>0.21066687977299597</v>
      </c>
      <c r="D7220">
        <f t="shared" si="343"/>
        <v>6.1312464702582142E-4</v>
      </c>
      <c r="E7220" s="2">
        <f t="shared" si="344"/>
        <v>0.25378090547856175</v>
      </c>
      <c r="K7220">
        <v>7215</v>
      </c>
      <c r="L7220" s="14">
        <v>-4.8329297549772401E-4</v>
      </c>
      <c r="M7220" s="14">
        <v>-0.293099837546203</v>
      </c>
    </row>
    <row r="7221" spans="1:13" x14ac:dyDescent="0.55000000000000004">
      <c r="A7221">
        <v>7216</v>
      </c>
      <c r="C7221">
        <f t="shared" si="342"/>
        <v>8.5264044344684861E-2</v>
      </c>
      <c r="D7221">
        <f t="shared" si="343"/>
        <v>5.1601268316034865E-4</v>
      </c>
      <c r="E7221" s="2">
        <f t="shared" si="344"/>
        <v>0.11328328600823286</v>
      </c>
      <c r="K7221">
        <v>7216</v>
      </c>
      <c r="L7221" s="14">
        <v>-6.0668991061946296E-4</v>
      </c>
      <c r="M7221" s="14">
        <v>-0.25131178070553001</v>
      </c>
    </row>
    <row r="7222" spans="1:13" x14ac:dyDescent="0.55000000000000004">
      <c r="A7222">
        <v>7217</v>
      </c>
      <c r="C7222">
        <f t="shared" si="342"/>
        <v>-6.153826899068697E-2</v>
      </c>
      <c r="D7222">
        <f t="shared" si="343"/>
        <v>2.8939241250598556E-4</v>
      </c>
      <c r="E7222" s="2">
        <f t="shared" si="344"/>
        <v>7.2322881001438289E-3</v>
      </c>
      <c r="K7222">
        <v>7217</v>
      </c>
      <c r="L7222" s="14">
        <v>-5.7813759399559105E-4</v>
      </c>
      <c r="M7222" s="14">
        <v>-0.146581129362054</v>
      </c>
    </row>
    <row r="7223" spans="1:13" x14ac:dyDescent="0.55000000000000004">
      <c r="A7223">
        <v>7218</v>
      </c>
      <c r="C7223">
        <f t="shared" si="342"/>
        <v>-0.19289577393318719</v>
      </c>
      <c r="D7223">
        <f t="shared" si="343"/>
        <v>-9.8592537793178321E-6</v>
      </c>
      <c r="E7223" s="2">
        <f t="shared" si="344"/>
        <v>3.5252859687524063E-2</v>
      </c>
      <c r="K7223">
        <v>7218</v>
      </c>
      <c r="L7223" s="14">
        <v>-4.0478713045026998E-4</v>
      </c>
      <c r="M7223" s="14">
        <v>-5.13832484654225E-3</v>
      </c>
    </row>
    <row r="7224" spans="1:13" x14ac:dyDescent="0.55000000000000004">
      <c r="A7224">
        <v>7219</v>
      </c>
      <c r="C7224">
        <f t="shared" si="342"/>
        <v>-0.27584050553876394</v>
      </c>
      <c r="D7224">
        <f t="shared" si="343"/>
        <v>-3.0663645518259306E-4</v>
      </c>
      <c r="E7224" s="2">
        <f t="shared" si="344"/>
        <v>0.17092594465391461</v>
      </c>
      <c r="K7224">
        <v>7219</v>
      </c>
      <c r="L7224" s="14">
        <v>-1.3005521896662799E-4</v>
      </c>
      <c r="M7224" s="14">
        <v>0.137591405002639</v>
      </c>
    </row>
    <row r="7225" spans="1:13" x14ac:dyDescent="0.55000000000000004">
      <c r="A7225">
        <v>7220</v>
      </c>
      <c r="C7225">
        <f t="shared" si="342"/>
        <v>-0.2895550845106391</v>
      </c>
      <c r="D7225">
        <f t="shared" si="343"/>
        <v>-5.2645436971867938E-4</v>
      </c>
      <c r="E7225" s="2">
        <f t="shared" si="344"/>
        <v>0.28666986303620129</v>
      </c>
      <c r="K7225">
        <v>7220</v>
      </c>
      <c r="L7225" s="14">
        <v>1.7724982891121E-4</v>
      </c>
      <c r="M7225" s="14">
        <v>0.24586051391380101</v>
      </c>
    </row>
    <row r="7226" spans="1:13" x14ac:dyDescent="0.55000000000000004">
      <c r="A7226">
        <v>7221</v>
      </c>
      <c r="C7226">
        <f t="shared" si="342"/>
        <v>-0.2305974406098969</v>
      </c>
      <c r="D7226">
        <f t="shared" si="343"/>
        <v>-6.1414333423270514E-4</v>
      </c>
      <c r="E7226" s="2">
        <f t="shared" si="344"/>
        <v>0.27368568448485037</v>
      </c>
      <c r="K7226">
        <v>7221</v>
      </c>
      <c r="L7226" s="14">
        <v>4.4016155756012698E-4</v>
      </c>
      <c r="M7226" s="14">
        <v>0.29255233190735302</v>
      </c>
    </row>
    <row r="7227" spans="1:13" x14ac:dyDescent="0.55000000000000004">
      <c r="A7227">
        <v>7222</v>
      </c>
      <c r="C7227">
        <f t="shared" si="342"/>
        <v>-0.11376469972377787</v>
      </c>
      <c r="D7227">
        <f t="shared" si="343"/>
        <v>-5.4769526697329846E-4</v>
      </c>
      <c r="E7227" s="2">
        <f t="shared" si="344"/>
        <v>0.14420041946862922</v>
      </c>
      <c r="K7227">
        <v>7222</v>
      </c>
      <c r="L7227" s="14">
        <v>5.92832093554045E-4</v>
      </c>
      <c r="M7227" s="14">
        <v>0.26597260351180002</v>
      </c>
    </row>
    <row r="7228" spans="1:13" x14ac:dyDescent="0.55000000000000004">
      <c r="A7228">
        <v>7223</v>
      </c>
      <c r="C7228">
        <f t="shared" si="342"/>
        <v>3.1620582823404651E-2</v>
      </c>
      <c r="D7228">
        <f t="shared" si="343"/>
        <v>-3.4378723220383029E-4</v>
      </c>
      <c r="E7228" s="2">
        <f t="shared" si="344"/>
        <v>1.992552556490652E-2</v>
      </c>
      <c r="K7228">
        <v>7223</v>
      </c>
      <c r="L7228" s="14">
        <v>5.9702415405404202E-4</v>
      </c>
      <c r="M7228" s="14">
        <v>0.17277838659247199</v>
      </c>
    </row>
    <row r="7229" spans="1:13" x14ac:dyDescent="0.55000000000000004">
      <c r="A7229">
        <v>7224</v>
      </c>
      <c r="C7229">
        <f t="shared" si="342"/>
        <v>0.16906976559091477</v>
      </c>
      <c r="D7229">
        <f t="shared" si="343"/>
        <v>-5.3595848611089586E-5</v>
      </c>
      <c r="E7229" s="2">
        <f t="shared" si="344"/>
        <v>1.7624955978578705E-2</v>
      </c>
      <c r="K7229">
        <v>7224</v>
      </c>
      <c r="L7229" s="14">
        <v>4.5168781150223801E-4</v>
      </c>
      <c r="M7229" s="14">
        <v>3.6310750911765E-2</v>
      </c>
    </row>
    <row r="7230" spans="1:13" x14ac:dyDescent="0.55000000000000004">
      <c r="A7230">
        <v>7225</v>
      </c>
      <c r="C7230">
        <f t="shared" si="342"/>
        <v>0.26408600090300371</v>
      </c>
      <c r="D7230">
        <f t="shared" si="343"/>
        <v>2.500469632721821E-4</v>
      </c>
      <c r="E7230" s="2">
        <f t="shared" si="344"/>
        <v>0.13938061897839735</v>
      </c>
      <c r="K7230">
        <v>7225</v>
      </c>
      <c r="L7230" s="14">
        <v>1.9322345449194599E-4</v>
      </c>
      <c r="M7230" s="14">
        <v>-0.109251137590339</v>
      </c>
    </row>
    <row r="7231" spans="1:13" x14ac:dyDescent="0.55000000000000004">
      <c r="A7231">
        <v>7226</v>
      </c>
      <c r="C7231">
        <f t="shared" si="342"/>
        <v>0.29282221647966789</v>
      </c>
      <c r="D7231">
        <f t="shared" si="343"/>
        <v>4.9093325794593158E-4</v>
      </c>
      <c r="E7231" s="2">
        <f t="shared" si="344"/>
        <v>0.27068359643472362</v>
      </c>
      <c r="K7231">
        <v>7226</v>
      </c>
      <c r="L7231" s="14">
        <v>-1.1363491536714201E-4</v>
      </c>
      <c r="M7231" s="14">
        <v>-0.22745040093808899</v>
      </c>
    </row>
    <row r="7232" spans="1:13" x14ac:dyDescent="0.55000000000000004">
      <c r="A7232">
        <v>7227</v>
      </c>
      <c r="C7232">
        <f t="shared" si="342"/>
        <v>0.24806622792480595</v>
      </c>
      <c r="D7232">
        <f t="shared" si="343"/>
        <v>6.0860565292603064E-4</v>
      </c>
      <c r="E7232" s="2">
        <f t="shared" si="344"/>
        <v>0.28810005612581963</v>
      </c>
      <c r="K7232">
        <v>7227</v>
      </c>
      <c r="L7232" s="14">
        <v>-3.9203271573269301E-4</v>
      </c>
      <c r="M7232" s="14">
        <v>-0.288683300371046</v>
      </c>
    </row>
    <row r="7233" spans="1:13" x14ac:dyDescent="0.55000000000000004">
      <c r="A7233">
        <v>7228</v>
      </c>
      <c r="C7233">
        <f t="shared" si="342"/>
        <v>0.14105084498178444</v>
      </c>
      <c r="D7233">
        <f t="shared" si="343"/>
        <v>5.7353085741637796E-4</v>
      </c>
      <c r="E7233" s="2">
        <f t="shared" si="344"/>
        <v>0.17527998143444418</v>
      </c>
      <c r="K7233">
        <v>7228</v>
      </c>
      <c r="L7233" s="14">
        <v>-5.7224349044858599E-4</v>
      </c>
      <c r="M7233" s="14">
        <v>-0.27761367636489498</v>
      </c>
    </row>
    <row r="7234" spans="1:13" x14ac:dyDescent="0.55000000000000004">
      <c r="A7234">
        <v>7229</v>
      </c>
      <c r="C7234">
        <f t="shared" si="342"/>
        <v>-1.365326935752827E-3</v>
      </c>
      <c r="D7234">
        <f t="shared" si="343"/>
        <v>3.9451190576648873E-4</v>
      </c>
      <c r="E7234" s="2">
        <f t="shared" si="344"/>
        <v>3.8278397372186947E-2</v>
      </c>
      <c r="K7234">
        <v>7229</v>
      </c>
      <c r="L7234" s="14">
        <v>-6.0913233304074003E-4</v>
      </c>
      <c r="M7234" s="14">
        <v>-0.19701398492293901</v>
      </c>
    </row>
    <row r="7235" spans="1:13" x14ac:dyDescent="0.55000000000000004">
      <c r="A7235">
        <v>7230</v>
      </c>
      <c r="C7235">
        <f t="shared" si="342"/>
        <v>-0.1434388305712245</v>
      </c>
      <c r="D7235">
        <f t="shared" si="343"/>
        <v>1.1647878142038415E-4</v>
      </c>
      <c r="E7235" s="2">
        <f t="shared" si="344"/>
        <v>5.8320579527268383E-3</v>
      </c>
      <c r="K7235">
        <v>7230</v>
      </c>
      <c r="L7235" s="14">
        <v>-4.9346020404018604E-4</v>
      </c>
      <c r="M7235" s="14">
        <v>-6.7070918771000201E-2</v>
      </c>
    </row>
    <row r="7236" spans="1:13" x14ac:dyDescent="0.55000000000000004">
      <c r="A7236">
        <v>7231</v>
      </c>
      <c r="C7236">
        <f t="shared" si="342"/>
        <v>-0.24951221118397343</v>
      </c>
      <c r="D7236">
        <f t="shared" si="343"/>
        <v>-1.9078806188432915E-4</v>
      </c>
      <c r="E7236" s="2">
        <f t="shared" si="344"/>
        <v>0.10836124092602957</v>
      </c>
      <c r="K7236">
        <v>7231</v>
      </c>
      <c r="L7236" s="14">
        <v>-2.5419790573290399E-4</v>
      </c>
      <c r="M7236" s="14">
        <v>7.9670475064908097E-2</v>
      </c>
    </row>
    <row r="7237" spans="1:13" x14ac:dyDescent="0.55000000000000004">
      <c r="A7237">
        <v>7232</v>
      </c>
      <c r="C7237">
        <f t="shared" si="342"/>
        <v>-0.29296328608966077</v>
      </c>
      <c r="D7237">
        <f t="shared" si="343"/>
        <v>-4.5017112314933738E-4</v>
      </c>
      <c r="E7237" s="2">
        <f t="shared" si="344"/>
        <v>0.24942152529142844</v>
      </c>
      <c r="K7237">
        <v>7232</v>
      </c>
      <c r="L7237" s="14">
        <v>4.87298349945056E-5</v>
      </c>
      <c r="M7237" s="14">
        <v>0.20645790418106499</v>
      </c>
    </row>
    <row r="7238" spans="1:13" x14ac:dyDescent="0.55000000000000004">
      <c r="A7238">
        <v>7233</v>
      </c>
      <c r="C7238">
        <f t="shared" ref="C7238:C7301" si="345">$D$1*COS($B$2*(A7238-$L$2)+$B$1)</f>
        <v>-0.26288675136484069</v>
      </c>
      <c r="D7238">
        <f t="shared" ref="D7238:D7301" si="346">$D$2*COS($B$2*(A7238-$L$3)+$B$3)</f>
        <v>-5.9657072135610423E-4</v>
      </c>
      <c r="E7238" s="2">
        <f t="shared" ref="E7238:E7301" si="347">(M7238-C7238)^2</f>
        <v>0.29639686219142064</v>
      </c>
      <c r="K7238">
        <v>7233</v>
      </c>
      <c r="L7238" s="14">
        <v>3.3945288624959201E-4</v>
      </c>
      <c r="M7238" s="14">
        <v>0.28153667042322</v>
      </c>
    </row>
    <row r="7239" spans="1:13" x14ac:dyDescent="0.55000000000000004">
      <c r="A7239">
        <v>7234</v>
      </c>
      <c r="C7239">
        <f t="shared" si="345"/>
        <v>-0.16683118326070076</v>
      </c>
      <c r="D7239">
        <f t="shared" si="346"/>
        <v>-5.9324364322164958E-4</v>
      </c>
      <c r="E7239" s="2">
        <f t="shared" si="347"/>
        <v>0.2051492213025522</v>
      </c>
      <c r="K7239">
        <v>7234</v>
      </c>
      <c r="L7239" s="14">
        <v>5.45157856330643E-4</v>
      </c>
      <c r="M7239" s="14">
        <v>0.28610283103117401</v>
      </c>
    </row>
    <row r="7240" spans="1:13" x14ac:dyDescent="0.55000000000000004">
      <c r="A7240">
        <v>7235</v>
      </c>
      <c r="C7240">
        <f t="shared" si="345"/>
        <v>-2.890450468045179E-2</v>
      </c>
      <c r="D7240">
        <f t="shared" si="346"/>
        <v>-4.4102491522239135E-4</v>
      </c>
      <c r="E7240" s="2">
        <f t="shared" si="347"/>
        <v>6.1462971492294391E-2</v>
      </c>
      <c r="K7240">
        <v>7235</v>
      </c>
      <c r="L7240" s="14">
        <v>6.1432465937987098E-4</v>
      </c>
      <c r="M7240" s="14">
        <v>0.21901276275425999</v>
      </c>
    </row>
    <row r="7241" spans="1:13" x14ac:dyDescent="0.55000000000000004">
      <c r="A7241">
        <v>7236</v>
      </c>
      <c r="C7241">
        <f t="shared" si="345"/>
        <v>0.11627659531597319</v>
      </c>
      <c r="D7241">
        <f t="shared" si="346"/>
        <v>-1.7811822956993495E-4</v>
      </c>
      <c r="E7241" s="2">
        <f t="shared" si="347"/>
        <v>3.6890907667874495E-4</v>
      </c>
      <c r="K7241">
        <v>7236</v>
      </c>
      <c r="L7241" s="14">
        <v>5.2963004049390002E-4</v>
      </c>
      <c r="M7241" s="14">
        <v>9.7069589389000996E-2</v>
      </c>
    </row>
    <row r="7242" spans="1:13" x14ac:dyDescent="0.55000000000000004">
      <c r="A7242">
        <v>7237</v>
      </c>
      <c r="C7242">
        <f t="shared" si="345"/>
        <v>0.23227472080425171</v>
      </c>
      <c r="D7242">
        <f t="shared" si="346"/>
        <v>1.2949237727018909E-4</v>
      </c>
      <c r="E7242" s="2">
        <f t="shared" si="347"/>
        <v>7.9219723504647871E-2</v>
      </c>
      <c r="K7242">
        <v>7237</v>
      </c>
      <c r="L7242" s="14">
        <v>3.1228629237999402E-4</v>
      </c>
      <c r="M7242" s="14">
        <v>-4.9185264814748601E-2</v>
      </c>
    </row>
    <row r="7243" spans="1:13" x14ac:dyDescent="0.55000000000000004">
      <c r="A7243">
        <v>7238</v>
      </c>
      <c r="C7243">
        <f t="shared" si="345"/>
        <v>0.28997678733331039</v>
      </c>
      <c r="D7243">
        <f t="shared" si="346"/>
        <v>4.0460312689823938E-4</v>
      </c>
      <c r="E7243" s="2">
        <f t="shared" si="347"/>
        <v>0.22382186110006186</v>
      </c>
      <c r="K7243">
        <v>7238</v>
      </c>
      <c r="L7243" s="14">
        <v>1.6728505056007199E-5</v>
      </c>
      <c r="M7243" s="14">
        <v>-0.18312136432241299</v>
      </c>
    </row>
    <row r="7244" spans="1:13" x14ac:dyDescent="0.55000000000000004">
      <c r="A7244">
        <v>7239</v>
      </c>
      <c r="C7244">
        <f t="shared" si="345"/>
        <v>0.27490079246741433</v>
      </c>
      <c r="D7244">
        <f t="shared" si="346"/>
        <v>5.781670200320693E-4</v>
      </c>
      <c r="E7244" s="2">
        <f t="shared" si="347"/>
        <v>0.29821906597028214</v>
      </c>
      <c r="K7244">
        <v>7239</v>
      </c>
      <c r="L7244" s="14">
        <v>-2.8301904013536798E-4</v>
      </c>
      <c r="M7244" s="14">
        <v>-0.271193582133059</v>
      </c>
    </row>
    <row r="7245" spans="1:13" x14ac:dyDescent="0.55000000000000004">
      <c r="A7245">
        <v>7240</v>
      </c>
      <c r="C7245">
        <f t="shared" si="345"/>
        <v>0.19083049314438635</v>
      </c>
      <c r="D7245">
        <f t="shared" si="346"/>
        <v>6.066231779331086E-4</v>
      </c>
      <c r="E7245" s="2">
        <f t="shared" si="347"/>
        <v>0.23249193800714515</v>
      </c>
      <c r="K7245">
        <v>7240</v>
      </c>
      <c r="L7245" s="14">
        <v>-5.1188271100218103E-4</v>
      </c>
      <c r="M7245" s="14">
        <v>-0.291343684935636</v>
      </c>
    </row>
    <row r="7246" spans="1:13" x14ac:dyDescent="0.55000000000000004">
      <c r="A7246">
        <v>7241</v>
      </c>
      <c r="C7246">
        <f t="shared" si="345"/>
        <v>5.8865762428271629E-2</v>
      </c>
      <c r="D7246">
        <f t="shared" si="346"/>
        <v>4.8282970477801383E-4</v>
      </c>
      <c r="E7246" s="2">
        <f t="shared" si="347"/>
        <v>8.8441238503855726E-2</v>
      </c>
      <c r="K7246">
        <v>7241</v>
      </c>
      <c r="L7246" s="14">
        <v>-6.1254218140869795E-4</v>
      </c>
      <c r="M7246" s="14">
        <v>-0.238524954481076</v>
      </c>
    </row>
    <row r="7247" spans="1:13" x14ac:dyDescent="0.55000000000000004">
      <c r="A7247">
        <v>7242</v>
      </c>
      <c r="C7247">
        <f t="shared" si="345"/>
        <v>-8.7873033865517175E-2</v>
      </c>
      <c r="D7247">
        <f t="shared" si="346"/>
        <v>2.3785615296630726E-4</v>
      </c>
      <c r="E7247" s="2">
        <f t="shared" si="347"/>
        <v>1.4510869805881999E-3</v>
      </c>
      <c r="K7247">
        <v>7242</v>
      </c>
      <c r="L7247" s="14">
        <v>-5.59786662545588E-4</v>
      </c>
      <c r="M7247" s="14">
        <v>-0.12596616947533801</v>
      </c>
    </row>
    <row r="7248" spans="1:13" x14ac:dyDescent="0.55000000000000004">
      <c r="A7248">
        <v>7243</v>
      </c>
      <c r="C7248">
        <f t="shared" si="345"/>
        <v>-0.21255755087565206</v>
      </c>
      <c r="D7248">
        <f t="shared" si="346"/>
        <v>-6.6814279630039746E-5</v>
      </c>
      <c r="E7248" s="2">
        <f t="shared" si="347"/>
        <v>5.3222109340389429E-2</v>
      </c>
      <c r="K7248">
        <v>7243</v>
      </c>
      <c r="L7248" s="14">
        <v>-3.6682910138359601E-4</v>
      </c>
      <c r="M7248" s="14">
        <v>1.81416241128802E-2</v>
      </c>
    </row>
    <row r="7249" spans="1:13" x14ac:dyDescent="0.55000000000000004">
      <c r="A7249">
        <v>7244</v>
      </c>
      <c r="C7249">
        <f t="shared" si="345"/>
        <v>-0.28389460297367947</v>
      </c>
      <c r="D7249">
        <f t="shared" si="346"/>
        <v>-3.54715736372518E-4</v>
      </c>
      <c r="E7249" s="2">
        <f t="shared" si="347"/>
        <v>0.19501085885136224</v>
      </c>
      <c r="K7249">
        <v>7244</v>
      </c>
      <c r="L7249" s="14">
        <v>-8.1996916137549197E-5</v>
      </c>
      <c r="M7249" s="14">
        <v>0.15770573539956301</v>
      </c>
    </row>
    <row r="7250" spans="1:13" x14ac:dyDescent="0.55000000000000004">
      <c r="A7250">
        <v>7245</v>
      </c>
      <c r="C7250">
        <f t="shared" si="345"/>
        <v>-0.28398009374874528</v>
      </c>
      <c r="D7250">
        <f t="shared" si="346"/>
        <v>-5.5359102009997375E-4</v>
      </c>
      <c r="E7250" s="2">
        <f t="shared" si="347"/>
        <v>0.29349475348709603</v>
      </c>
      <c r="K7250">
        <v>7245</v>
      </c>
      <c r="L7250" s="14">
        <v>2.2337190542708499E-4</v>
      </c>
      <c r="M7250" s="14">
        <v>0.25777146692006903</v>
      </c>
    </row>
    <row r="7251" spans="1:13" x14ac:dyDescent="0.55000000000000004">
      <c r="A7251">
        <v>7246</v>
      </c>
      <c r="C7251">
        <f t="shared" si="345"/>
        <v>-0.2127925668212477</v>
      </c>
      <c r="D7251">
        <f t="shared" si="346"/>
        <v>-6.1352662655569966E-4</v>
      </c>
      <c r="E7251" s="2">
        <f t="shared" si="347"/>
        <v>0.25610613870369409</v>
      </c>
      <c r="K7251">
        <v>7246</v>
      </c>
      <c r="L7251" s="14">
        <v>4.7279584757880697E-4</v>
      </c>
      <c r="M7251" s="14">
        <v>0.293276735452358</v>
      </c>
    </row>
    <row r="7252" spans="1:13" x14ac:dyDescent="0.55000000000000004">
      <c r="A7252">
        <v>7247</v>
      </c>
      <c r="C7252">
        <f t="shared" si="345"/>
        <v>-8.8198590931974519E-2</v>
      </c>
      <c r="D7252">
        <f t="shared" si="346"/>
        <v>-5.1947998186502471E-4</v>
      </c>
      <c r="E7252" s="2">
        <f t="shared" si="347"/>
        <v>0.11801122375561005</v>
      </c>
      <c r="K7252">
        <v>7247</v>
      </c>
      <c r="L7252" s="14">
        <v>6.0380513669191398E-4</v>
      </c>
      <c r="M7252" s="14">
        <v>0.25532902623382198</v>
      </c>
    </row>
    <row r="7253" spans="1:13" x14ac:dyDescent="0.55000000000000004">
      <c r="A7253">
        <v>7248</v>
      </c>
      <c r="C7253">
        <f t="shared" si="345"/>
        <v>5.8531372202434886E-2</v>
      </c>
      <c r="D7253">
        <f t="shared" si="346"/>
        <v>-2.9505481149544343E-4</v>
      </c>
      <c r="E7253" s="2">
        <f t="shared" si="347"/>
        <v>9.0062389470039316E-3</v>
      </c>
      <c r="K7253">
        <v>7248</v>
      </c>
      <c r="L7253" s="14">
        <v>5.8358768358540301E-4</v>
      </c>
      <c r="M7253" s="14">
        <v>0.153432578448741</v>
      </c>
    </row>
    <row r="7254" spans="1:13" x14ac:dyDescent="0.55000000000000004">
      <c r="A7254">
        <v>7249</v>
      </c>
      <c r="C7254">
        <f t="shared" si="345"/>
        <v>0.19057119465746855</v>
      </c>
      <c r="D7254">
        <f t="shared" si="346"/>
        <v>3.422897297531443E-6</v>
      </c>
      <c r="E7254" s="2">
        <f t="shared" si="347"/>
        <v>3.1493189161848435E-2</v>
      </c>
      <c r="K7254">
        <v>7249</v>
      </c>
      <c r="L7254" s="14">
        <v>4.1720707480977302E-4</v>
      </c>
      <c r="M7254" s="14">
        <v>1.3107989564558E-2</v>
      </c>
    </row>
    <row r="7255" spans="1:13" x14ac:dyDescent="0.55000000000000004">
      <c r="A7255">
        <v>7250</v>
      </c>
      <c r="C7255">
        <f t="shared" si="345"/>
        <v>0.27478166417554073</v>
      </c>
      <c r="D7255">
        <f t="shared" si="346"/>
        <v>3.0104153101777629E-4</v>
      </c>
      <c r="E7255" s="2">
        <f t="shared" si="347"/>
        <v>0.16425288414250117</v>
      </c>
      <c r="K7255">
        <v>7250</v>
      </c>
      <c r="L7255" s="14">
        <v>1.46334365983243E-4</v>
      </c>
      <c r="M7255" s="14">
        <v>-0.13049957662213199</v>
      </c>
    </row>
    <row r="7256" spans="1:13" x14ac:dyDescent="0.55000000000000004">
      <c r="A7256">
        <v>7251</v>
      </c>
      <c r="C7256">
        <f t="shared" si="345"/>
        <v>0.2900277279234752</v>
      </c>
      <c r="D7256">
        <f t="shared" si="346"/>
        <v>5.2310508590455718E-4</v>
      </c>
      <c r="E7256" s="2">
        <f t="shared" si="347"/>
        <v>0.28243957252168012</v>
      </c>
      <c r="K7256">
        <v>7251</v>
      </c>
      <c r="L7256" s="14">
        <v>-1.6118869259628999E-4</v>
      </c>
      <c r="M7256" s="14">
        <v>-0.24142271428320899</v>
      </c>
    </row>
    <row r="7257" spans="1:13" x14ac:dyDescent="0.55000000000000004">
      <c r="A7257">
        <v>7252</v>
      </c>
      <c r="C7257">
        <f t="shared" si="345"/>
        <v>0.2324829452646679</v>
      </c>
      <c r="D7257">
        <f t="shared" si="346"/>
        <v>6.1388029040922718E-4</v>
      </c>
      <c r="E7257" s="2">
        <f t="shared" si="347"/>
        <v>0.27495653556942273</v>
      </c>
      <c r="K7257">
        <v>7252</v>
      </c>
      <c r="L7257" s="14">
        <v>-4.2834104317302901E-4</v>
      </c>
      <c r="M7257" s="14">
        <v>-0.291880035474269</v>
      </c>
    </row>
    <row r="7258" spans="1:13" x14ac:dyDescent="0.55000000000000004">
      <c r="A7258">
        <v>7253</v>
      </c>
      <c r="C7258">
        <f t="shared" si="345"/>
        <v>0.11658984369546511</v>
      </c>
      <c r="D7258">
        <f t="shared" si="346"/>
        <v>5.5058448159571384E-4</v>
      </c>
      <c r="E7258" s="2">
        <f t="shared" si="347"/>
        <v>0.14886018581698909</v>
      </c>
      <c r="K7258">
        <v>7253</v>
      </c>
      <c r="L7258" s="14">
        <v>-5.8821272225216699E-4</v>
      </c>
      <c r="M7258" s="14">
        <v>-0.26923419108851399</v>
      </c>
    </row>
    <row r="7259" spans="1:13" x14ac:dyDescent="0.55000000000000004">
      <c r="A7259">
        <v>7254</v>
      </c>
      <c r="C7259">
        <f t="shared" si="345"/>
        <v>-2.8564851122384646E-2</v>
      </c>
      <c r="D7259">
        <f t="shared" si="346"/>
        <v>3.4910357330172496E-4</v>
      </c>
      <c r="E7259" s="2">
        <f t="shared" si="347"/>
        <v>2.2677987273094113E-2</v>
      </c>
      <c r="K7259">
        <v>7254</v>
      </c>
      <c r="L7259" s="14">
        <v>-6.0076287603643699E-4</v>
      </c>
      <c r="M7259" s="14">
        <v>-0.179156973336975</v>
      </c>
    </row>
    <row r="7260" spans="1:13" x14ac:dyDescent="0.55000000000000004">
      <c r="A7260">
        <v>7255</v>
      </c>
      <c r="C7260">
        <f t="shared" si="345"/>
        <v>-0.16655037040780432</v>
      </c>
      <c r="D7260">
        <f t="shared" si="346"/>
        <v>6.000502662847102E-5</v>
      </c>
      <c r="E7260" s="2">
        <f t="shared" si="347"/>
        <v>1.4967464693591354E-2</v>
      </c>
      <c r="K7260">
        <v>7255</v>
      </c>
      <c r="L7260" s="14">
        <v>-4.6284824065506898E-4</v>
      </c>
      <c r="M7260" s="14">
        <v>-4.4208780204017299E-2</v>
      </c>
    </row>
    <row r="7261" spans="1:13" x14ac:dyDescent="0.55000000000000004">
      <c r="A7261">
        <v>7256</v>
      </c>
      <c r="C7261">
        <f t="shared" si="345"/>
        <v>-0.26273525732412661</v>
      </c>
      <c r="D7261">
        <f t="shared" si="346"/>
        <v>-2.4415351692292302E-4</v>
      </c>
      <c r="E7261" s="2">
        <f t="shared" si="347"/>
        <v>0.13289453963840719</v>
      </c>
      <c r="K7261">
        <v>7256</v>
      </c>
      <c r="L7261" s="14">
        <v>-2.09010392099609E-4</v>
      </c>
      <c r="M7261" s="14">
        <v>0.10181177618239801</v>
      </c>
    </row>
    <row r="7262" spans="1:13" x14ac:dyDescent="0.55000000000000004">
      <c r="A7262">
        <v>7257</v>
      </c>
      <c r="C7262">
        <f t="shared" si="345"/>
        <v>-0.29297913267190673</v>
      </c>
      <c r="D7262">
        <f t="shared" si="346"/>
        <v>-4.8703467407446629E-4</v>
      </c>
      <c r="E7262" s="2">
        <f t="shared" si="347"/>
        <v>0.26554653392084632</v>
      </c>
      <c r="K7262">
        <v>7257</v>
      </c>
      <c r="L7262" s="14">
        <v>9.71754057635363E-5</v>
      </c>
      <c r="M7262" s="14">
        <v>0.22233294162952699</v>
      </c>
    </row>
    <row r="7263" spans="1:13" x14ac:dyDescent="0.55000000000000004">
      <c r="A7263">
        <v>7258</v>
      </c>
      <c r="C7263">
        <f t="shared" si="345"/>
        <v>-0.24969142123140176</v>
      </c>
      <c r="D7263">
        <f t="shared" si="346"/>
        <v>-6.0768039390837649E-4</v>
      </c>
      <c r="E7263" s="2">
        <f t="shared" si="347"/>
        <v>0.28821958710532186</v>
      </c>
      <c r="K7263">
        <v>7258</v>
      </c>
      <c r="L7263" s="14">
        <v>3.7902302042075301E-4</v>
      </c>
      <c r="M7263" s="14">
        <v>0.28716944259210497</v>
      </c>
    </row>
    <row r="7264" spans="1:13" x14ac:dyDescent="0.55000000000000004">
      <c r="A7264">
        <v>7259</v>
      </c>
      <c r="C7264">
        <f t="shared" si="345"/>
        <v>-0.14373642613918311</v>
      </c>
      <c r="D7264">
        <f t="shared" si="346"/>
        <v>-5.75811143763128E-4</v>
      </c>
      <c r="E7264" s="2">
        <f t="shared" si="347"/>
        <v>0.17962254588563345</v>
      </c>
      <c r="K7264">
        <v>7259</v>
      </c>
      <c r="L7264" s="14">
        <v>5.6594196832547604E-4</v>
      </c>
      <c r="M7264" s="14">
        <v>0.28008257518760199</v>
      </c>
    </row>
    <row r="7265" spans="1:13" x14ac:dyDescent="0.55000000000000004">
      <c r="A7265">
        <v>7260</v>
      </c>
      <c r="C7265">
        <f t="shared" si="345"/>
        <v>-1.7066178095009824E-3</v>
      </c>
      <c r="D7265">
        <f t="shared" si="346"/>
        <v>-3.9942543366923119E-4</v>
      </c>
      <c r="E7265" s="2">
        <f t="shared" si="347"/>
        <v>4.1842300922439533E-2</v>
      </c>
      <c r="K7265">
        <v>7260</v>
      </c>
      <c r="L7265" s="14">
        <v>6.1111723941400002E-4</v>
      </c>
      <c r="M7265" s="14">
        <v>0.20284728932120999</v>
      </c>
    </row>
    <row r="7266" spans="1:13" x14ac:dyDescent="0.55000000000000004">
      <c r="A7266">
        <v>7261</v>
      </c>
      <c r="C7266">
        <f t="shared" si="345"/>
        <v>0.1407515156177167</v>
      </c>
      <c r="D7266">
        <f t="shared" si="346"/>
        <v>-1.2279235894448122E-4</v>
      </c>
      <c r="E7266" s="2">
        <f t="shared" si="347"/>
        <v>4.3485945374652588E-3</v>
      </c>
      <c r="K7266">
        <v>7261</v>
      </c>
      <c r="L7266" s="14">
        <v>5.0323440679516599E-4</v>
      </c>
      <c r="M7266" s="14">
        <v>7.4807641471096697E-2</v>
      </c>
    </row>
    <row r="7267" spans="1:13" x14ac:dyDescent="0.55000000000000004">
      <c r="A7267">
        <v>7262</v>
      </c>
      <c r="C7267">
        <f t="shared" si="345"/>
        <v>0.24788398543143728</v>
      </c>
      <c r="D7267">
        <f t="shared" si="346"/>
        <v>1.8465900961777069E-4</v>
      </c>
      <c r="E7267" s="2">
        <f t="shared" si="347"/>
        <v>0.10230532089668916</v>
      </c>
      <c r="K7267">
        <v>7262</v>
      </c>
      <c r="L7267" s="14">
        <v>2.6931339515486898E-4</v>
      </c>
      <c r="M7267" s="14">
        <v>-7.1968044258369696E-2</v>
      </c>
    </row>
    <row r="7268" spans="1:13" x14ac:dyDescent="0.55000000000000004">
      <c r="A7268">
        <v>7263</v>
      </c>
      <c r="C7268">
        <f t="shared" si="345"/>
        <v>0.2928027998817071</v>
      </c>
      <c r="D7268">
        <f t="shared" si="346"/>
        <v>4.4576485906905252E-4</v>
      </c>
      <c r="E7268" s="2">
        <f t="shared" si="347"/>
        <v>0.24356365527055418</v>
      </c>
      <c r="K7268">
        <v>7263</v>
      </c>
      <c r="L7268" s="14">
        <v>-3.2058827000975802E-5</v>
      </c>
      <c r="M7268" s="14">
        <v>-0.20071888684599301</v>
      </c>
    </row>
    <row r="7269" spans="1:13" x14ac:dyDescent="0.55000000000000004">
      <c r="A7269">
        <v>7264</v>
      </c>
      <c r="C7269">
        <f t="shared" si="345"/>
        <v>0.26423428335499277</v>
      </c>
      <c r="D7269">
        <f t="shared" si="346"/>
        <v>5.9499312487171316E-4</v>
      </c>
      <c r="E7269" s="2">
        <f t="shared" si="347"/>
        <v>0.29531912378426572</v>
      </c>
      <c r="K7269">
        <v>7264</v>
      </c>
      <c r="L7269" s="14">
        <v>-3.25401717055903E-4</v>
      </c>
      <c r="M7269" s="14">
        <v>-0.27919843905346298</v>
      </c>
    </row>
    <row r="7270" spans="1:13" x14ac:dyDescent="0.55000000000000004">
      <c r="A7270">
        <v>7265</v>
      </c>
      <c r="C7270">
        <f t="shared" si="345"/>
        <v>0.16934853132643504</v>
      </c>
      <c r="D7270">
        <f t="shared" si="346"/>
        <v>5.9489065779379441E-4</v>
      </c>
      <c r="E7270" s="2">
        <f t="shared" si="347"/>
        <v>0.20893999084413245</v>
      </c>
      <c r="K7270">
        <v>7265</v>
      </c>
      <c r="L7270" s="14">
        <v>-5.3724572842847899E-4</v>
      </c>
      <c r="M7270" s="14">
        <v>-0.28775101017862098</v>
      </c>
    </row>
    <row r="7271" spans="1:13" x14ac:dyDescent="0.55000000000000004">
      <c r="A7271">
        <v>7266</v>
      </c>
      <c r="C7271">
        <f t="shared" si="345"/>
        <v>3.1959867516903988E-2</v>
      </c>
      <c r="D7271">
        <f t="shared" si="346"/>
        <v>4.4548317491201368E-4</v>
      </c>
      <c r="E7271" s="2">
        <f t="shared" si="347"/>
        <v>6.5635582501211542E-2</v>
      </c>
      <c r="K7271">
        <v>7266</v>
      </c>
      <c r="L7271" s="14">
        <v>-6.1453321428560695E-4</v>
      </c>
      <c r="M7271" s="14">
        <v>-0.22423455572687301</v>
      </c>
    </row>
    <row r="7272" spans="1:13" x14ac:dyDescent="0.55000000000000004">
      <c r="A7272">
        <v>7267</v>
      </c>
      <c r="C7272">
        <f t="shared" si="345"/>
        <v>-0.11345004937881391</v>
      </c>
      <c r="D7272">
        <f t="shared" si="346"/>
        <v>1.8426880516759754E-4</v>
      </c>
      <c r="E7272" s="2">
        <f t="shared" si="347"/>
        <v>7.9083379357707846E-5</v>
      </c>
      <c r="K7272">
        <v>7267</v>
      </c>
      <c r="L7272" s="14">
        <v>-5.3790704433761497E-4</v>
      </c>
      <c r="M7272" s="14">
        <v>-0.104557165743136</v>
      </c>
    </row>
    <row r="7273" spans="1:13" x14ac:dyDescent="0.55000000000000004">
      <c r="A7273">
        <v>7268</v>
      </c>
      <c r="C7273">
        <f t="shared" si="345"/>
        <v>-0.2303863952177512</v>
      </c>
      <c r="D7273">
        <f t="shared" si="346"/>
        <v>-1.2319315059565247E-4</v>
      </c>
      <c r="E7273" s="2">
        <f t="shared" si="347"/>
        <v>7.3817417847574424E-2</v>
      </c>
      <c r="K7273">
        <v>7268</v>
      </c>
      <c r="L7273" s="14">
        <v>-3.26558718202224E-4</v>
      </c>
      <c r="M7273" s="14">
        <v>4.1307215026535601E-2</v>
      </c>
    </row>
    <row r="7274" spans="1:13" x14ac:dyDescent="0.55000000000000004">
      <c r="A7274">
        <v>7269</v>
      </c>
      <c r="C7274">
        <f t="shared" si="345"/>
        <v>-0.28950061201693505</v>
      </c>
      <c r="D7274">
        <f t="shared" si="346"/>
        <v>-3.997362222649742E-4</v>
      </c>
      <c r="E7274" s="2">
        <f t="shared" si="347"/>
        <v>0.21746046014956288</v>
      </c>
      <c r="K7274">
        <v>7269</v>
      </c>
      <c r="L7274" s="14">
        <v>-3.3421735269873602E-5</v>
      </c>
      <c r="M7274" s="14">
        <v>0.176825947541453</v>
      </c>
    </row>
    <row r="7275" spans="1:13" x14ac:dyDescent="0.55000000000000004">
      <c r="A7275">
        <v>7270</v>
      </c>
      <c r="C7275">
        <f t="shared" si="345"/>
        <v>-0.27595627738859507</v>
      </c>
      <c r="D7275">
        <f t="shared" si="346"/>
        <v>-5.7595392791681514E-4</v>
      </c>
      <c r="E7275" s="2">
        <f t="shared" si="347"/>
        <v>0.29595101669541335</v>
      </c>
      <c r="K7275">
        <v>7270</v>
      </c>
      <c r="L7275" s="14">
        <v>2.6808592859420998E-4</v>
      </c>
      <c r="M7275" s="14">
        <v>0.26805752454607401</v>
      </c>
    </row>
    <row r="7276" spans="1:13" x14ac:dyDescent="0.55000000000000004">
      <c r="A7276">
        <v>7271</v>
      </c>
      <c r="C7276">
        <f t="shared" si="345"/>
        <v>-0.1931527338357345</v>
      </c>
      <c r="D7276">
        <f t="shared" si="346"/>
        <v>-6.076193378084211E-4</v>
      </c>
      <c r="E7276" s="2">
        <f t="shared" si="347"/>
        <v>0.23552110361799358</v>
      </c>
      <c r="K7276">
        <v>7271</v>
      </c>
      <c r="L7276" s="14">
        <v>5.0244980855751302E-4</v>
      </c>
      <c r="M7276" s="14">
        <v>0.29215243161997501</v>
      </c>
    </row>
    <row r="7277" spans="1:13" x14ac:dyDescent="0.55000000000000004">
      <c r="A7277">
        <v>7272</v>
      </c>
      <c r="C7277">
        <f t="shared" si="345"/>
        <v>-6.1871925425250641E-2</v>
      </c>
      <c r="D7277">
        <f t="shared" si="346"/>
        <v>-4.8678510151266188E-4</v>
      </c>
      <c r="E7277" s="2">
        <f t="shared" si="347"/>
        <v>9.2993206612046797E-2</v>
      </c>
      <c r="K7277">
        <v>7272</v>
      </c>
      <c r="L7277" s="14">
        <v>6.1097201699526597E-4</v>
      </c>
      <c r="M7277" s="14">
        <v>0.24307594981254599</v>
      </c>
    </row>
    <row r="7278" spans="1:13" x14ac:dyDescent="0.55000000000000004">
      <c r="A7278">
        <v>7273</v>
      </c>
      <c r="C7278">
        <f t="shared" si="345"/>
        <v>8.4937432110260655E-2</v>
      </c>
      <c r="D7278">
        <f t="shared" si="346"/>
        <v>-2.4377806535304198E-4</v>
      </c>
      <c r="E7278" s="2">
        <f t="shared" si="347"/>
        <v>2.3215201886651591E-3</v>
      </c>
      <c r="K7278">
        <v>7273</v>
      </c>
      <c r="L7278" s="14">
        <v>5.6647249358132798E-4</v>
      </c>
      <c r="M7278" s="14">
        <v>0.13311958844084801</v>
      </c>
    </row>
    <row r="7279" spans="1:13" x14ac:dyDescent="0.55000000000000004">
      <c r="A7279">
        <v>7274</v>
      </c>
      <c r="C7279">
        <f t="shared" si="345"/>
        <v>0.21042928452511206</v>
      </c>
      <c r="D7279">
        <f t="shared" si="346"/>
        <v>6.0412126776279697E-5</v>
      </c>
      <c r="E7279" s="2">
        <f t="shared" si="347"/>
        <v>4.866730911148822E-2</v>
      </c>
      <c r="K7279">
        <v>7274</v>
      </c>
      <c r="L7279" s="14">
        <v>3.8009642000972298E-4</v>
      </c>
      <c r="M7279" s="14">
        <v>-1.0177399669833E-2</v>
      </c>
    </row>
    <row r="7280" spans="1:13" x14ac:dyDescent="0.55000000000000004">
      <c r="A7280">
        <v>7275</v>
      </c>
      <c r="C7280">
        <f t="shared" si="345"/>
        <v>0.28310782202154627</v>
      </c>
      <c r="D7280">
        <f t="shared" si="346"/>
        <v>3.4944014847135149E-4</v>
      </c>
      <c r="E7280" s="2">
        <f t="shared" si="347"/>
        <v>0.18838483338883549</v>
      </c>
      <c r="K7280">
        <v>7275</v>
      </c>
      <c r="L7280" s="14">
        <v>9.8522840099679604E-5</v>
      </c>
      <c r="M7280" s="14">
        <v>-0.1509253948972</v>
      </c>
    </row>
    <row r="7281" spans="1:13" x14ac:dyDescent="0.55000000000000004">
      <c r="A7281">
        <v>7276</v>
      </c>
      <c r="C7281">
        <f t="shared" si="345"/>
        <v>0.28473226362997772</v>
      </c>
      <c r="D7281">
        <f t="shared" si="346"/>
        <v>5.5076605851402376E-4</v>
      </c>
      <c r="E7281" s="2">
        <f t="shared" si="347"/>
        <v>0.29009583327891958</v>
      </c>
      <c r="K7281">
        <v>7276</v>
      </c>
      <c r="L7281" s="14">
        <v>-2.0772639630465601E-4</v>
      </c>
      <c r="M7281" s="14">
        <v>-0.25387318869938702</v>
      </c>
    </row>
    <row r="7282" spans="1:13" x14ac:dyDescent="0.55000000000000004">
      <c r="A7282">
        <v>7277</v>
      </c>
      <c r="C7282">
        <f t="shared" si="345"/>
        <v>0.21489490875010692</v>
      </c>
      <c r="D7282">
        <f t="shared" si="346"/>
        <v>6.1386129709748057E-4</v>
      </c>
      <c r="E7282" s="2">
        <f t="shared" si="347"/>
        <v>0.25819790201160081</v>
      </c>
      <c r="K7282">
        <v>7277</v>
      </c>
      <c r="L7282" s="14">
        <v>-4.6194926811348299E-4</v>
      </c>
      <c r="M7282" s="14">
        <v>-0.29323686747688799</v>
      </c>
    </row>
    <row r="7283" spans="1:13" x14ac:dyDescent="0.55000000000000004">
      <c r="A7283">
        <v>7278</v>
      </c>
      <c r="C7283">
        <f t="shared" si="345"/>
        <v>9.1123461398212049E-2</v>
      </c>
      <c r="D7283">
        <f t="shared" si="346"/>
        <v>5.228902892829288E-4</v>
      </c>
      <c r="E7283" s="2">
        <f t="shared" si="347"/>
        <v>0.12269678952796641</v>
      </c>
      <c r="K7283">
        <v>7278</v>
      </c>
      <c r="L7283" s="14">
        <v>-6.0047407999808003E-4</v>
      </c>
      <c r="M7283" s="14">
        <v>-0.25915755368534399</v>
      </c>
    </row>
    <row r="7284" spans="1:13" x14ac:dyDescent="0.55000000000000004">
      <c r="A7284">
        <v>7279</v>
      </c>
      <c r="C7284">
        <f t="shared" si="345"/>
        <v>-5.5518054034466954E-2</v>
      </c>
      <c r="D7284">
        <f t="shared" si="346"/>
        <v>3.0068484051115363E-4</v>
      </c>
      <c r="E7284" s="2">
        <f t="shared" si="347"/>
        <v>1.0952160165249233E-2</v>
      </c>
      <c r="K7284">
        <v>7279</v>
      </c>
      <c r="L7284" s="14">
        <v>-5.8860643347640503E-4</v>
      </c>
      <c r="M7284" s="14">
        <v>-0.160170622876561</v>
      </c>
    </row>
    <row r="7285" spans="1:13" x14ac:dyDescent="0.55000000000000004">
      <c r="A7285">
        <v>7280</v>
      </c>
      <c r="C7285">
        <f t="shared" si="345"/>
        <v>-0.18822570813222278</v>
      </c>
      <c r="D7285">
        <f t="shared" si="346"/>
        <v>3.0138347046374147E-6</v>
      </c>
      <c r="E7285" s="2">
        <f t="shared" si="347"/>
        <v>2.7941710774154419E-2</v>
      </c>
      <c r="K7285">
        <v>7280</v>
      </c>
      <c r="L7285" s="14">
        <v>-4.2931865424134598E-4</v>
      </c>
      <c r="M7285" s="14">
        <v>-2.1067965941935898E-2</v>
      </c>
    </row>
    <row r="7286" spans="1:13" x14ac:dyDescent="0.55000000000000004">
      <c r="A7286">
        <v>7281</v>
      </c>
      <c r="C7286">
        <f t="shared" si="345"/>
        <v>-0.27369267697192057</v>
      </c>
      <c r="D7286">
        <f t="shared" si="346"/>
        <v>-2.9541358008614769E-4</v>
      </c>
      <c r="E7286" s="2">
        <f t="shared" si="347"/>
        <v>0.15761215277613272</v>
      </c>
      <c r="K7286">
        <v>7281</v>
      </c>
      <c r="L7286" s="14">
        <v>-1.6250535475196499E-4</v>
      </c>
      <c r="M7286" s="14">
        <v>0.123311293759019</v>
      </c>
    </row>
    <row r="7287" spans="1:13" x14ac:dyDescent="0.55000000000000004">
      <c r="A7287">
        <v>7282</v>
      </c>
      <c r="C7287">
        <f t="shared" si="345"/>
        <v>-0.29046855287556039</v>
      </c>
      <c r="D7287">
        <f t="shared" si="346"/>
        <v>-5.1969841309951431E-4</v>
      </c>
      <c r="E7287" s="2">
        <f t="shared" si="347"/>
        <v>0.2780189549898508</v>
      </c>
      <c r="K7287">
        <v>7282</v>
      </c>
      <c r="L7287" s="14">
        <v>1.45008418945076E-4</v>
      </c>
      <c r="M7287" s="14">
        <v>0.236806474970298</v>
      </c>
    </row>
    <row r="7288" spans="1:13" x14ac:dyDescent="0.55000000000000004">
      <c r="A7288">
        <v>7283</v>
      </c>
      <c r="C7288">
        <f t="shared" si="345"/>
        <v>-0.23434294460130212</v>
      </c>
      <c r="D7288">
        <f t="shared" si="346"/>
        <v>-6.1354989879777722E-4</v>
      </c>
      <c r="E7288" s="2">
        <f t="shared" si="347"/>
        <v>0.27597680978170153</v>
      </c>
      <c r="K7288">
        <v>7283</v>
      </c>
      <c r="L7288" s="14">
        <v>4.1620393455040101E-4</v>
      </c>
      <c r="M7288" s="14">
        <v>0.29099200548454701</v>
      </c>
    </row>
    <row r="7289" spans="1:13" x14ac:dyDescent="0.55000000000000004">
      <c r="A7289">
        <v>7284</v>
      </c>
      <c r="C7289">
        <f t="shared" si="345"/>
        <v>-0.11940219678887273</v>
      </c>
      <c r="D7289">
        <f t="shared" si="346"/>
        <v>-5.5341329250830739E-4</v>
      </c>
      <c r="E7289" s="2">
        <f t="shared" si="347"/>
        <v>0.15342809080042505</v>
      </c>
      <c r="K7289">
        <v>7284</v>
      </c>
      <c r="L7289" s="14">
        <v>5.8315859280581698E-4</v>
      </c>
      <c r="M7289" s="14">
        <v>0.27229678304184501</v>
      </c>
    </row>
    <row r="7290" spans="1:13" x14ac:dyDescent="0.55000000000000004">
      <c r="A7290">
        <v>7285</v>
      </c>
      <c r="C7290">
        <f t="shared" si="345"/>
        <v>2.5505985618949251E-2</v>
      </c>
      <c r="D7290">
        <f t="shared" si="346"/>
        <v>-3.5438161482590413E-4</v>
      </c>
      <c r="E7290" s="2">
        <f t="shared" si="347"/>
        <v>2.5567100644236045E-2</v>
      </c>
      <c r="K7290">
        <v>7285</v>
      </c>
      <c r="L7290" s="14">
        <v>6.0405756383974699E-4</v>
      </c>
      <c r="M7290" s="14">
        <v>0.18540314207970701</v>
      </c>
    </row>
    <row r="7291" spans="1:13" x14ac:dyDescent="0.55000000000000004">
      <c r="A7291">
        <v>7286</v>
      </c>
      <c r="C7291">
        <f t="shared" si="345"/>
        <v>0.16401270325993442</v>
      </c>
      <c r="D7291">
        <f t="shared" si="346"/>
        <v>-6.6407621593954927E-5</v>
      </c>
      <c r="E7291" s="2">
        <f t="shared" si="347"/>
        <v>1.2530243282114602E-2</v>
      </c>
      <c r="K7291">
        <v>7286</v>
      </c>
      <c r="L7291" s="14">
        <v>4.7366657070893999E-4</v>
      </c>
      <c r="M7291" s="14">
        <v>5.2074134026114903E-2</v>
      </c>
    </row>
    <row r="7292" spans="1:13" x14ac:dyDescent="0.55000000000000004">
      <c r="A7292">
        <v>7287</v>
      </c>
      <c r="C7292">
        <f t="shared" si="345"/>
        <v>0.26135568949615817</v>
      </c>
      <c r="D7292">
        <f t="shared" si="346"/>
        <v>2.3823328489647704E-4</v>
      </c>
      <c r="E7292" s="2">
        <f t="shared" si="347"/>
        <v>0.12648895215642295</v>
      </c>
      <c r="K7292">
        <v>7287</v>
      </c>
      <c r="L7292" s="14">
        <v>2.2464284653000199E-4</v>
      </c>
      <c r="M7292" s="14">
        <v>-9.4297163938793102E-2</v>
      </c>
    </row>
    <row r="7293" spans="1:13" x14ac:dyDescent="0.55000000000000004">
      <c r="A7293">
        <v>7288</v>
      </c>
      <c r="C7293">
        <f t="shared" si="345"/>
        <v>0.29310390660967728</v>
      </c>
      <c r="D7293">
        <f t="shared" si="346"/>
        <v>4.8308265843710629E-4</v>
      </c>
      <c r="E7293" s="2">
        <f t="shared" si="347"/>
        <v>0.26025818404756673</v>
      </c>
      <c r="K7293">
        <v>7288</v>
      </c>
      <c r="L7293" s="14">
        <v>-8.06440721454201E-5</v>
      </c>
      <c r="M7293" s="14">
        <v>-0.21705115221809401</v>
      </c>
    </row>
    <row r="7294" spans="1:13" x14ac:dyDescent="0.55000000000000004">
      <c r="A7294">
        <v>7289</v>
      </c>
      <c r="C7294">
        <f t="shared" si="345"/>
        <v>0.25128922130431791</v>
      </c>
      <c r="D7294">
        <f t="shared" si="346"/>
        <v>6.0668846728453157E-4</v>
      </c>
      <c r="E7294" s="2">
        <f t="shared" si="347"/>
        <v>0.28808183478217309</v>
      </c>
      <c r="K7294">
        <v>7289</v>
      </c>
      <c r="L7294" s="14">
        <v>-3.6573318267251901E-4</v>
      </c>
      <c r="M7294" s="14">
        <v>-0.28544333293677998</v>
      </c>
    </row>
    <row r="7295" spans="1:13" x14ac:dyDescent="0.55000000000000004">
      <c r="A7295">
        <v>7290</v>
      </c>
      <c r="C7295">
        <f t="shared" si="345"/>
        <v>0.14640623821179002</v>
      </c>
      <c r="D7295">
        <f t="shared" si="346"/>
        <v>5.7802825882481159E-4</v>
      </c>
      <c r="E7295" s="2">
        <f t="shared" si="347"/>
        <v>0.1838271613539281</v>
      </c>
      <c r="K7295">
        <v>7290</v>
      </c>
      <c r="L7295" s="14">
        <v>-5.5922214875533797E-4</v>
      </c>
      <c r="M7295" s="14">
        <v>-0.28234446015956899</v>
      </c>
    </row>
    <row r="7296" spans="1:13" x14ac:dyDescent="0.55000000000000004">
      <c r="A7296">
        <v>7291</v>
      </c>
      <c r="C7296">
        <f t="shared" si="345"/>
        <v>4.7783753245469176E-3</v>
      </c>
      <c r="D7296">
        <f t="shared" si="346"/>
        <v>4.0429514127046266E-4</v>
      </c>
      <c r="E7296" s="2">
        <f t="shared" si="347"/>
        <v>4.5500747024417337E-2</v>
      </c>
      <c r="K7296">
        <v>7291</v>
      </c>
      <c r="L7296" s="14">
        <v>-6.1265045852003201E-4</v>
      </c>
      <c r="M7296" s="14">
        <v>-0.208530665797524</v>
      </c>
    </row>
    <row r="7297" spans="1:13" x14ac:dyDescent="0.55000000000000004">
      <c r="A7297">
        <v>7292</v>
      </c>
      <c r="C7297">
        <f t="shared" si="345"/>
        <v>-0.13804875904899719</v>
      </c>
      <c r="D7297">
        <f t="shared" si="346"/>
        <v>1.2909246512264334E-4</v>
      </c>
      <c r="E7297" s="2">
        <f t="shared" si="347"/>
        <v>3.0868787631827556E-3</v>
      </c>
      <c r="K7297">
        <v>7292</v>
      </c>
      <c r="L7297" s="14">
        <v>-5.1263666034086295E-4</v>
      </c>
      <c r="M7297" s="14">
        <v>-8.2489072556156395E-2</v>
      </c>
    </row>
    <row r="7298" spans="1:13" x14ac:dyDescent="0.55000000000000004">
      <c r="A7298">
        <v>7293</v>
      </c>
      <c r="C7298">
        <f t="shared" si="345"/>
        <v>-0.24622856473820451</v>
      </c>
      <c r="D7298">
        <f t="shared" si="346"/>
        <v>-1.7850969871769501E-4</v>
      </c>
      <c r="E7298" s="2">
        <f t="shared" si="347"/>
        <v>9.6373605397596082E-2</v>
      </c>
      <c r="K7298">
        <v>7293</v>
      </c>
      <c r="L7298" s="14">
        <v>-2.8422983041236397E-4</v>
      </c>
      <c r="M7298" s="14">
        <v>6.4212420631955799E-2</v>
      </c>
    </row>
    <row r="7299" spans="1:13" x14ac:dyDescent="0.55000000000000004">
      <c r="A7299">
        <v>7294</v>
      </c>
      <c r="C7299">
        <f t="shared" si="345"/>
        <v>-0.29261019076446293</v>
      </c>
      <c r="D7299">
        <f t="shared" si="346"/>
        <v>-4.4130969086579282E-4</v>
      </c>
      <c r="E7299" s="2">
        <f t="shared" si="347"/>
        <v>0.23759941625326153</v>
      </c>
      <c r="K7299">
        <v>7294</v>
      </c>
      <c r="L7299" s="14">
        <v>1.5364123776769301E-5</v>
      </c>
      <c r="M7299" s="14">
        <v>0.19483151472785701</v>
      </c>
    </row>
    <row r="7300" spans="1:13" x14ac:dyDescent="0.55000000000000004">
      <c r="A7300">
        <v>7295</v>
      </c>
      <c r="C7300">
        <f t="shared" si="345"/>
        <v>-0.26555282664228741</v>
      </c>
      <c r="D7300">
        <f t="shared" si="346"/>
        <v>-5.9335025267679298E-4</v>
      </c>
      <c r="E7300" s="2">
        <f t="shared" si="347"/>
        <v>0.29398807728186893</v>
      </c>
      <c r="K7300">
        <v>7295</v>
      </c>
      <c r="L7300" s="14">
        <v>3.1111003785390601E-4</v>
      </c>
      <c r="M7300" s="14">
        <v>0.27665384731319698</v>
      </c>
    </row>
    <row r="7301" spans="1:13" x14ac:dyDescent="0.55000000000000004">
      <c r="A7301">
        <v>7296</v>
      </c>
      <c r="C7301">
        <f t="shared" si="345"/>
        <v>-0.17184730044581881</v>
      </c>
      <c r="D7301">
        <f t="shared" si="346"/>
        <v>-5.9647240789904973E-4</v>
      </c>
      <c r="E7301" s="2">
        <f t="shared" si="347"/>
        <v>0.21255217216406519</v>
      </c>
      <c r="K7301">
        <v>7296</v>
      </c>
      <c r="L7301" s="14">
        <v>5.2893651296397396E-4</v>
      </c>
      <c r="M7301" s="14">
        <v>0.28918650760307602</v>
      </c>
    </row>
    <row r="7302" spans="1:13" x14ac:dyDescent="0.55000000000000004">
      <c r="A7302">
        <v>7297</v>
      </c>
      <c r="C7302">
        <f t="shared" ref="C7302:C7365" si="348">$D$1*COS($B$2*(A7302-$L$2)+$B$1)</f>
        <v>-3.5011724089325943E-2</v>
      </c>
      <c r="D7302">
        <f t="shared" ref="D7302:D7365" si="349">$D$2*COS($B$2*(A7302-$L$3)+$B$3)</f>
        <v>-4.4989256138176271E-4</v>
      </c>
      <c r="E7302" s="2">
        <f t="shared" ref="E7302:E7365" si="350">(M7302-C7302)^2</f>
        <v>6.9855725433651192E-2</v>
      </c>
      <c r="K7302">
        <v>7297</v>
      </c>
      <c r="L7302" s="14">
        <v>6.1428755711830899E-4</v>
      </c>
      <c r="M7302" s="14">
        <v>0.229290613080914</v>
      </c>
    </row>
    <row r="7303" spans="1:13" x14ac:dyDescent="0.55000000000000004">
      <c r="A7303">
        <v>7298</v>
      </c>
      <c r="C7303">
        <f t="shared" si="348"/>
        <v>0.1106110570249992</v>
      </c>
      <c r="D7303">
        <f t="shared" si="349"/>
        <v>-1.9039916494042563E-4</v>
      </c>
      <c r="E7303" s="2">
        <f t="shared" si="350"/>
        <v>1.8398347191894525E-6</v>
      </c>
      <c r="K7303">
        <v>7298</v>
      </c>
      <c r="L7303" s="14">
        <v>5.4578647182902001E-4</v>
      </c>
      <c r="M7303" s="14">
        <v>0.111967462096941</v>
      </c>
    </row>
    <row r="7304" spans="1:13" x14ac:dyDescent="0.55000000000000004">
      <c r="A7304">
        <v>7299</v>
      </c>
      <c r="C7304">
        <f t="shared" si="348"/>
        <v>0.22847279432214049</v>
      </c>
      <c r="D7304">
        <f t="shared" si="349"/>
        <v>1.1688040860499387E-4</v>
      </c>
      <c r="E7304" s="2">
        <f t="shared" si="350"/>
        <v>6.8576645162601035E-2</v>
      </c>
      <c r="K7304">
        <v>7299</v>
      </c>
      <c r="L7304" s="14">
        <v>3.4058977885669098E-4</v>
      </c>
      <c r="M7304" s="14">
        <v>-3.3398634364917801E-2</v>
      </c>
    </row>
    <row r="7305" spans="1:13" x14ac:dyDescent="0.55000000000000004">
      <c r="A7305">
        <v>7300</v>
      </c>
      <c r="C7305">
        <f t="shared" si="348"/>
        <v>0.28899267606882018</v>
      </c>
      <c r="D7305">
        <f t="shared" si="349"/>
        <v>3.9482546323409698E-4</v>
      </c>
      <c r="E7305" s="2">
        <f t="shared" si="350"/>
        <v>0.21104147983251142</v>
      </c>
      <c r="K7305">
        <v>7300</v>
      </c>
      <c r="L7305" s="14">
        <v>5.0090262904109598E-5</v>
      </c>
      <c r="M7305" s="14">
        <v>-0.170399835659997</v>
      </c>
    </row>
    <row r="7306" spans="1:13" x14ac:dyDescent="0.55000000000000004">
      <c r="A7306">
        <v>7301</v>
      </c>
      <c r="C7306">
        <f t="shared" si="348"/>
        <v>0.27698148760451258</v>
      </c>
      <c r="D7306">
        <f t="shared" si="349"/>
        <v>5.7367764885188203E-4</v>
      </c>
      <c r="E7306" s="2">
        <f t="shared" si="350"/>
        <v>0.29344412136615794</v>
      </c>
      <c r="K7306">
        <v>7301</v>
      </c>
      <c r="L7306" s="14">
        <v>-2.5295467013023798E-4</v>
      </c>
      <c r="M7306" s="14">
        <v>-0.26472334103019501</v>
      </c>
    </row>
    <row r="7307" spans="1:13" x14ac:dyDescent="0.55000000000000004">
      <c r="A7307">
        <v>7302</v>
      </c>
      <c r="C7307">
        <f t="shared" si="348"/>
        <v>0.19545378406117611</v>
      </c>
      <c r="D7307">
        <f t="shared" si="349"/>
        <v>6.0854883677448194E-4</v>
      </c>
      <c r="E7307" s="2">
        <f t="shared" si="350"/>
        <v>0.23833829042868129</v>
      </c>
      <c r="K7307">
        <v>7302</v>
      </c>
      <c r="L7307" s="14">
        <v>-4.9264553681361905E-4</v>
      </c>
      <c r="M7307" s="14">
        <v>-0.29274524341499703</v>
      </c>
    </row>
    <row r="7308" spans="1:13" x14ac:dyDescent="0.55000000000000004">
      <c r="A7308">
        <v>7303</v>
      </c>
      <c r="C7308">
        <f t="shared" si="348"/>
        <v>6.4871300555963129E-2</v>
      </c>
      <c r="D7308">
        <f t="shared" si="349"/>
        <v>4.9068709386160671E-4</v>
      </c>
      <c r="E7308" s="2">
        <f t="shared" si="350"/>
        <v>9.7542897963505085E-2</v>
      </c>
      <c r="K7308">
        <v>7303</v>
      </c>
      <c r="L7308" s="14">
        <v>-6.0895027265099404E-4</v>
      </c>
      <c r="M7308" s="14">
        <v>-0.24744728352686901</v>
      </c>
    </row>
    <row r="7309" spans="1:13" x14ac:dyDescent="0.55000000000000004">
      <c r="A7309">
        <v>7304</v>
      </c>
      <c r="C7309">
        <f t="shared" si="348"/>
        <v>-8.1992512010274701E-2</v>
      </c>
      <c r="D7309">
        <f t="shared" si="349"/>
        <v>2.4967323325275842E-4</v>
      </c>
      <c r="E7309" s="2">
        <f t="shared" si="350"/>
        <v>3.3851572744674091E-3</v>
      </c>
      <c r="K7309">
        <v>7304</v>
      </c>
      <c r="L7309" s="14">
        <v>-5.7273963504969399E-4</v>
      </c>
      <c r="M7309" s="14">
        <v>-0.140174616427934</v>
      </c>
    </row>
    <row r="7310" spans="1:13" x14ac:dyDescent="0.55000000000000004">
      <c r="A7310">
        <v>7305</v>
      </c>
      <c r="C7310">
        <f t="shared" si="348"/>
        <v>-0.20827793232695863</v>
      </c>
      <c r="D7310">
        <f t="shared" si="349"/>
        <v>-5.4003346208340477E-5</v>
      </c>
      <c r="E7310" s="2">
        <f t="shared" si="350"/>
        <v>4.4303339664966468E-2</v>
      </c>
      <c r="K7310">
        <v>7305</v>
      </c>
      <c r="L7310" s="14">
        <v>-3.9308280283144998E-4</v>
      </c>
      <c r="M7310" s="14">
        <v>2.2056529355659999E-3</v>
      </c>
    </row>
    <row r="7311" spans="1:13" x14ac:dyDescent="0.55000000000000004">
      <c r="A7311">
        <v>7306</v>
      </c>
      <c r="C7311">
        <f t="shared" si="348"/>
        <v>-0.28228998178005554</v>
      </c>
      <c r="D7311">
        <f t="shared" si="349"/>
        <v>-3.4412622407136622E-4</v>
      </c>
      <c r="E7311" s="2">
        <f t="shared" si="350"/>
        <v>0.18175171353728731</v>
      </c>
      <c r="K7311">
        <v>7306</v>
      </c>
      <c r="L7311" s="14">
        <v>-1.14975944135397E-4</v>
      </c>
      <c r="M7311" s="14">
        <v>0.14403350283847599</v>
      </c>
    </row>
    <row r="7312" spans="1:13" x14ac:dyDescent="0.55000000000000004">
      <c r="A7312">
        <v>7307</v>
      </c>
      <c r="C7312">
        <f t="shared" si="348"/>
        <v>-0.28545319600705943</v>
      </c>
      <c r="D7312">
        <f t="shared" si="349"/>
        <v>-5.4788067329774963E-4</v>
      </c>
      <c r="E7312" s="2">
        <f t="shared" si="350"/>
        <v>0.28648235477776468</v>
      </c>
      <c r="K7312">
        <v>7307</v>
      </c>
      <c r="L7312" s="14">
        <v>1.9192735302834201E-4</v>
      </c>
      <c r="M7312" s="14">
        <v>0.249787268436507</v>
      </c>
    </row>
    <row r="7313" spans="1:13" x14ac:dyDescent="0.55000000000000004">
      <c r="A7313">
        <v>7308</v>
      </c>
      <c r="C7313">
        <f t="shared" si="348"/>
        <v>-0.21697367491512937</v>
      </c>
      <c r="D7313">
        <f t="shared" si="349"/>
        <v>-6.1412862193501404E-4</v>
      </c>
      <c r="E7313" s="2">
        <f t="shared" si="350"/>
        <v>0.26005301888377863</v>
      </c>
      <c r="K7313">
        <v>7308</v>
      </c>
      <c r="L7313" s="14">
        <v>4.5076125399527402E-4</v>
      </c>
      <c r="M7313" s="14">
        <v>0.292980263086901</v>
      </c>
    </row>
    <row r="7314" spans="1:13" x14ac:dyDescent="0.55000000000000004">
      <c r="A7314">
        <v>7309</v>
      </c>
      <c r="C7314">
        <f t="shared" si="348"/>
        <v>-9.4038334860712197E-2</v>
      </c>
      <c r="D7314">
        <f t="shared" si="349"/>
        <v>-5.2624323127489336E-4</v>
      </c>
      <c r="E7314" s="2">
        <f t="shared" si="350"/>
        <v>0.12732969582090978</v>
      </c>
      <c r="K7314">
        <v>7309</v>
      </c>
      <c r="L7314" s="14">
        <v>5.9669920257928203E-4</v>
      </c>
      <c r="M7314" s="14">
        <v>0.26279453332957903</v>
      </c>
    </row>
    <row r="7315" spans="1:13" x14ac:dyDescent="0.55000000000000004">
      <c r="A7315">
        <v>7310</v>
      </c>
      <c r="C7315">
        <f t="shared" si="348"/>
        <v>5.2498645072918994E-2</v>
      </c>
      <c r="D7315">
        <f t="shared" si="349"/>
        <v>-3.0628188189197561E-4</v>
      </c>
      <c r="E7315" s="2">
        <f t="shared" si="350"/>
        <v>1.3062578372262301E-2</v>
      </c>
      <c r="K7315">
        <v>7310</v>
      </c>
      <c r="L7315" s="14">
        <v>5.9319013422419605E-4</v>
      </c>
      <c r="M7315" s="14">
        <v>0.16679028244093599</v>
      </c>
    </row>
    <row r="7316" spans="1:13" x14ac:dyDescent="0.55000000000000004">
      <c r="A7316">
        <v>7311</v>
      </c>
      <c r="C7316">
        <f t="shared" si="348"/>
        <v>0.18585957167688444</v>
      </c>
      <c r="D7316">
        <f t="shared" si="349"/>
        <v>-9.4502360640020618E-6</v>
      </c>
      <c r="E7316" s="2">
        <f t="shared" si="350"/>
        <v>2.4601044478385417E-2</v>
      </c>
      <c r="K7316">
        <v>7311</v>
      </c>
      <c r="L7316" s="14">
        <v>4.4111291686822502E-4</v>
      </c>
      <c r="M7316" s="14">
        <v>2.90123706231665E-2</v>
      </c>
    </row>
    <row r="7317" spans="1:13" x14ac:dyDescent="0.55000000000000004">
      <c r="A7317">
        <v>7312</v>
      </c>
      <c r="C7317">
        <f t="shared" si="348"/>
        <v>0.27257366339888256</v>
      </c>
      <c r="D7317">
        <f t="shared" si="349"/>
        <v>2.8975321982086476E-4</v>
      </c>
      <c r="E7317" s="2">
        <f t="shared" si="350"/>
        <v>0.15101426011945907</v>
      </c>
      <c r="K7317">
        <v>7312</v>
      </c>
      <c r="L7317" s="14">
        <v>1.78556233016739E-4</v>
      </c>
      <c r="M7317" s="14">
        <v>-0.116031869396855</v>
      </c>
    </row>
    <row r="7318" spans="1:13" x14ac:dyDescent="0.55000000000000004">
      <c r="A7318">
        <v>7313</v>
      </c>
      <c r="C7318">
        <f t="shared" si="348"/>
        <v>0.29087751100472053</v>
      </c>
      <c r="D7318">
        <f t="shared" si="349"/>
        <v>5.1623472504397144E-4</v>
      </c>
      <c r="E7318" s="2">
        <f t="shared" si="350"/>
        <v>0.27341679550132331</v>
      </c>
      <c r="K7318">
        <v>7313</v>
      </c>
      <c r="L7318" s="14">
        <v>-1.28720967076241E-4</v>
      </c>
      <c r="M7318" s="14">
        <v>-0.232015207916975</v>
      </c>
    </row>
    <row r="7319" spans="1:13" x14ac:dyDescent="0.55000000000000004">
      <c r="A7319">
        <v>7314</v>
      </c>
      <c r="C7319">
        <f t="shared" si="348"/>
        <v>0.23617723455982845</v>
      </c>
      <c r="D7319">
        <f t="shared" si="349"/>
        <v>6.1315219564566997E-4</v>
      </c>
      <c r="E7319" s="2">
        <f t="shared" si="350"/>
        <v>0.27674557613834172</v>
      </c>
      <c r="K7319">
        <v>7314</v>
      </c>
      <c r="L7319" s="14">
        <v>-4.0375920243807098E-4</v>
      </c>
      <c r="M7319" s="14">
        <v>-0.289888898296433</v>
      </c>
    </row>
    <row r="7320" spans="1:13" x14ac:dyDescent="0.55000000000000004">
      <c r="A7320">
        <v>7315</v>
      </c>
      <c r="C7320">
        <f t="shared" si="348"/>
        <v>0.12220145046540973</v>
      </c>
      <c r="D7320">
        <f t="shared" si="349"/>
        <v>5.5618138936692823E-4</v>
      </c>
      <c r="E7320" s="2">
        <f t="shared" si="350"/>
        <v>0.15789462486876604</v>
      </c>
      <c r="K7320">
        <v>7315</v>
      </c>
      <c r="L7320" s="14">
        <v>-5.7767344080903696E-4</v>
      </c>
      <c r="M7320" s="14">
        <v>-0.27515811575738303</v>
      </c>
    </row>
    <row r="7321" spans="1:13" x14ac:dyDescent="0.55000000000000004">
      <c r="A7321">
        <v>7316</v>
      </c>
      <c r="C7321">
        <f t="shared" si="348"/>
        <v>-2.2444321896156895E-2</v>
      </c>
      <c r="D7321">
        <f t="shared" si="349"/>
        <v>3.5962077773119081E-4</v>
      </c>
      <c r="E7321" s="2">
        <f t="shared" si="350"/>
        <v>2.858397316229868E-2</v>
      </c>
      <c r="K7321">
        <v>7316</v>
      </c>
      <c r="L7321" s="14">
        <v>-6.0690578230352397E-4</v>
      </c>
      <c r="M7321" s="14">
        <v>-0.19151227616987099</v>
      </c>
    </row>
    <row r="7322" spans="1:13" x14ac:dyDescent="0.55000000000000004">
      <c r="A7322">
        <v>7317</v>
      </c>
      <c r="C7322">
        <f t="shared" si="348"/>
        <v>-0.16145704255055679</v>
      </c>
      <c r="D7322">
        <f t="shared" si="349"/>
        <v>7.2802931089472285E-5</v>
      </c>
      <c r="E7322" s="2">
        <f t="shared" si="350"/>
        <v>1.0313629989826602E-2</v>
      </c>
      <c r="K7322">
        <v>7317</v>
      </c>
      <c r="L7322" s="14">
        <v>-4.8413480564995598E-4</v>
      </c>
      <c r="M7322" s="14">
        <v>-5.9900998959706901E-2</v>
      </c>
    </row>
    <row r="7323" spans="1:13" x14ac:dyDescent="0.55000000000000004">
      <c r="A7323">
        <v>7318</v>
      </c>
      <c r="C7323">
        <f t="shared" si="348"/>
        <v>-0.25994744876919551</v>
      </c>
      <c r="D7323">
        <f t="shared" si="349"/>
        <v>-2.3228691669167548E-4</v>
      </c>
      <c r="E7323" s="2">
        <f t="shared" si="350"/>
        <v>0.12017336623620756</v>
      </c>
      <c r="K7323">
        <v>7318</v>
      </c>
      <c r="L7323" s="14">
        <v>-2.40109263567065E-4</v>
      </c>
      <c r="M7323" s="14">
        <v>8.6712855038736297E-2</v>
      </c>
    </row>
    <row r="7324" spans="1:13" x14ac:dyDescent="0.55000000000000004">
      <c r="A7324">
        <v>7319</v>
      </c>
      <c r="C7324">
        <f t="shared" si="348"/>
        <v>-0.29319652460423784</v>
      </c>
      <c r="D7324">
        <f t="shared" si="349"/>
        <v>-4.7907764460292898E-4</v>
      </c>
      <c r="E7324" s="2">
        <f t="shared" si="350"/>
        <v>0.25482855362651713</v>
      </c>
      <c r="K7324">
        <v>7319</v>
      </c>
      <c r="L7324" s="14">
        <v>6.4053133105928099E-5</v>
      </c>
      <c r="M7324" s="14">
        <v>0.211608936565228</v>
      </c>
    </row>
    <row r="7325" spans="1:13" x14ac:dyDescent="0.55000000000000004">
      <c r="A7325">
        <v>7320</v>
      </c>
      <c r="C7325">
        <f t="shared" si="348"/>
        <v>-0.25285945285599953</v>
      </c>
      <c r="D7325">
        <f t="shared" si="349"/>
        <v>-6.056299818743635E-4</v>
      </c>
      <c r="E7325" s="2">
        <f t="shared" si="350"/>
        <v>0.28768816419915849</v>
      </c>
      <c r="K7325">
        <v>7320</v>
      </c>
      <c r="L7325" s="14">
        <v>3.5217302523575202E-4</v>
      </c>
      <c r="M7325" s="14">
        <v>0.28350624720242001</v>
      </c>
    </row>
    <row r="7326" spans="1:13" x14ac:dyDescent="0.55000000000000004">
      <c r="A7326">
        <v>7321</v>
      </c>
      <c r="C7326">
        <f t="shared" si="348"/>
        <v>-0.14905998829895298</v>
      </c>
      <c r="D7326">
        <f t="shared" si="349"/>
        <v>-5.8018195936541462E-4</v>
      </c>
      <c r="E7326" s="2">
        <f t="shared" si="350"/>
        <v>0.18788553242039746</v>
      </c>
      <c r="K7326">
        <v>7321</v>
      </c>
      <c r="L7326" s="14">
        <v>5.52088998472444E-4</v>
      </c>
      <c r="M7326" s="14">
        <v>0.28439765948269302</v>
      </c>
    </row>
    <row r="7327" spans="1:13" x14ac:dyDescent="0.55000000000000004">
      <c r="A7327">
        <v>7322</v>
      </c>
      <c r="C7327">
        <f t="shared" si="348"/>
        <v>-7.8496086119653561E-3</v>
      </c>
      <c r="D7327">
        <f t="shared" si="349"/>
        <v>-4.0912049432264316E-4</v>
      </c>
      <c r="E7327" s="2">
        <f t="shared" si="350"/>
        <v>4.9243836079646192E-2</v>
      </c>
      <c r="K7327">
        <v>7322</v>
      </c>
      <c r="L7327" s="14">
        <v>6.1373085713021397E-4</v>
      </c>
      <c r="M7327" s="14">
        <v>0.21405991367053201</v>
      </c>
    </row>
    <row r="7328" spans="1:13" x14ac:dyDescent="0.55000000000000004">
      <c r="A7328">
        <v>7323</v>
      </c>
      <c r="C7328">
        <f t="shared" si="348"/>
        <v>0.13533085738000408</v>
      </c>
      <c r="D7328">
        <f t="shared" si="349"/>
        <v>-1.3537840878067621E-4</v>
      </c>
      <c r="E7328" s="2">
        <f t="shared" si="350"/>
        <v>2.0449680386501242E-3</v>
      </c>
      <c r="K7328">
        <v>7323</v>
      </c>
      <c r="L7328" s="14">
        <v>5.2166001530989405E-4</v>
      </c>
      <c r="M7328" s="14">
        <v>9.0109534548289794E-2</v>
      </c>
    </row>
    <row r="7329" spans="1:13" x14ac:dyDescent="0.55000000000000004">
      <c r="A7329">
        <v>7324</v>
      </c>
      <c r="C7329">
        <f t="shared" si="348"/>
        <v>0.24454613071773237</v>
      </c>
      <c r="D7329">
        <f t="shared" si="349"/>
        <v>1.7234080381479662E-4</v>
      </c>
      <c r="E7329" s="2">
        <f t="shared" si="350"/>
        <v>9.0574193248569454E-2</v>
      </c>
      <c r="K7329">
        <v>7324</v>
      </c>
      <c r="L7329" s="14">
        <v>2.9893618651142E-4</v>
      </c>
      <c r="M7329" s="14">
        <v>-5.6409336500541397E-2</v>
      </c>
    </row>
    <row r="7330" spans="1:13" x14ac:dyDescent="0.55000000000000004">
      <c r="A7330">
        <v>7325</v>
      </c>
      <c r="C7330">
        <f t="shared" si="348"/>
        <v>0.29238547986875491</v>
      </c>
      <c r="D7330">
        <f t="shared" si="349"/>
        <v>4.3680610730866898E-4</v>
      </c>
      <c r="E7330" s="2">
        <f t="shared" si="350"/>
        <v>0.23153960008008703</v>
      </c>
      <c r="K7330">
        <v>7325</v>
      </c>
      <c r="L7330" s="14">
        <v>1.3419353356931101E-6</v>
      </c>
      <c r="M7330" s="14">
        <v>-0.188800139284693</v>
      </c>
    </row>
    <row r="7331" spans="1:13" x14ac:dyDescent="0.55000000000000004">
      <c r="A7331">
        <v>7326</v>
      </c>
      <c r="C7331">
        <f t="shared" si="348"/>
        <v>0.26684223656963629</v>
      </c>
      <c r="D7331">
        <f t="shared" si="349"/>
        <v>5.9164228501027241E-4</v>
      </c>
      <c r="E7331" s="2">
        <f t="shared" si="350"/>
        <v>0.29240733155319554</v>
      </c>
      <c r="K7331">
        <v>7326</v>
      </c>
      <c r="L7331" s="14">
        <v>-2.9658841186961998E-4</v>
      </c>
      <c r="M7331" s="14">
        <v>-0.27390477595396101</v>
      </c>
    </row>
    <row r="7332" spans="1:13" x14ac:dyDescent="0.55000000000000004">
      <c r="A7332">
        <v>7327</v>
      </c>
      <c r="C7332">
        <f t="shared" si="348"/>
        <v>0.17432721648303853</v>
      </c>
      <c r="D7332">
        <f t="shared" si="349"/>
        <v>5.9798872000623609E-4</v>
      </c>
      <c r="E7332" s="2">
        <f t="shared" si="350"/>
        <v>0.21597906524312885</v>
      </c>
      <c r="K7332">
        <v>7327</v>
      </c>
      <c r="L7332" s="14">
        <v>-5.2023635142125699E-4</v>
      </c>
      <c r="M7332" s="14">
        <v>-0.29040826230368899</v>
      </c>
    </row>
    <row r="7333" spans="1:13" x14ac:dyDescent="0.55000000000000004">
      <c r="A7333">
        <v>7328</v>
      </c>
      <c r="C7333">
        <f t="shared" si="348"/>
        <v>3.8059739583597409E-2</v>
      </c>
      <c r="D7333">
        <f t="shared" si="349"/>
        <v>4.5425259088516587E-4</v>
      </c>
      <c r="E7333" s="2">
        <f t="shared" si="350"/>
        <v>7.4112950074581296E-2</v>
      </c>
      <c r="K7333">
        <v>7328</v>
      </c>
      <c r="L7333" s="14">
        <v>-6.1358786944741702E-4</v>
      </c>
      <c r="M7333" s="14">
        <v>-0.23417719779739299</v>
      </c>
    </row>
    <row r="7334" spans="1:13" x14ac:dyDescent="0.55000000000000004">
      <c r="A7334">
        <v>7329</v>
      </c>
      <c r="C7334">
        <f t="shared" si="348"/>
        <v>-0.10775992971566915</v>
      </c>
      <c r="D7334">
        <f t="shared" si="349"/>
        <v>1.9650863633682137E-4</v>
      </c>
      <c r="E7334" s="2">
        <f t="shared" si="350"/>
        <v>1.330578781368043E-4</v>
      </c>
      <c r="K7334">
        <v>7329</v>
      </c>
      <c r="L7334" s="14">
        <v>-5.5326249914767599E-4</v>
      </c>
      <c r="M7334" s="14">
        <v>-0.11929500137287199</v>
      </c>
    </row>
    <row r="7335" spans="1:13" x14ac:dyDescent="0.55000000000000004">
      <c r="A7335">
        <v>7330</v>
      </c>
      <c r="C7335">
        <f t="shared" si="348"/>
        <v>-0.22653412805539835</v>
      </c>
      <c r="D7335">
        <f t="shared" si="349"/>
        <v>-1.105548438586616E-4</v>
      </c>
      <c r="E7335" s="2">
        <f t="shared" si="350"/>
        <v>6.3503746111939222E-2</v>
      </c>
      <c r="K7335">
        <v>7330</v>
      </c>
      <c r="L7335" s="14">
        <v>-3.5436910374503101E-4</v>
      </c>
      <c r="M7335" s="14">
        <v>2.5465368197945801E-2</v>
      </c>
    </row>
    <row r="7336" spans="1:13" x14ac:dyDescent="0.55000000000000004">
      <c r="A7336">
        <v>7331</v>
      </c>
      <c r="C7336">
        <f t="shared" si="348"/>
        <v>-0.28845303521377569</v>
      </c>
      <c r="D7336">
        <f t="shared" si="349"/>
        <v>-3.8987138855683191E-4</v>
      </c>
      <c r="E7336" s="2">
        <f t="shared" si="350"/>
        <v>0.20457602593047255</v>
      </c>
      <c r="K7336">
        <v>7331</v>
      </c>
      <c r="L7336" s="14">
        <v>-6.6721767963123202E-5</v>
      </c>
      <c r="M7336" s="14">
        <v>0.163847778327912</v>
      </c>
    </row>
    <row r="7337" spans="1:13" x14ac:dyDescent="0.55000000000000004">
      <c r="A7337">
        <v>7332</v>
      </c>
      <c r="C7337">
        <f t="shared" si="348"/>
        <v>-0.27797631064105516</v>
      </c>
      <c r="D7337">
        <f t="shared" si="349"/>
        <v>-5.7133843256406899E-4</v>
      </c>
      <c r="E7337" s="2">
        <f t="shared" si="350"/>
        <v>0.2907040803263124</v>
      </c>
      <c r="K7337">
        <v>7332</v>
      </c>
      <c r="L7337" s="14">
        <v>2.37636448516947E-4</v>
      </c>
      <c r="M7337" s="14">
        <v>0.26119349593782998</v>
      </c>
    </row>
    <row r="7338" spans="1:13" x14ac:dyDescent="0.55000000000000004">
      <c r="A7338">
        <v>7333</v>
      </c>
      <c r="C7338">
        <f t="shared" si="348"/>
        <v>-0.19773339137630944</v>
      </c>
      <c r="D7338">
        <f t="shared" si="349"/>
        <v>-6.0941157285750202E-4</v>
      </c>
      <c r="E7338" s="2">
        <f t="shared" si="350"/>
        <v>0.2409387032195803</v>
      </c>
      <c r="K7338">
        <v>7333</v>
      </c>
      <c r="L7338" s="14">
        <v>4.8247714227644798E-4</v>
      </c>
      <c r="M7338" s="14">
        <v>0.29312168216330498</v>
      </c>
    </row>
    <row r="7339" spans="1:13" x14ac:dyDescent="0.55000000000000004">
      <c r="A7339">
        <v>7334</v>
      </c>
      <c r="C7339">
        <f t="shared" si="348"/>
        <v>-6.7863558763940734E-2</v>
      </c>
      <c r="D7339">
        <f t="shared" si="349"/>
        <v>-4.9453525374374275E-4</v>
      </c>
      <c r="E7339" s="2">
        <f t="shared" si="350"/>
        <v>0.10207979213146602</v>
      </c>
      <c r="K7339">
        <v>7334</v>
      </c>
      <c r="L7339" s="14">
        <v>6.0647844268191795E-4</v>
      </c>
      <c r="M7339" s="14">
        <v>0.25163572469607898</v>
      </c>
    </row>
    <row r="7340" spans="1:13" x14ac:dyDescent="0.55000000000000004">
      <c r="A7340">
        <v>7335</v>
      </c>
      <c r="C7340">
        <f t="shared" si="348"/>
        <v>7.903859664785659E-2</v>
      </c>
      <c r="D7340">
        <f t="shared" si="349"/>
        <v>-2.5554100991636891E-4</v>
      </c>
      <c r="E7340" s="2">
        <f t="shared" si="350"/>
        <v>4.6358997984326999E-3</v>
      </c>
      <c r="K7340">
        <v>7335</v>
      </c>
      <c r="L7340" s="14">
        <v>5.7858345479858695E-4</v>
      </c>
      <c r="M7340" s="14">
        <v>0.14712603894401499</v>
      </c>
    </row>
    <row r="7341" spans="1:13" x14ac:dyDescent="0.55000000000000004">
      <c r="A7341">
        <v>7336</v>
      </c>
      <c r="C7341">
        <f t="shared" si="348"/>
        <v>0.20610373030247137</v>
      </c>
      <c r="D7341">
        <f t="shared" si="349"/>
        <v>4.7588641022903275E-5</v>
      </c>
      <c r="E7341" s="2">
        <f t="shared" si="350"/>
        <v>4.013451540730497E-2</v>
      </c>
      <c r="K7341">
        <v>7336</v>
      </c>
      <c r="L7341" s="14">
        <v>4.05778651389777E-4</v>
      </c>
      <c r="M7341" s="14">
        <v>5.7677240347388196E-3</v>
      </c>
    </row>
    <row r="7342" spans="1:13" x14ac:dyDescent="0.55000000000000004">
      <c r="A7342">
        <v>7337</v>
      </c>
      <c r="C7342">
        <f t="shared" si="348"/>
        <v>0.28144117197310303</v>
      </c>
      <c r="D7342">
        <f t="shared" si="349"/>
        <v>3.3877454615439007E-4</v>
      </c>
      <c r="E7342" s="2">
        <f t="shared" si="350"/>
        <v>0.17512243467966535</v>
      </c>
      <c r="K7342">
        <v>7337</v>
      </c>
      <c r="L7342" s="14">
        <v>1.3134406747239701E-4</v>
      </c>
      <c r="M7342" s="14">
        <v>-0.13703515313940001</v>
      </c>
    </row>
    <row r="7343" spans="1:13" x14ac:dyDescent="0.55000000000000004">
      <c r="A7343">
        <v>7338</v>
      </c>
      <c r="C7343">
        <f t="shared" si="348"/>
        <v>0.28614281178769552</v>
      </c>
      <c r="D7343">
        <f t="shared" si="349"/>
        <v>5.4493518100197532E-4</v>
      </c>
      <c r="E7343" s="2">
        <f t="shared" si="350"/>
        <v>0.28266186423270306</v>
      </c>
      <c r="K7343">
        <v>7338</v>
      </c>
      <c r="L7343" s="14">
        <v>-1.7598645294288401E-4</v>
      </c>
      <c r="M7343" s="14">
        <v>-0.24551672610540301</v>
      </c>
    </row>
    <row r="7344" spans="1:13" x14ac:dyDescent="0.55000000000000004">
      <c r="A7344">
        <v>7339</v>
      </c>
      <c r="C7344">
        <f t="shared" si="348"/>
        <v>0.21902863725549027</v>
      </c>
      <c r="D7344">
        <f t="shared" si="349"/>
        <v>6.1432857174030498E-4</v>
      </c>
      <c r="E7344" s="2">
        <f t="shared" si="350"/>
        <v>0.26166882270817837</v>
      </c>
      <c r="K7344">
        <v>7339</v>
      </c>
      <c r="L7344" s="14">
        <v>-4.39240074477927E-4</v>
      </c>
      <c r="M7344" s="14">
        <v>-0.29250711194311502</v>
      </c>
    </row>
    <row r="7345" spans="1:13" x14ac:dyDescent="0.55000000000000004">
      <c r="A7345">
        <v>7340</v>
      </c>
      <c r="C7345">
        <f t="shared" si="348"/>
        <v>9.6942891533544448E-2</v>
      </c>
      <c r="D7345">
        <f t="shared" si="349"/>
        <v>5.2953843999521623E-4</v>
      </c>
      <c r="E7345" s="2">
        <f t="shared" si="350"/>
        <v>0.13189983482497999</v>
      </c>
      <c r="K7345">
        <v>7340</v>
      </c>
      <c r="L7345" s="14">
        <v>-5.92483294512374E-4</v>
      </c>
      <c r="M7345" s="14">
        <v>-0.266237277012289</v>
      </c>
    </row>
    <row r="7346" spans="1:13" x14ac:dyDescent="0.55000000000000004">
      <c r="A7346">
        <v>7341</v>
      </c>
      <c r="C7346">
        <f t="shared" si="348"/>
        <v>-4.947347657213768E-2</v>
      </c>
      <c r="D7346">
        <f t="shared" si="349"/>
        <v>3.1184532159578721E-4</v>
      </c>
      <c r="E7346" s="2">
        <f t="shared" si="350"/>
        <v>1.5329705489402077E-2</v>
      </c>
      <c r="K7346">
        <v>7341</v>
      </c>
      <c r="L7346" s="14">
        <v>-5.97335397936679E-4</v>
      </c>
      <c r="M7346" s="14">
        <v>-0.17328666443757501</v>
      </c>
    </row>
    <row r="7347" spans="1:13" x14ac:dyDescent="0.55000000000000004">
      <c r="A7347">
        <v>7342</v>
      </c>
      <c r="C7347">
        <f t="shared" si="348"/>
        <v>-0.1834730448763576</v>
      </c>
      <c r="D7347">
        <f t="shared" si="349"/>
        <v>1.5885600653650093E-5</v>
      </c>
      <c r="E7347" s="2">
        <f t="shared" si="350"/>
        <v>2.147330136477112E-2</v>
      </c>
      <c r="K7347">
        <v>7342</v>
      </c>
      <c r="L7347" s="14">
        <v>-4.5258114534795901E-4</v>
      </c>
      <c r="M7347" s="14">
        <v>-3.6935331762050001E-2</v>
      </c>
    </row>
    <row r="7348" spans="1:13" x14ac:dyDescent="0.55000000000000004">
      <c r="A7348">
        <v>7343</v>
      </c>
      <c r="C7348">
        <f t="shared" si="348"/>
        <v>-0.27142474622154883</v>
      </c>
      <c r="D7348">
        <f t="shared" si="349"/>
        <v>-2.8406107121065928E-4</v>
      </c>
      <c r="E7348" s="2">
        <f t="shared" si="350"/>
        <v>0.14446949523925862</v>
      </c>
      <c r="K7348">
        <v>7343</v>
      </c>
      <c r="L7348" s="14">
        <v>-1.9447513729724901E-4</v>
      </c>
      <c r="M7348" s="14">
        <v>0.108666683883444</v>
      </c>
    </row>
    <row r="7349" spans="1:13" x14ac:dyDescent="0.55000000000000004">
      <c r="A7349">
        <v>7344</v>
      </c>
      <c r="C7349">
        <f t="shared" si="348"/>
        <v>-0.29125455744483808</v>
      </c>
      <c r="D7349">
        <f t="shared" si="349"/>
        <v>-5.1271440173339714E-4</v>
      </c>
      <c r="E7349" s="2">
        <f t="shared" si="350"/>
        <v>0.26864215855983126</v>
      </c>
      <c r="K7349">
        <v>7344</v>
      </c>
      <c r="L7349" s="14">
        <v>1.12338375325721E-4</v>
      </c>
      <c r="M7349" s="14">
        <v>0.22705245443116501</v>
      </c>
    </row>
    <row r="7350" spans="1:13" x14ac:dyDescent="0.55000000000000004">
      <c r="A7350">
        <v>7345</v>
      </c>
      <c r="C7350">
        <f t="shared" si="348"/>
        <v>-0.23798561390843609</v>
      </c>
      <c r="D7350">
        <f t="shared" si="349"/>
        <v>-6.1268722458315318E-4</v>
      </c>
      <c r="E7350" s="2">
        <f t="shared" si="350"/>
        <v>0.27726242499583098</v>
      </c>
      <c r="K7350">
        <v>7345</v>
      </c>
      <c r="L7350" s="14">
        <v>3.9101604495167899E-4</v>
      </c>
      <c r="M7350" s="14">
        <v>0.288571529235431</v>
      </c>
    </row>
    <row r="7351" spans="1:13" x14ac:dyDescent="0.55000000000000004">
      <c r="A7351">
        <v>7346</v>
      </c>
      <c r="C7351">
        <f t="shared" si="348"/>
        <v>-0.1249872976236004</v>
      </c>
      <c r="D7351">
        <f t="shared" si="349"/>
        <v>-5.5888846848826349E-4</v>
      </c>
      <c r="E7351" s="2">
        <f t="shared" si="350"/>
        <v>0.16225055649334857</v>
      </c>
      <c r="K7351">
        <v>7346</v>
      </c>
      <c r="L7351" s="14">
        <v>5.7176132043205096E-4</v>
      </c>
      <c r="M7351" s="14">
        <v>0.27781607437488298</v>
      </c>
    </row>
    <row r="7352" spans="1:13" x14ac:dyDescent="0.55000000000000004">
      <c r="A7352">
        <v>7347</v>
      </c>
      <c r="C7352">
        <f t="shared" si="348"/>
        <v>1.9380195844054E-2</v>
      </c>
      <c r="D7352">
        <f t="shared" si="349"/>
        <v>-3.6482048723771661E-4</v>
      </c>
      <c r="E7352" s="2">
        <f t="shared" si="350"/>
        <v>3.1719490458426258E-2</v>
      </c>
      <c r="K7352">
        <v>7347</v>
      </c>
      <c r="L7352" s="14">
        <v>6.0930542626049097E-4</v>
      </c>
      <c r="M7352" s="14">
        <v>0.19747986024134101</v>
      </c>
    </row>
    <row r="7353" spans="1:13" x14ac:dyDescent="0.55000000000000004">
      <c r="A7353">
        <v>7348</v>
      </c>
      <c r="C7353">
        <f t="shared" si="348"/>
        <v>0.15888366865696693</v>
      </c>
      <c r="D7353">
        <f t="shared" si="349"/>
        <v>-7.9190253496230902E-5</v>
      </c>
      <c r="E7353" s="2">
        <f t="shared" si="350"/>
        <v>8.3174543407909703E-3</v>
      </c>
      <c r="K7353">
        <v>7348</v>
      </c>
      <c r="L7353" s="14">
        <v>4.9424520822554405E-4</v>
      </c>
      <c r="M7353" s="14">
        <v>6.7683590034243304E-2</v>
      </c>
    </row>
    <row r="7354" spans="1:13" x14ac:dyDescent="0.55000000000000004">
      <c r="A7354">
        <v>7349</v>
      </c>
      <c r="C7354">
        <f t="shared" si="348"/>
        <v>0.25851068963899188</v>
      </c>
      <c r="D7354">
        <f t="shared" si="349"/>
        <v>2.2631506467470661E-4</v>
      </c>
      <c r="E7354" s="2">
        <f t="shared" si="350"/>
        <v>0.11395697839648493</v>
      </c>
      <c r="K7354">
        <v>7349</v>
      </c>
      <c r="L7354" s="14">
        <v>2.5539821171583399E-4</v>
      </c>
      <c r="M7354" s="14">
        <v>-7.9064455175440404E-2</v>
      </c>
    </row>
    <row r="7355" spans="1:13" x14ac:dyDescent="0.55000000000000004">
      <c r="A7355">
        <v>7350</v>
      </c>
      <c r="C7355">
        <f t="shared" si="348"/>
        <v>0.29325697649462201</v>
      </c>
      <c r="D7355">
        <f t="shared" si="349"/>
        <v>4.750200719553561E-4</v>
      </c>
      <c r="E7355" s="2">
        <f t="shared" si="350"/>
        <v>0.24926783045945347</v>
      </c>
      <c r="K7355">
        <v>7350</v>
      </c>
      <c r="L7355" s="14">
        <v>-4.7414851293586497E-5</v>
      </c>
      <c r="M7355" s="14">
        <v>-0.20601031710616399</v>
      </c>
    </row>
    <row r="7356" spans="1:13" x14ac:dyDescent="0.55000000000000004">
      <c r="A7356">
        <v>7351</v>
      </c>
      <c r="C7356">
        <f t="shared" si="348"/>
        <v>0.25440194361670976</v>
      </c>
      <c r="D7356">
        <f t="shared" si="349"/>
        <v>6.04505053803882E-4</v>
      </c>
      <c r="E7356" s="2">
        <f t="shared" si="350"/>
        <v>0.28704044996563249</v>
      </c>
      <c r="K7356">
        <v>7351</v>
      </c>
      <c r="L7356" s="14">
        <v>-3.3835257065614499E-4</v>
      </c>
      <c r="M7356" s="14">
        <v>-0.28135961712242402</v>
      </c>
    </row>
    <row r="7357" spans="1:13" x14ac:dyDescent="0.55000000000000004">
      <c r="A7357">
        <v>7352</v>
      </c>
      <c r="C7357">
        <f t="shared" si="348"/>
        <v>0.15169738526215365</v>
      </c>
      <c r="D7357">
        <f t="shared" si="349"/>
        <v>5.8227200910602453E-4</v>
      </c>
      <c r="E7357" s="2">
        <f t="shared" si="350"/>
        <v>0.19178972763595589</v>
      </c>
      <c r="K7357">
        <v>7352</v>
      </c>
      <c r="L7357" s="14">
        <v>-5.4454778971090999E-4</v>
      </c>
      <c r="M7357" s="14">
        <v>-0.286240655602026</v>
      </c>
    </row>
    <row r="7358" spans="1:13" x14ac:dyDescent="0.55000000000000004">
      <c r="A7358">
        <v>7353</v>
      </c>
      <c r="C7358">
        <f t="shared" si="348"/>
        <v>1.0919980731848819E-2</v>
      </c>
      <c r="D7358">
        <f t="shared" si="349"/>
        <v>4.139009634442966E-4</v>
      </c>
      <c r="E7358" s="2">
        <f t="shared" si="350"/>
        <v>5.3061549528221452E-2</v>
      </c>
      <c r="K7358">
        <v>7353</v>
      </c>
      <c r="L7358" s="14">
        <v>-6.1435763670334201E-4</v>
      </c>
      <c r="M7358" s="14">
        <v>-0.219430946177989</v>
      </c>
    </row>
    <row r="7359" spans="1:13" x14ac:dyDescent="0.55000000000000004">
      <c r="A7359">
        <v>7354</v>
      </c>
      <c r="C7359">
        <f t="shared" si="348"/>
        <v>-0.13259810878721934</v>
      </c>
      <c r="D7359">
        <f t="shared" si="349"/>
        <v>1.416495002981322E-4</v>
      </c>
      <c r="E7359" s="2">
        <f t="shared" si="350"/>
        <v>1.2204342250954248E-3</v>
      </c>
      <c r="K7359">
        <v>7354</v>
      </c>
      <c r="L7359" s="14">
        <v>-5.3029780238533601E-4</v>
      </c>
      <c r="M7359" s="14">
        <v>-9.7663395032911507E-2</v>
      </c>
    </row>
    <row r="7360" spans="1:13" x14ac:dyDescent="0.55000000000000004">
      <c r="A7360">
        <v>7355</v>
      </c>
      <c r="C7360">
        <f t="shared" si="348"/>
        <v>-0.24283686794706535</v>
      </c>
      <c r="D7360">
        <f t="shared" si="349"/>
        <v>-1.6615300168829845E-4</v>
      </c>
      <c r="E7360" s="2">
        <f t="shared" si="350"/>
        <v>8.4914791777076851E-2</v>
      </c>
      <c r="K7360">
        <v>7355</v>
      </c>
      <c r="L7360" s="14">
        <v>-3.1342159373119001E-4</v>
      </c>
      <c r="M7360" s="14">
        <v>4.85645592578762E-2</v>
      </c>
    </row>
    <row r="7361" spans="1:13" x14ac:dyDescent="0.55000000000000004">
      <c r="A7361">
        <v>7356</v>
      </c>
      <c r="C7361">
        <f t="shared" si="348"/>
        <v>-0.29212869184724244</v>
      </c>
      <c r="D7361">
        <f t="shared" si="349"/>
        <v>-4.322546024783596E-4</v>
      </c>
      <c r="E7361" s="2">
        <f t="shared" si="350"/>
        <v>0.22539507335170519</v>
      </c>
      <c r="K7361">
        <v>7356</v>
      </c>
      <c r="L7361" s="14">
        <v>-1.8047002600658399E-5</v>
      </c>
      <c r="M7361" s="14">
        <v>0.182629218409875</v>
      </c>
    </row>
    <row r="7362" spans="1:13" x14ac:dyDescent="0.55000000000000004">
      <c r="A7362">
        <v>7357</v>
      </c>
      <c r="C7362">
        <f t="shared" si="348"/>
        <v>-0.26810237167801609</v>
      </c>
      <c r="D7362">
        <f t="shared" si="349"/>
        <v>-5.8986940925044985E-4</v>
      </c>
      <c r="E7362" s="2">
        <f t="shared" si="350"/>
        <v>0.29058097066035055</v>
      </c>
      <c r="K7362">
        <v>7357</v>
      </c>
      <c r="L7362" s="14">
        <v>2.81847572286685E-4</v>
      </c>
      <c r="M7362" s="14">
        <v>0.27095325686170202</v>
      </c>
    </row>
    <row r="7363" spans="1:13" x14ac:dyDescent="0.55000000000000004">
      <c r="A7363">
        <v>7358</v>
      </c>
      <c r="C7363">
        <f t="shared" si="348"/>
        <v>-0.17678800737062098</v>
      </c>
      <c r="D7363">
        <f t="shared" si="349"/>
        <v>-5.994394277632686E-4</v>
      </c>
      <c r="E7363" s="2">
        <f t="shared" si="350"/>
        <v>0.21921440376163526</v>
      </c>
      <c r="K7363">
        <v>7358</v>
      </c>
      <c r="L7363" s="14">
        <v>5.1115167423942704E-4</v>
      </c>
      <c r="M7363" s="14">
        <v>0.29141537126054101</v>
      </c>
    </row>
    <row r="7364" spans="1:13" x14ac:dyDescent="0.55000000000000004">
      <c r="A7364">
        <v>7359</v>
      </c>
      <c r="C7364">
        <f t="shared" si="348"/>
        <v>-4.1103579606996475E-2</v>
      </c>
      <c r="D7364">
        <f t="shared" si="349"/>
        <v>-4.5856278509062151E-4</v>
      </c>
      <c r="E7364" s="2">
        <f t="shared" si="350"/>
        <v>7.8396795558440605E-2</v>
      </c>
      <c r="K7364">
        <v>7359</v>
      </c>
      <c r="L7364" s="14">
        <v>6.1243466842412901E-4</v>
      </c>
      <c r="M7364" s="14">
        <v>0.238890698117461</v>
      </c>
    </row>
    <row r="7365" spans="1:13" x14ac:dyDescent="0.55000000000000004">
      <c r="A7365">
        <v>7360</v>
      </c>
      <c r="C7365">
        <f t="shared" si="348"/>
        <v>0.10489698024326959</v>
      </c>
      <c r="D7365">
        <f t="shared" si="349"/>
        <v>-2.0259654909681612E-4</v>
      </c>
      <c r="E7365" s="2">
        <f t="shared" si="350"/>
        <v>4.681765342460042E-4</v>
      </c>
      <c r="K7365">
        <v>7360</v>
      </c>
      <c r="L7365" s="14">
        <v>5.6032960063315002E-4</v>
      </c>
      <c r="M7365" s="14">
        <v>0.126534367660562</v>
      </c>
    </row>
    <row r="7366" spans="1:13" x14ac:dyDescent="0.55000000000000004">
      <c r="A7366">
        <v>7361</v>
      </c>
      <c r="C7366">
        <f t="shared" ref="C7366:C7429" si="351">$D$1*COS($B$2*(A7366-$L$2)+$B$1)</f>
        <v>0.22457060910538384</v>
      </c>
      <c r="D7366">
        <f t="shared" ref="D7366:D7429" si="352">$D$2*COS($B$2*(A7366-$L$3)+$B$3)</f>
        <v>1.0421715032386715E-4</v>
      </c>
      <c r="E7366" s="2">
        <f t="shared" ref="E7366:E7429" si="353">(M7366-C7366)^2</f>
        <v>5.860460943176108E-2</v>
      </c>
      <c r="K7366">
        <v>7361</v>
      </c>
      <c r="L7366" s="14">
        <v>3.6788650833111699E-4</v>
      </c>
      <c r="M7366" s="14">
        <v>-1.75132801391528E-2</v>
      </c>
    </row>
    <row r="7367" spans="1:13" x14ac:dyDescent="0.55000000000000004">
      <c r="A7367">
        <v>7362</v>
      </c>
      <c r="C7367">
        <f t="shared" si="351"/>
        <v>0.28788174865490423</v>
      </c>
      <c r="D7367">
        <f t="shared" si="352"/>
        <v>3.848745417364909E-4</v>
      </c>
      <c r="E7367" s="2">
        <f t="shared" si="353"/>
        <v>0.19807516975242484</v>
      </c>
      <c r="K7367">
        <v>7362</v>
      </c>
      <c r="L7367" s="14">
        <v>8.3303957815345305E-5</v>
      </c>
      <c r="M7367" s="14">
        <v>-0.15717461828351501</v>
      </c>
    </row>
    <row r="7368" spans="1:13" x14ac:dyDescent="0.55000000000000004">
      <c r="A7368">
        <v>7363</v>
      </c>
      <c r="C7368">
        <f t="shared" si="351"/>
        <v>0.27894063735783836</v>
      </c>
      <c r="D7368">
        <f t="shared" si="352"/>
        <v>5.6893653568491302E-4</v>
      </c>
      <c r="E7368" s="2">
        <f t="shared" si="353"/>
        <v>0.28773701367369747</v>
      </c>
      <c r="K7368">
        <v>7363</v>
      </c>
      <c r="L7368" s="14">
        <v>-2.2214258571551601E-4</v>
      </c>
      <c r="M7368" s="14">
        <v>-0.25747059823822699</v>
      </c>
    </row>
    <row r="7369" spans="1:13" x14ac:dyDescent="0.55000000000000004">
      <c r="A7369">
        <v>7364</v>
      </c>
      <c r="C7369">
        <f t="shared" si="351"/>
        <v>0.19999130568607704</v>
      </c>
      <c r="D7369">
        <f t="shared" si="352"/>
        <v>6.1020745140707782E-4</v>
      </c>
      <c r="E7369" s="2">
        <f t="shared" si="353"/>
        <v>0.2433180308705328</v>
      </c>
      <c r="K7369">
        <v>7364</v>
      </c>
      <c r="L7369" s="14">
        <v>-4.7195214058137199E-4</v>
      </c>
      <c r="M7369" s="14">
        <v>-0.29328146963254198</v>
      </c>
    </row>
    <row r="7370" spans="1:13" x14ac:dyDescent="0.55000000000000004">
      <c r="A7370">
        <v>7365</v>
      </c>
      <c r="C7370">
        <f t="shared" si="351"/>
        <v>7.0848371773500882E-2</v>
      </c>
      <c r="D7370">
        <f t="shared" si="352"/>
        <v>4.9832915898383515E-4</v>
      </c>
      <c r="E7370" s="2">
        <f t="shared" si="353"/>
        <v>0.10659346690303334</v>
      </c>
      <c r="K7370">
        <v>7365</v>
      </c>
      <c r="L7370" s="14">
        <v>-6.0355835406009995E-4</v>
      </c>
      <c r="M7370" s="14">
        <v>-0.25563817757123602</v>
      </c>
    </row>
    <row r="7371" spans="1:13" x14ac:dyDescent="0.55000000000000004">
      <c r="A7371">
        <v>7366</v>
      </c>
      <c r="C7371">
        <f t="shared" si="351"/>
        <v>-7.6076010092158919E-2</v>
      </c>
      <c r="D7371">
        <f t="shared" si="352"/>
        <v>2.6138075159983285E-4</v>
      </c>
      <c r="E7371" s="2">
        <f t="shared" si="353"/>
        <v>6.0672739566033848E-3</v>
      </c>
      <c r="K7371">
        <v>7366</v>
      </c>
      <c r="L7371" s="14">
        <v>-5.8399963356027605E-4</v>
      </c>
      <c r="M7371" s="14">
        <v>-0.15396871807309501</v>
      </c>
    </row>
    <row r="7372" spans="1:13" x14ac:dyDescent="0.55000000000000004">
      <c r="A7372">
        <v>7367</v>
      </c>
      <c r="C7372">
        <f t="shared" si="351"/>
        <v>-0.20390691697974644</v>
      </c>
      <c r="D7372">
        <f t="shared" si="352"/>
        <v>-4.1168714966629272E-5</v>
      </c>
      <c r="E7372" s="2">
        <f t="shared" si="353"/>
        <v>3.6164658946403416E-2</v>
      </c>
      <c r="K7372">
        <v>7367</v>
      </c>
      <c r="L7372" s="14">
        <v>-4.1817458196457299E-4</v>
      </c>
      <c r="M7372" s="14">
        <v>-1.37368379809633E-2</v>
      </c>
    </row>
    <row r="7373" spans="1:13" x14ac:dyDescent="0.55000000000000004">
      <c r="A7373">
        <v>7368</v>
      </c>
      <c r="C7373">
        <f t="shared" si="351"/>
        <v>-0.28056148572220407</v>
      </c>
      <c r="D7373">
        <f t="shared" si="352"/>
        <v>-3.333857018441265E-4</v>
      </c>
      <c r="E7373" s="2">
        <f t="shared" si="353"/>
        <v>0.16850779039384339</v>
      </c>
      <c r="K7373">
        <v>7368</v>
      </c>
      <c r="L7373" s="14">
        <v>-1.4761511214907299E-4</v>
      </c>
      <c r="M7373" s="14">
        <v>0.12993551840065601</v>
      </c>
    </row>
    <row r="7374" spans="1:13" x14ac:dyDescent="0.55000000000000004">
      <c r="A7374">
        <v>7369</v>
      </c>
      <c r="C7374">
        <f t="shared" si="351"/>
        <v>-0.28680103531528323</v>
      </c>
      <c r="D7374">
        <f t="shared" si="352"/>
        <v>-5.4192990477177282E-4</v>
      </c>
      <c r="E7374" s="2">
        <f t="shared" si="353"/>
        <v>0.27864225366816375</v>
      </c>
      <c r="K7374">
        <v>7369</v>
      </c>
      <c r="L7374" s="14">
        <v>1.59915478241835E-4</v>
      </c>
      <c r="M7374" s="14">
        <v>0.241064718137395</v>
      </c>
    </row>
    <row r="7375" spans="1:13" x14ac:dyDescent="0.55000000000000004">
      <c r="A7375">
        <v>7370</v>
      </c>
      <c r="C7375">
        <f t="shared" si="351"/>
        <v>-0.22105957033039117</v>
      </c>
      <c r="D7375">
        <f t="shared" si="352"/>
        <v>-6.144611245777476E-4</v>
      </c>
      <c r="E7375" s="2">
        <f t="shared" si="353"/>
        <v>0.26304315982334053</v>
      </c>
      <c r="K7375">
        <v>7370</v>
      </c>
      <c r="L7375" s="14">
        <v>4.2739424506347098E-4</v>
      </c>
      <c r="M7375" s="14">
        <v>0.29181776375968199</v>
      </c>
    </row>
    <row r="7376" spans="1:13" x14ac:dyDescent="0.55000000000000004">
      <c r="A7376">
        <v>7371</v>
      </c>
      <c r="C7376">
        <f t="shared" si="351"/>
        <v>-9.9836812762616065E-2</v>
      </c>
      <c r="D7376">
        <f t="shared" si="352"/>
        <v>-5.3277555393201699E-4</v>
      </c>
      <c r="E7376" s="2">
        <f t="shared" si="353"/>
        <v>0.13639730147774837</v>
      </c>
      <c r="K7376">
        <v>7371</v>
      </c>
      <c r="L7376" s="14">
        <v>5.87829471847553E-4</v>
      </c>
      <c r="M7376" s="14">
        <v>0.26948324014237901</v>
      </c>
    </row>
    <row r="7377" spans="1:13" x14ac:dyDescent="0.55000000000000004">
      <c r="A7377">
        <v>7372</v>
      </c>
      <c r="C7377">
        <f t="shared" si="351"/>
        <v>4.6442880418339209E-2</v>
      </c>
      <c r="D7377">
        <f t="shared" si="352"/>
        <v>-3.1737454926685079E-4</v>
      </c>
      <c r="E7377" s="2">
        <f t="shared" si="353"/>
        <v>1.7745460085709094E-2</v>
      </c>
      <c r="K7377">
        <v>7372</v>
      </c>
      <c r="L7377" s="14">
        <v>6.0103916077811699E-4</v>
      </c>
      <c r="M7377" s="14">
        <v>0.17965496727876301</v>
      </c>
    </row>
    <row r="7378" spans="1:13" x14ac:dyDescent="0.55000000000000004">
      <c r="A7378">
        <v>7373</v>
      </c>
      <c r="C7378">
        <f t="shared" si="351"/>
        <v>0.18106638955253729</v>
      </c>
      <c r="D7378">
        <f t="shared" si="352"/>
        <v>-2.2319222460411391E-5</v>
      </c>
      <c r="E7378" s="2">
        <f t="shared" si="353"/>
        <v>1.8560083175280698E-2</v>
      </c>
      <c r="K7378">
        <v>7373</v>
      </c>
      <c r="L7378" s="14">
        <v>4.6371486331554102E-4</v>
      </c>
      <c r="M7378" s="14">
        <v>4.4830993361676903E-2</v>
      </c>
    </row>
    <row r="7379" spans="1:13" x14ac:dyDescent="0.55000000000000004">
      <c r="A7379">
        <v>7374</v>
      </c>
      <c r="C7379">
        <f t="shared" si="351"/>
        <v>0.27024605148571634</v>
      </c>
      <c r="D7379">
        <f t="shared" si="352"/>
        <v>2.7833775873170954E-4</v>
      </c>
      <c r="E7379" s="2">
        <f t="shared" si="353"/>
        <v>0.13798790477652106</v>
      </c>
      <c r="K7379">
        <v>7374</v>
      </c>
      <c r="L7379" s="14">
        <v>2.1025030165742299E-4</v>
      </c>
      <c r="M7379" s="14">
        <v>-0.101221180954133</v>
      </c>
    </row>
    <row r="7380" spans="1:13" x14ac:dyDescent="0.55000000000000004">
      <c r="A7380">
        <v>7375</v>
      </c>
      <c r="C7380">
        <f t="shared" si="351"/>
        <v>0.29159965083077366</v>
      </c>
      <c r="D7380">
        <f t="shared" si="352"/>
        <v>5.0913782937662033E-4</v>
      </c>
      <c r="E7380" s="2">
        <f t="shared" si="353"/>
        <v>0.26370436526562663</v>
      </c>
      <c r="K7380">
        <v>7375</v>
      </c>
      <c r="L7380" s="14">
        <v>-9.5872752348976595E-5</v>
      </c>
      <c r="M7380" s="14">
        <v>-0.22192188256936199</v>
      </c>
    </row>
    <row r="7381" spans="1:13" x14ac:dyDescent="0.55000000000000004">
      <c r="A7381">
        <v>7376</v>
      </c>
      <c r="C7381">
        <f t="shared" si="351"/>
        <v>0.2397678842502613</v>
      </c>
      <c r="D7381">
        <f t="shared" si="352"/>
        <v>6.1215503662193646E-4</v>
      </c>
      <c r="E7381" s="2">
        <f t="shared" si="353"/>
        <v>0.27752746565318431</v>
      </c>
      <c r="K7381">
        <v>7376</v>
      </c>
      <c r="L7381" s="14">
        <v>-3.7798388077819802E-4</v>
      </c>
      <c r="M7381" s="14">
        <v>-0.28704087199168299</v>
      </c>
    </row>
    <row r="7382" spans="1:13" x14ac:dyDescent="0.55000000000000004">
      <c r="A7382">
        <v>7377</v>
      </c>
      <c r="C7382">
        <f t="shared" si="351"/>
        <v>0.12775943263277598</v>
      </c>
      <c r="D7382">
        <f t="shared" si="352"/>
        <v>5.6153423288315474E-4</v>
      </c>
      <c r="E7382" s="2">
        <f t="shared" si="353"/>
        <v>0.16648695241020917</v>
      </c>
      <c r="K7382">
        <v>7377</v>
      </c>
      <c r="L7382" s="14">
        <v>-5.6542660142475901E-4</v>
      </c>
      <c r="M7382" s="14">
        <v>-0.28026869435139301</v>
      </c>
    </row>
    <row r="7383" spans="1:13" x14ac:dyDescent="0.55000000000000004">
      <c r="A7383">
        <v>7378</v>
      </c>
      <c r="C7383">
        <f t="shared" si="351"/>
        <v>-1.6313943622825053E-2</v>
      </c>
      <c r="D7383">
        <f t="shared" si="352"/>
        <v>3.6998017289398006E-4</v>
      </c>
      <c r="E7383" s="2">
        <f t="shared" si="353"/>
        <v>3.4964340088033299E-2</v>
      </c>
      <c r="K7383">
        <v>7378</v>
      </c>
      <c r="L7383" s="14">
        <v>-6.1125472209250904E-4</v>
      </c>
      <c r="M7383" s="14">
        <v>-0.20330148355004399</v>
      </c>
    </row>
    <row r="7384" spans="1:13" x14ac:dyDescent="0.55000000000000004">
      <c r="A7384">
        <v>7379</v>
      </c>
      <c r="C7384">
        <f t="shared" si="351"/>
        <v>-0.15629286389974434</v>
      </c>
      <c r="D7384">
        <f t="shared" si="352"/>
        <v>8.5568888071688769E-5</v>
      </c>
      <c r="E7384" s="2">
        <f t="shared" si="353"/>
        <v>6.5410420420100035E-3</v>
      </c>
      <c r="K7384">
        <v>7379</v>
      </c>
      <c r="L7384" s="14">
        <v>-5.0399030566318796E-4</v>
      </c>
      <c r="M7384" s="14">
        <v>-7.5416155002744803E-2</v>
      </c>
    </row>
    <row r="7385" spans="1:13" x14ac:dyDescent="0.55000000000000004">
      <c r="A7385">
        <v>7380</v>
      </c>
      <c r="C7385">
        <f t="shared" si="351"/>
        <v>-0.25704556973000725</v>
      </c>
      <c r="D7385">
        <f t="shared" si="352"/>
        <v>-2.2031838400754533E-4</v>
      </c>
      <c r="E7385" s="2">
        <f t="shared" si="353"/>
        <v>0.10784865332558785</v>
      </c>
      <c r="K7385">
        <v>7380</v>
      </c>
      <c r="L7385" s="14">
        <v>-2.7049839065165202E-4</v>
      </c>
      <c r="M7385" s="14">
        <v>7.1357617412852001E-2</v>
      </c>
    </row>
    <row r="7386" spans="1:13" x14ac:dyDescent="0.55000000000000004">
      <c r="A7386">
        <v>7381</v>
      </c>
      <c r="C7386">
        <f t="shared" si="351"/>
        <v>-0.29328525564875313</v>
      </c>
      <c r="D7386">
        <f t="shared" si="352"/>
        <v>-4.7091038564394956E-4</v>
      </c>
      <c r="E7386" s="2">
        <f t="shared" si="353"/>
        <v>0.24358635858477387</v>
      </c>
      <c r="K7386">
        <v>7381</v>
      </c>
      <c r="L7386" s="14">
        <v>3.0741524348780198E-5</v>
      </c>
      <c r="M7386" s="14">
        <v>0.200259431876879</v>
      </c>
    </row>
    <row r="7387" spans="1:13" x14ac:dyDescent="0.55000000000000004">
      <c r="A7387">
        <v>7382</v>
      </c>
      <c r="C7387">
        <f t="shared" si="351"/>
        <v>-0.25591652436234696</v>
      </c>
      <c r="D7387">
        <f t="shared" si="352"/>
        <v>-6.0331380648707912E-4</v>
      </c>
      <c r="E7387" s="2">
        <f t="shared" si="353"/>
        <v>0.28614106858111821</v>
      </c>
      <c r="K7387">
        <v>7382</v>
      </c>
      <c r="L7387" s="14">
        <v>3.2428203386948801E-4</v>
      </c>
      <c r="M7387" s="14">
        <v>0.27900502930801901</v>
      </c>
    </row>
    <row r="7388" spans="1:13" x14ac:dyDescent="0.55000000000000004">
      <c r="A7388">
        <v>7383</v>
      </c>
      <c r="C7388">
        <f t="shared" si="351"/>
        <v>-0.15431813975694778</v>
      </c>
      <c r="D7388">
        <f t="shared" si="352"/>
        <v>-5.8429817875075272E-4</v>
      </c>
      <c r="E7388" s="2">
        <f t="shared" si="353"/>
        <v>0.19553219604454516</v>
      </c>
      <c r="K7388">
        <v>7383</v>
      </c>
      <c r="L7388" s="14">
        <v>5.3660409630789405E-4</v>
      </c>
      <c r="M7388" s="14">
        <v>0.28787208632742101</v>
      </c>
    </row>
    <row r="7389" spans="1:13" x14ac:dyDescent="0.55000000000000004">
      <c r="A7389">
        <v>7384</v>
      </c>
      <c r="C7389">
        <f t="shared" si="351"/>
        <v>-1.3989154838767089E-2</v>
      </c>
      <c r="D7389">
        <f t="shared" si="352"/>
        <v>-4.1863602417808852E-4</v>
      </c>
      <c r="E7389" s="2">
        <f t="shared" si="353"/>
        <v>5.6943774983999808E-2</v>
      </c>
      <c r="K7389">
        <v>7384</v>
      </c>
      <c r="L7389" s="14">
        <v>6.14530333975849E-4</v>
      </c>
      <c r="M7389" s="14">
        <v>0.224639793497347</v>
      </c>
    </row>
    <row r="7390" spans="1:13" x14ac:dyDescent="0.55000000000000004">
      <c r="A7390">
        <v>7385</v>
      </c>
      <c r="C7390">
        <f t="shared" si="351"/>
        <v>0.12985081307595628</v>
      </c>
      <c r="D7390">
        <f t="shared" si="352"/>
        <v>-1.4790505168396729E-4</v>
      </c>
      <c r="E7390" s="2">
        <f t="shared" si="353"/>
        <v>6.1037370033092747E-4</v>
      </c>
      <c r="K7390">
        <v>7385</v>
      </c>
      <c r="L7390" s="14">
        <v>5.3854363723013004E-4</v>
      </c>
      <c r="M7390" s="14">
        <v>0.105145070821757</v>
      </c>
    </row>
    <row r="7391" spans="1:13" x14ac:dyDescent="0.55000000000000004">
      <c r="A7391">
        <v>7386</v>
      </c>
      <c r="C7391">
        <f t="shared" si="351"/>
        <v>0.24110096394658564</v>
      </c>
      <c r="D7391">
        <f t="shared" si="352"/>
        <v>1.5994697119170367E-4</v>
      </c>
      <c r="E7391" s="2">
        <f t="shared" si="353"/>
        <v>7.9402702287127508E-2</v>
      </c>
      <c r="K7391">
        <v>7386</v>
      </c>
      <c r="L7391" s="14">
        <v>3.2767534565794702E-4</v>
      </c>
      <c r="M7391" s="14">
        <v>-4.0683887113806702E-2</v>
      </c>
    </row>
    <row r="7392" spans="1:13" x14ac:dyDescent="0.55000000000000004">
      <c r="A7392">
        <v>7387</v>
      </c>
      <c r="C7392">
        <f t="shared" si="351"/>
        <v>0.29183985487171338</v>
      </c>
      <c r="D7392">
        <f t="shared" si="352"/>
        <v>4.2765567571290684E-4</v>
      </c>
      <c r="E7392" s="2">
        <f t="shared" si="353"/>
        <v>0.21917675188014674</v>
      </c>
      <c r="K7392">
        <v>7387</v>
      </c>
      <c r="L7392" s="14">
        <v>3.4738731015464001E-5</v>
      </c>
      <c r="M7392" s="14">
        <v>-0.17632331313720501</v>
      </c>
    </row>
    <row r="7393" spans="1:13" x14ac:dyDescent="0.55000000000000004">
      <c r="A7393">
        <v>7388</v>
      </c>
      <c r="C7393">
        <f t="shared" si="351"/>
        <v>0.26933309372009506</v>
      </c>
      <c r="D7393">
        <f t="shared" si="352"/>
        <v>5.8803181989658295E-4</v>
      </c>
      <c r="E7393" s="2">
        <f t="shared" si="353"/>
        <v>0.28851354121323092</v>
      </c>
      <c r="K7393">
        <v>7388</v>
      </c>
      <c r="L7393" s="14">
        <v>-2.6689841431328301E-4</v>
      </c>
      <c r="M7393" s="14">
        <v>-0.26780147155496797</v>
      </c>
    </row>
    <row r="7394" spans="1:13" x14ac:dyDescent="0.55000000000000004">
      <c r="A7394">
        <v>7389</v>
      </c>
      <c r="C7394">
        <f t="shared" si="351"/>
        <v>0.17922940313590313</v>
      </c>
      <c r="D7394">
        <f t="shared" si="352"/>
        <v>6.0082437201352808E-4</v>
      </c>
      <c r="E7394" s="2">
        <f t="shared" si="353"/>
        <v>0.22225236715651844</v>
      </c>
      <c r="K7394">
        <v>7389</v>
      </c>
      <c r="L7394" s="14">
        <v>-5.0168919605971104E-4</v>
      </c>
      <c r="M7394" s="14">
        <v>-0.29220709010207102</v>
      </c>
    </row>
    <row r="7395" spans="1:13" x14ac:dyDescent="0.55000000000000004">
      <c r="A7395">
        <v>7390</v>
      </c>
      <c r="C7395">
        <f t="shared" si="351"/>
        <v>4.4142910224885201E-2</v>
      </c>
      <c r="D7395">
        <f t="shared" si="352"/>
        <v>4.6282267113387574E-4</v>
      </c>
      <c r="E7395" s="2">
        <f t="shared" si="353"/>
        <v>8.2696815727119663E-2</v>
      </c>
      <c r="K7395">
        <v>7390</v>
      </c>
      <c r="L7395" s="14">
        <v>-6.1082880639916099E-4</v>
      </c>
      <c r="M7395" s="14">
        <v>-0.24342763021192601</v>
      </c>
    </row>
    <row r="7396" spans="1:13" x14ac:dyDescent="0.55000000000000004">
      <c r="A7396">
        <v>7391</v>
      </c>
      <c r="C7396">
        <f t="shared" si="351"/>
        <v>-0.1020225226972363</v>
      </c>
      <c r="D7396">
        <f t="shared" si="352"/>
        <v>2.0866223532560341E-4</v>
      </c>
      <c r="E7396" s="2">
        <f t="shared" si="353"/>
        <v>1.0022091792776142E-3</v>
      </c>
      <c r="K7396">
        <v>7391</v>
      </c>
      <c r="L7396" s="14">
        <v>-5.6698255286912998E-4</v>
      </c>
      <c r="M7396" s="14">
        <v>-0.13368021021982099</v>
      </c>
    </row>
    <row r="7397" spans="1:13" x14ac:dyDescent="0.55000000000000004">
      <c r="A7397">
        <v>7392</v>
      </c>
      <c r="C7397">
        <f t="shared" si="351"/>
        <v>-0.22258245288650269</v>
      </c>
      <c r="D7397">
        <f t="shared" si="352"/>
        <v>-9.7868023298451295E-5</v>
      </c>
      <c r="E7397" s="2">
        <f t="shared" si="353"/>
        <v>5.3884662161120415E-2</v>
      </c>
      <c r="K7397">
        <v>7392</v>
      </c>
      <c r="L7397" s="14">
        <v>-3.8113200166862299E-4</v>
      </c>
      <c r="M7397" s="14">
        <v>9.5482477136557796E-3</v>
      </c>
    </row>
    <row r="7398" spans="1:13" x14ac:dyDescent="0.55000000000000004">
      <c r="A7398">
        <v>7393</v>
      </c>
      <c r="C7398">
        <f t="shared" si="351"/>
        <v>-0.28727887906710636</v>
      </c>
      <c r="D7398">
        <f t="shared" si="352"/>
        <v>-3.7983547096884674E-4</v>
      </c>
      <c r="E7398" s="2">
        <f t="shared" si="353"/>
        <v>0.19154992293691148</v>
      </c>
      <c r="K7398">
        <v>7393</v>
      </c>
      <c r="L7398" s="14">
        <v>-9.9824576278923397E-5</v>
      </c>
      <c r="M7398" s="14">
        <v>0.150385287774219</v>
      </c>
    </row>
    <row r="7399" spans="1:13" x14ac:dyDescent="0.55000000000000004">
      <c r="A7399">
        <v>7394</v>
      </c>
      <c r="C7399">
        <f t="shared" si="351"/>
        <v>-0.27987436196017834</v>
      </c>
      <c r="D7399">
        <f t="shared" si="352"/>
        <v>-5.6647222172253502E-4</v>
      </c>
      <c r="E7399" s="2">
        <f t="shared" si="353"/>
        <v>0.28454944422960232</v>
      </c>
      <c r="K7399">
        <v>7394</v>
      </c>
      <c r="L7399" s="14">
        <v>2.0648453350654401E-4</v>
      </c>
      <c r="M7399" s="14">
        <v>0.25355739958913398</v>
      </c>
    </row>
    <row r="7400" spans="1:13" x14ac:dyDescent="0.55000000000000004">
      <c r="A7400">
        <v>7395</v>
      </c>
      <c r="C7400">
        <f t="shared" si="351"/>
        <v>-0.20222727928472059</v>
      </c>
      <c r="D7400">
        <f t="shared" si="352"/>
        <v>-6.1093638511090602E-4</v>
      </c>
      <c r="E7400" s="2">
        <f t="shared" si="353"/>
        <v>0.24547245342913043</v>
      </c>
      <c r="K7400">
        <v>7395</v>
      </c>
      <c r="L7400" s="14">
        <v>4.6107831093824902E-4</v>
      </c>
      <c r="M7400" s="14">
        <v>0.29322448772103998</v>
      </c>
    </row>
    <row r="7401" spans="1:13" x14ac:dyDescent="0.55000000000000004">
      <c r="A7401">
        <v>7396</v>
      </c>
      <c r="C7401">
        <f t="shared" si="351"/>
        <v>-7.382541212576138E-2</v>
      </c>
      <c r="D7401">
        <f t="shared" si="352"/>
        <v>-5.0206839335883578E-4</v>
      </c>
      <c r="E7401" s="2">
        <f t="shared" si="353"/>
        <v>0.11107362271573522</v>
      </c>
      <c r="K7401">
        <v>7396</v>
      </c>
      <c r="L7401" s="14">
        <v>6.0019216507328701E-4</v>
      </c>
      <c r="M7401" s="14">
        <v>0.25945168387055101</v>
      </c>
    </row>
    <row r="7402" spans="1:13" x14ac:dyDescent="0.55000000000000004">
      <c r="A7402">
        <v>7397</v>
      </c>
      <c r="C7402">
        <f t="shared" si="351"/>
        <v>7.3105077363636528E-2</v>
      </c>
      <c r="D7402">
        <f t="shared" si="352"/>
        <v>-2.6719181763478069E-4</v>
      </c>
      <c r="E7402" s="2">
        <f t="shared" si="353"/>
        <v>7.6724493689373004E-3</v>
      </c>
      <c r="K7402">
        <v>7397</v>
      </c>
      <c r="L7402" s="14">
        <v>5.8898416814383899E-4</v>
      </c>
      <c r="M7402" s="14">
        <v>0.160697596273286</v>
      </c>
    </row>
    <row r="7403" spans="1:13" x14ac:dyDescent="0.55000000000000004">
      <c r="A7403">
        <v>7398</v>
      </c>
      <c r="C7403">
        <f t="shared" si="351"/>
        <v>0.20168773336752815</v>
      </c>
      <c r="D7403">
        <f t="shared" si="352"/>
        <v>3.4744272358952718E-5</v>
      </c>
      <c r="E7403" s="2">
        <f t="shared" si="353"/>
        <v>3.2397096511569981E-2</v>
      </c>
      <c r="K7403">
        <v>7398</v>
      </c>
      <c r="L7403" s="14">
        <v>4.3026143251025301E-4</v>
      </c>
      <c r="M7403" s="14">
        <v>2.1695798793864601E-2</v>
      </c>
    </row>
    <row r="7404" spans="1:13" x14ac:dyDescent="0.55000000000000004">
      <c r="A7404">
        <v>7399</v>
      </c>
      <c r="C7404">
        <f t="shared" si="351"/>
        <v>0.27965101953627747</v>
      </c>
      <c r="D7404">
        <f t="shared" si="352"/>
        <v>3.2796028234174235E-4</v>
      </c>
      <c r="E7404" s="2">
        <f t="shared" si="353"/>
        <v>0.16191840873499352</v>
      </c>
      <c r="K7404">
        <v>7399</v>
      </c>
      <c r="L7404" s="14">
        <v>1.63777051956327E-4</v>
      </c>
      <c r="M7404" s="14">
        <v>-0.12273984608444399</v>
      </c>
    </row>
    <row r="7405" spans="1:13" x14ac:dyDescent="0.55000000000000004">
      <c r="A7405">
        <v>7400</v>
      </c>
      <c r="C7405">
        <f t="shared" si="351"/>
        <v>0.2874277943772115</v>
      </c>
      <c r="D7405">
        <f t="shared" si="352"/>
        <v>5.3886517431101031E-4</v>
      </c>
      <c r="E7405" s="2">
        <f t="shared" si="353"/>
        <v>0.27443174023290529</v>
      </c>
      <c r="K7405">
        <v>7400</v>
      </c>
      <c r="L7405" s="14">
        <v>-1.4372630725913E-4</v>
      </c>
      <c r="M7405" s="14">
        <v>-0.23643453508817899</v>
      </c>
    </row>
    <row r="7406" spans="1:13" x14ac:dyDescent="0.55000000000000004">
      <c r="A7406">
        <v>7401</v>
      </c>
      <c r="C7406">
        <f t="shared" si="351"/>
        <v>0.22306625132666311</v>
      </c>
      <c r="D7406">
        <f t="shared" si="352"/>
        <v>6.1452626590486551E-4</v>
      </c>
      <c r="E7406" s="2">
        <f t="shared" si="353"/>
        <v>0.26417439123666431</v>
      </c>
      <c r="K7406">
        <v>7401</v>
      </c>
      <c r="L7406" s="14">
        <v>-4.1523252120825898E-4</v>
      </c>
      <c r="M7406" s="14">
        <v>-0.290912728045708</v>
      </c>
    </row>
    <row r="7407" spans="1:13" x14ac:dyDescent="0.55000000000000004">
      <c r="A7407">
        <v>7402</v>
      </c>
      <c r="C7407">
        <f t="shared" si="351"/>
        <v>0.10271978106063129</v>
      </c>
      <c r="D7407">
        <f t="shared" si="352"/>
        <v>5.3595421794689756E-4</v>
      </c>
      <c r="E7407" s="2">
        <f t="shared" si="353"/>
        <v>0.14081241587731202</v>
      </c>
      <c r="K7407">
        <v>7402</v>
      </c>
      <c r="L7407" s="14">
        <v>-5.8274117430522901E-4</v>
      </c>
      <c r="M7407" s="14">
        <v>-0.272530023572645</v>
      </c>
    </row>
    <row r="7408" spans="1:13" x14ac:dyDescent="0.55000000000000004">
      <c r="A7408">
        <v>7403</v>
      </c>
      <c r="C7408">
        <f t="shared" si="351"/>
        <v>-4.3407189093198559E-2</v>
      </c>
      <c r="D7408">
        <f t="shared" si="352"/>
        <v>3.228689583027738E-4</v>
      </c>
      <c r="E7408" s="2">
        <f t="shared" si="353"/>
        <v>2.0301489339548937E-2</v>
      </c>
      <c r="K7408">
        <v>7403</v>
      </c>
      <c r="L7408" s="14">
        <v>-6.0429868523366199E-4</v>
      </c>
      <c r="M7408" s="14">
        <v>-0.185890484042287</v>
      </c>
    </row>
    <row r="7409" spans="1:13" x14ac:dyDescent="0.55000000000000004">
      <c r="A7409">
        <v>7404</v>
      </c>
      <c r="C7409">
        <f t="shared" si="351"/>
        <v>-0.17863986973558543</v>
      </c>
      <c r="D7409">
        <f t="shared" si="352"/>
        <v>2.875039566231365E-5</v>
      </c>
      <c r="E7409" s="2">
        <f t="shared" si="353"/>
        <v>1.5862483111796079E-2</v>
      </c>
      <c r="K7409">
        <v>7404</v>
      </c>
      <c r="L7409" s="14">
        <v>-4.7450584164844398E-4</v>
      </c>
      <c r="M7409" s="14">
        <v>-5.2693519602697199E-2</v>
      </c>
    </row>
    <row r="7410" spans="1:13" x14ac:dyDescent="0.55000000000000004">
      <c r="A7410">
        <v>7405</v>
      </c>
      <c r="C7410">
        <f t="shared" si="351"/>
        <v>-0.26903770850402864</v>
      </c>
      <c r="D7410">
        <f t="shared" si="352"/>
        <v>-2.7258391027913019E-4</v>
      </c>
      <c r="E7410" s="2">
        <f t="shared" si="353"/>
        <v>0.13157927177060419</v>
      </c>
      <c r="K7410">
        <v>7405</v>
      </c>
      <c r="L7410" s="14">
        <v>-2.25870066401837E-4</v>
      </c>
      <c r="M7410" s="14">
        <v>9.3700863708252397E-2</v>
      </c>
    </row>
    <row r="7411" spans="1:13" x14ac:dyDescent="0.55000000000000004">
      <c r="A7411">
        <v>7406</v>
      </c>
      <c r="C7411">
        <f t="shared" si="351"/>
        <v>-0.29191275330290456</v>
      </c>
      <c r="D7411">
        <f t="shared" si="352"/>
        <v>-5.0550540035345889E-4</v>
      </c>
      <c r="E7411" s="2">
        <f t="shared" si="353"/>
        <v>0.25861296997281941</v>
      </c>
      <c r="K7411">
        <v>7406</v>
      </c>
      <c r="L7411" s="14">
        <v>7.9336268171274996E-5</v>
      </c>
      <c r="M7411" s="14">
        <v>0.21662728442551199</v>
      </c>
    </row>
    <row r="7412" spans="1:13" x14ac:dyDescent="0.55000000000000004">
      <c r="A7412">
        <v>7407</v>
      </c>
      <c r="C7412">
        <f t="shared" si="351"/>
        <v>-0.24152385005538246</v>
      </c>
      <c r="D7412">
        <f t="shared" si="352"/>
        <v>-6.1155569014747775E-4</v>
      </c>
      <c r="E7412" s="2">
        <f t="shared" si="353"/>
        <v>0.27754132270205917</v>
      </c>
      <c r="K7412">
        <v>7407</v>
      </c>
      <c r="L7412" s="14">
        <v>3.6467234221441498E-4</v>
      </c>
      <c r="M7412" s="14">
        <v>0.285298057900294</v>
      </c>
    </row>
    <row r="7413" spans="1:13" x14ac:dyDescent="0.55000000000000004">
      <c r="A7413">
        <v>7408</v>
      </c>
      <c r="C7413">
        <f t="shared" si="351"/>
        <v>-0.13051755136660467</v>
      </c>
      <c r="D7413">
        <f t="shared" si="352"/>
        <v>-5.641183922891808E-4</v>
      </c>
      <c r="E7413" s="2">
        <f t="shared" si="353"/>
        <v>0.17059519700098694</v>
      </c>
      <c r="K7413">
        <v>7408</v>
      </c>
      <c r="L7413" s="14">
        <v>5.5867396588698301E-4</v>
      </c>
      <c r="M7413" s="14">
        <v>0.28251416291328801</v>
      </c>
    </row>
    <row r="7414" spans="1:13" x14ac:dyDescent="0.55000000000000004">
      <c r="A7414">
        <v>7409</v>
      </c>
      <c r="C7414">
        <f t="shared" si="351"/>
        <v>1.3245901625913022E-2</v>
      </c>
      <c r="D7414">
        <f t="shared" si="352"/>
        <v>-3.7509926863943003E-4</v>
      </c>
      <c r="E7414" s="2">
        <f t="shared" si="353"/>
        <v>3.8309035671262925E-2</v>
      </c>
      <c r="K7414">
        <v>7409</v>
      </c>
      <c r="L7414" s="14">
        <v>6.1275222904148602E-4</v>
      </c>
      <c r="M7414" s="14">
        <v>0.20897284323401899</v>
      </c>
    </row>
    <row r="7415" spans="1:13" x14ac:dyDescent="0.55000000000000004">
      <c r="A7415">
        <v>7410</v>
      </c>
      <c r="C7415">
        <f t="shared" si="351"/>
        <v>0.15368491251177976</v>
      </c>
      <c r="D7415">
        <f t="shared" si="352"/>
        <v>-9.1938135026431537E-5</v>
      </c>
      <c r="E7415" s="2">
        <f t="shared" si="353"/>
        <v>4.9832211343385615E-3</v>
      </c>
      <c r="K7415">
        <v>7410</v>
      </c>
      <c r="L7415" s="14">
        <v>5.1336289519368899E-4</v>
      </c>
      <c r="M7415" s="14">
        <v>8.3092978593388198E-2</v>
      </c>
    </row>
    <row r="7416" spans="1:13" x14ac:dyDescent="0.55000000000000004">
      <c r="A7416">
        <v>7411</v>
      </c>
      <c r="C7416">
        <f t="shared" si="351"/>
        <v>0.25555224977811564</v>
      </c>
      <c r="D7416">
        <f t="shared" si="352"/>
        <v>2.1429753257607659E-4</v>
      </c>
      <c r="E7416" s="2">
        <f t="shared" si="353"/>
        <v>0.10185690619356054</v>
      </c>
      <c r="K7416">
        <v>7411</v>
      </c>
      <c r="L7416" s="14">
        <v>2.8539863957243702E-4</v>
      </c>
      <c r="M7416" s="14">
        <v>-6.35980380073735E-2</v>
      </c>
    </row>
    <row r="7417" spans="1:13" x14ac:dyDescent="0.55000000000000004">
      <c r="A7417">
        <v>7412</v>
      </c>
      <c r="C7417">
        <f t="shared" si="351"/>
        <v>0.29328135896417218</v>
      </c>
      <c r="D7417">
        <f t="shared" si="352"/>
        <v>4.6674903653557489E-4</v>
      </c>
      <c r="E7417" s="2">
        <f t="shared" si="353"/>
        <v>0.23779461329217202</v>
      </c>
      <c r="K7417">
        <v>7412</v>
      </c>
      <c r="L7417" s="14">
        <v>-1.4045475814354001E-5</v>
      </c>
      <c r="M7417" s="14">
        <v>-0.194360531455603</v>
      </c>
    </row>
    <row r="7418" spans="1:13" x14ac:dyDescent="0.55000000000000004">
      <c r="A7418">
        <v>7413</v>
      </c>
      <c r="C7418">
        <f t="shared" si="351"/>
        <v>0.25740302893077094</v>
      </c>
      <c r="D7418">
        <f t="shared" si="352"/>
        <v>6.0205637061372104E-4</v>
      </c>
      <c r="E7418" s="2">
        <f t="shared" si="353"/>
        <v>0.28499288954242263</v>
      </c>
      <c r="K7418">
        <v>7413</v>
      </c>
      <c r="L7418" s="14">
        <v>-3.09971814651634E-4</v>
      </c>
      <c r="M7418" s="14">
        <v>-0.27644422407557601</v>
      </c>
    </row>
    <row r="7419" spans="1:13" x14ac:dyDescent="0.55000000000000004">
      <c r="A7419">
        <v>7414</v>
      </c>
      <c r="C7419">
        <f t="shared" si="351"/>
        <v>0.15692196426110308</v>
      </c>
      <c r="D7419">
        <f t="shared" si="352"/>
        <v>5.8626024600920824E-4</v>
      </c>
      <c r="E7419" s="2">
        <f t="shared" si="353"/>
        <v>0.19910578265609058</v>
      </c>
      <c r="K7419">
        <v>7414</v>
      </c>
      <c r="L7419" s="14">
        <v>-5.2826378958387903E-4</v>
      </c>
      <c r="M7419" s="14">
        <v>-0.28929074584035802</v>
      </c>
    </row>
    <row r="7420" spans="1:13" x14ac:dyDescent="0.55000000000000004">
      <c r="A7420">
        <v>7415</v>
      </c>
      <c r="C7420">
        <f t="shared" si="351"/>
        <v>1.7056794218721961E-2</v>
      </c>
      <c r="D7420">
        <f t="shared" si="352"/>
        <v>4.233251570483633E-4</v>
      </c>
      <c r="E7420" s="2">
        <f t="shared" si="353"/>
        <v>6.0880331462344422E-2</v>
      </c>
      <c r="K7420">
        <v>7415</v>
      </c>
      <c r="L7420" s="14">
        <v>-6.1424882130420798E-4</v>
      </c>
      <c r="M7420" s="14">
        <v>-0.22968260567992499</v>
      </c>
    </row>
    <row r="7421" spans="1:13" x14ac:dyDescent="0.55000000000000004">
      <c r="A7421">
        <v>7416</v>
      </c>
      <c r="C7421">
        <f t="shared" si="351"/>
        <v>-0.12708927164746844</v>
      </c>
      <c r="D7421">
        <f t="shared" si="352"/>
        <v>1.5414437665201963E-4</v>
      </c>
      <c r="E7421" s="2">
        <f t="shared" si="353"/>
        <v>2.1141856669353709E-4</v>
      </c>
      <c r="K7421">
        <v>7416</v>
      </c>
      <c r="L7421" s="14">
        <v>-5.4639142520585395E-4</v>
      </c>
      <c r="M7421" s="14">
        <v>-0.112549032079513</v>
      </c>
    </row>
    <row r="7422" spans="1:13" x14ac:dyDescent="0.55000000000000004">
      <c r="A7422">
        <v>7417</v>
      </c>
      <c r="C7422">
        <f t="shared" si="351"/>
        <v>-0.2393386091594405</v>
      </c>
      <c r="D7422">
        <f t="shared" si="352"/>
        <v>-1.5372339317831955E-4</v>
      </c>
      <c r="E7422" s="2">
        <f t="shared" si="353"/>
        <v>7.4044806647627776E-2</v>
      </c>
      <c r="K7422">
        <v>7417</v>
      </c>
      <c r="L7422" s="14">
        <v>-3.4168690709837402E-4</v>
      </c>
      <c r="M7422" s="14">
        <v>3.2773144808718298E-2</v>
      </c>
    </row>
    <row r="7423" spans="1:13" x14ac:dyDescent="0.55000000000000004">
      <c r="A7423">
        <v>7418</v>
      </c>
      <c r="C7423">
        <f t="shared" si="351"/>
        <v>-0.29151900062999292</v>
      </c>
      <c r="D7423">
        <f t="shared" si="352"/>
        <v>-4.2300983155293444E-4</v>
      </c>
      <c r="E7423" s="2">
        <f t="shared" si="353"/>
        <v>0.21289557518253277</v>
      </c>
      <c r="K7423">
        <v>7418</v>
      </c>
      <c r="L7423" s="14">
        <v>-5.1404783436422897E-5</v>
      </c>
      <c r="M7423" s="14">
        <v>0.169887084269776</v>
      </c>
    </row>
    <row r="7424" spans="1:13" x14ac:dyDescent="0.55000000000000004">
      <c r="A7424">
        <v>7419</v>
      </c>
      <c r="C7424">
        <f t="shared" si="351"/>
        <v>-0.27053426767540029</v>
      </c>
      <c r="D7424">
        <f t="shared" si="352"/>
        <v>-5.8612971854755036E-4</v>
      </c>
      <c r="E7424" s="2">
        <f t="shared" si="353"/>
        <v>0.28621003865078243</v>
      </c>
      <c r="K7424">
        <v>7419</v>
      </c>
      <c r="L7424" s="14">
        <v>2.5175198712930601E-4</v>
      </c>
      <c r="M7424" s="14">
        <v>0.264451749572511</v>
      </c>
    </row>
    <row r="7425" spans="1:13" x14ac:dyDescent="0.55000000000000004">
      <c r="A7425">
        <v>7420</v>
      </c>
      <c r="C7425">
        <f t="shared" si="351"/>
        <v>-0.18165113594419052</v>
      </c>
      <c r="D7425">
        <f t="shared" si="352"/>
        <v>-6.021434008209272E-4</v>
      </c>
      <c r="E7425" s="2">
        <f t="shared" si="353"/>
        <v>0.22508759150989138</v>
      </c>
      <c r="K7425">
        <v>7420</v>
      </c>
      <c r="L7425" s="14">
        <v>4.9185591076255503E-4</v>
      </c>
      <c r="M7425" s="14">
        <v>0.29278283365525898</v>
      </c>
    </row>
    <row r="7426" spans="1:13" x14ac:dyDescent="0.55000000000000004">
      <c r="A7426">
        <v>7421</v>
      </c>
      <c r="C7426">
        <f t="shared" si="351"/>
        <v>-4.7177397997345043E-2</v>
      </c>
      <c r="D7426">
        <f t="shared" si="352"/>
        <v>-4.6703178166989984E-4</v>
      </c>
      <c r="E7426" s="2">
        <f t="shared" si="353"/>
        <v>8.7002604305653708E-2</v>
      </c>
      <c r="K7426">
        <v>7421</v>
      </c>
      <c r="L7426" s="14">
        <v>6.0877147029277199E-4</v>
      </c>
      <c r="M7426" s="14">
        <v>0.24778464075621001</v>
      </c>
    </row>
    <row r="7427" spans="1:13" x14ac:dyDescent="0.55000000000000004">
      <c r="A7427">
        <v>7422</v>
      </c>
      <c r="C7427">
        <f t="shared" si="351"/>
        <v>9.9136872429536699E-2</v>
      </c>
      <c r="D7427">
        <f t="shared" si="352"/>
        <v>-2.1470502956681263E-4</v>
      </c>
      <c r="E7427" s="2">
        <f t="shared" si="353"/>
        <v>1.7297592931327479E-3</v>
      </c>
      <c r="K7427">
        <v>7422</v>
      </c>
      <c r="L7427" s="14">
        <v>5.7321643854414E-4</v>
      </c>
      <c r="M7427" s="14">
        <v>0.14072724743545301</v>
      </c>
    </row>
    <row r="7428" spans="1:13" x14ac:dyDescent="0.55000000000000004">
      <c r="A7428">
        <v>7423</v>
      </c>
      <c r="C7428">
        <f t="shared" si="351"/>
        <v>0.22056987751607438</v>
      </c>
      <c r="D7428">
        <f t="shared" si="352"/>
        <v>9.1508159334604096E-5</v>
      </c>
      <c r="E7428" s="2">
        <f t="shared" si="353"/>
        <v>4.9348861101718121E-2</v>
      </c>
      <c r="K7428">
        <v>7423</v>
      </c>
      <c r="L7428" s="14">
        <v>3.9409579378550501E-4</v>
      </c>
      <c r="M7428" s="14">
        <v>-1.5761580139753699E-3</v>
      </c>
    </row>
    <row r="7429" spans="1:13" x14ac:dyDescent="0.55000000000000004">
      <c r="A7429">
        <v>7424</v>
      </c>
      <c r="C7429">
        <f t="shared" si="351"/>
        <v>0.28664449259020397</v>
      </c>
      <c r="D7429">
        <f t="shared" si="352"/>
        <v>3.7475472908199143E-4</v>
      </c>
      <c r="E7429" s="2">
        <f t="shared" si="353"/>
        <v>0.18501121256890504</v>
      </c>
      <c r="K7429">
        <v>7424</v>
      </c>
      <c r="L7429" s="14">
        <v>1.16271412680478E-4</v>
      </c>
      <c r="M7429" s="14">
        <v>-0.14348480491103</v>
      </c>
    </row>
    <row r="7430" spans="1:13" x14ac:dyDescent="0.55000000000000004">
      <c r="A7430">
        <v>7425</v>
      </c>
      <c r="C7430">
        <f t="shared" ref="C7430:C7493" si="354">$D$1*COS($B$2*(A7430-$L$2)+$B$1)</f>
        <v>0.28077738201069841</v>
      </c>
      <c r="D7430">
        <f t="shared" ref="D7430:D7493" si="355">$D$2*COS($B$2*(A7430-$L$3)+$B$3)</f>
        <v>5.6394576103273048E-4</v>
      </c>
      <c r="E7430" s="2">
        <f t="shared" ref="E7430:E7493" si="356">(M7430-C7430)^2</f>
        <v>0.281148279610139</v>
      </c>
      <c r="K7430">
        <v>7425</v>
      </c>
      <c r="L7430" s="14">
        <v>-1.9067386502585201E-4</v>
      </c>
      <c r="M7430" s="14">
        <v>-0.24945679230300899</v>
      </c>
    </row>
    <row r="7431" spans="1:13" x14ac:dyDescent="0.55000000000000004">
      <c r="A7431">
        <v>7426</v>
      </c>
      <c r="C7431">
        <f t="shared" si="354"/>
        <v>0.20444106686413505</v>
      </c>
      <c r="D7431">
        <f t="shared" si="355"/>
        <v>6.1159829399772729E-4</v>
      </c>
      <c r="E7431" s="2">
        <f t="shared" si="356"/>
        <v>0.2473986478796143</v>
      </c>
      <c r="K7431">
        <v>7426</v>
      </c>
      <c r="L7431" s="14">
        <v>-4.49863690381675E-4</v>
      </c>
      <c r="M7431" s="14">
        <v>-0.29295077854510998</v>
      </c>
    </row>
    <row r="7432" spans="1:13" x14ac:dyDescent="0.55000000000000004">
      <c r="A7432">
        <v>7427</v>
      </c>
      <c r="C7432">
        <f t="shared" si="354"/>
        <v>7.6794353214565347E-2</v>
      </c>
      <c r="D7432">
        <f t="shared" si="355"/>
        <v>5.0575254664354623E-4</v>
      </c>
      <c r="E7432" s="2">
        <f t="shared" si="356"/>
        <v>0.11551010664532325</v>
      </c>
      <c r="K7432">
        <v>7427</v>
      </c>
      <c r="L7432" s="14">
        <v>-5.9638236372968104E-4</v>
      </c>
      <c r="M7432" s="14">
        <v>-0.26307342496589597</v>
      </c>
    </row>
    <row r="7433" spans="1:13" x14ac:dyDescent="0.55000000000000004">
      <c r="A7433">
        <v>7428</v>
      </c>
      <c r="C7433">
        <f t="shared" si="354"/>
        <v>-7.0126124398389042E-2</v>
      </c>
      <c r="D7433">
        <f t="shared" si="355"/>
        <v>2.7297357049880085E-4</v>
      </c>
      <c r="E7433" s="2">
        <f t="shared" si="356"/>
        <v>9.4442586587491981E-3</v>
      </c>
      <c r="K7433">
        <v>7428</v>
      </c>
      <c r="L7433" s="14">
        <v>-5.9353337439399902E-4</v>
      </c>
      <c r="M7433" s="14">
        <v>-0.16730770011492699</v>
      </c>
    </row>
    <row r="7434" spans="1:13" x14ac:dyDescent="0.55000000000000004">
      <c r="A7434">
        <v>7429</v>
      </c>
      <c r="C7434">
        <f t="shared" si="354"/>
        <v>-0.19944642292876788</v>
      </c>
      <c r="D7434">
        <f t="shared" si="355"/>
        <v>-2.8316018014811202E-5</v>
      </c>
      <c r="E7434" s="2">
        <f t="shared" si="356"/>
        <v>2.8834654660123856E-2</v>
      </c>
      <c r="K7434">
        <v>7429</v>
      </c>
      <c r="L7434" s="14">
        <v>-4.4203026942760002E-4</v>
      </c>
      <c r="M7434" s="14">
        <v>-2.96387238685549E-2</v>
      </c>
    </row>
    <row r="7435" spans="1:13" x14ac:dyDescent="0.55000000000000004">
      <c r="A7435">
        <v>7430</v>
      </c>
      <c r="C7435">
        <f t="shared" si="354"/>
        <v>-0.27870987330105773</v>
      </c>
      <c r="D7435">
        <f t="shared" si="355"/>
        <v>-3.2249888286100842E-4</v>
      </c>
      <c r="E7435" s="2">
        <f t="shared" si="356"/>
        <v>0.15536472909040941</v>
      </c>
      <c r="K7435">
        <v>7430</v>
      </c>
      <c r="L7435" s="14">
        <v>-1.79817941326346E-4</v>
      </c>
      <c r="M7435" s="14">
        <v>0.11545345463599101</v>
      </c>
    </row>
    <row r="7436" spans="1:13" x14ac:dyDescent="0.55000000000000004">
      <c r="A7436">
        <v>7431</v>
      </c>
      <c r="C7436">
        <f t="shared" si="354"/>
        <v>-0.28802302021278375</v>
      </c>
      <c r="D7436">
        <f t="shared" si="355"/>
        <v>-5.3574132584618083E-4</v>
      </c>
      <c r="E7436" s="2">
        <f t="shared" si="356"/>
        <v>0.27003884486851121</v>
      </c>
      <c r="K7436">
        <v>7431</v>
      </c>
      <c r="L7436" s="14">
        <v>1.27430905689612E-4</v>
      </c>
      <c r="M7436" s="14">
        <v>0.23162959920571899</v>
      </c>
    </row>
    <row r="7437" spans="1:13" x14ac:dyDescent="0.55000000000000004">
      <c r="A7437">
        <v>7432</v>
      </c>
      <c r="C7437">
        <f t="shared" si="354"/>
        <v>-0.22504846009466387</v>
      </c>
      <c r="D7437">
        <f t="shared" si="355"/>
        <v>-6.145239885751117E-4</v>
      </c>
      <c r="E7437" s="2">
        <f t="shared" si="356"/>
        <v>0.26506139307648668</v>
      </c>
      <c r="K7437">
        <v>7432</v>
      </c>
      <c r="L7437" s="14">
        <v>4.0276389185166098E-4</v>
      </c>
      <c r="M7437" s="14">
        <v>0.28979267372866102</v>
      </c>
    </row>
    <row r="7438" spans="1:13" x14ac:dyDescent="0.55000000000000004">
      <c r="A7438">
        <v>7433</v>
      </c>
      <c r="C7438">
        <f t="shared" si="354"/>
        <v>-0.10559148014192221</v>
      </c>
      <c r="D7438">
        <f t="shared" si="355"/>
        <v>-5.3907408331390337E-4</v>
      </c>
      <c r="E7438" s="2">
        <f t="shared" si="356"/>
        <v>0.14513574500094892</v>
      </c>
      <c r="K7438">
        <v>7433</v>
      </c>
      <c r="L7438" s="14">
        <v>5.77222162733671E-4</v>
      </c>
      <c r="M7438" s="14">
        <v>0.27537537537302798</v>
      </c>
    </row>
    <row r="7439" spans="1:13" x14ac:dyDescent="0.55000000000000004">
      <c r="A7439">
        <v>7434</v>
      </c>
      <c r="C7439">
        <f t="shared" si="354"/>
        <v>4.0366735637373502E-2</v>
      </c>
      <c r="D7439">
        <f t="shared" si="355"/>
        <v>-3.283279459210585E-4</v>
      </c>
      <c r="E7439" s="2">
        <f t="shared" si="356"/>
        <v>2.2989191557224474E-2</v>
      </c>
      <c r="K7439">
        <v>7434</v>
      </c>
      <c r="L7439" s="14">
        <v>6.0711156213270401E-4</v>
      </c>
      <c r="M7439" s="14">
        <v>0.191988605950414</v>
      </c>
    </row>
    <row r="7440" spans="1:13" x14ac:dyDescent="0.55000000000000004">
      <c r="A7440">
        <v>7435</v>
      </c>
      <c r="C7440">
        <f t="shared" si="354"/>
        <v>0.17619375163496445</v>
      </c>
      <c r="D7440">
        <f t="shared" si="355"/>
        <v>-3.5178414706016944E-5</v>
      </c>
      <c r="E7440" s="2">
        <f t="shared" si="356"/>
        <v>1.3381087928582973E-2</v>
      </c>
      <c r="K7440">
        <v>7435</v>
      </c>
      <c r="L7440" s="14">
        <v>4.8494610454889801E-4</v>
      </c>
      <c r="M7440" s="14">
        <v>6.05170991566749E-2</v>
      </c>
    </row>
    <row r="7441" spans="1:13" x14ac:dyDescent="0.55000000000000004">
      <c r="A7441">
        <v>7436</v>
      </c>
      <c r="C7441">
        <f t="shared" si="354"/>
        <v>0.26779984984178906</v>
      </c>
      <c r="D7441">
        <f t="shared" si="355"/>
        <v>2.6680015709808691E-4</v>
      </c>
      <c r="E7441" s="2">
        <f t="shared" si="356"/>
        <v>0.12525309528752859</v>
      </c>
      <c r="K7441">
        <v>7436</v>
      </c>
      <c r="L7441" s="14">
        <v>2.4132288669359599E-4</v>
      </c>
      <c r="M7441" s="14">
        <v>-8.6111290541681498E-2</v>
      </c>
    </row>
    <row r="7442" spans="1:13" x14ac:dyDescent="0.55000000000000004">
      <c r="A7442">
        <v>7437</v>
      </c>
      <c r="C7442">
        <f t="shared" si="354"/>
        <v>0.29219383051127823</v>
      </c>
      <c r="D7442">
        <f t="shared" si="355"/>
        <v>5.0181751317167345E-4</v>
      </c>
      <c r="E7442" s="2">
        <f t="shared" si="356"/>
        <v>0.25337773651429768</v>
      </c>
      <c r="K7442">
        <v>7437</v>
      </c>
      <c r="L7442" s="14">
        <v>-6.2741145192618997E-5</v>
      </c>
      <c r="M7442" s="14">
        <v>-0.21117257332820899</v>
      </c>
    </row>
    <row r="7443" spans="1:13" x14ac:dyDescent="0.55000000000000004">
      <c r="A7443">
        <v>7438</v>
      </c>
      <c r="C7443">
        <f t="shared" si="354"/>
        <v>0.24325331867970498</v>
      </c>
      <c r="D7443">
        <f t="shared" si="355"/>
        <v>6.1088925091308435E-4</v>
      </c>
      <c r="E7443" s="2">
        <f t="shared" si="356"/>
        <v>0.27730513109952792</v>
      </c>
      <c r="K7443">
        <v>7438</v>
      </c>
      <c r="L7443" s="14">
        <v>-3.51091268047535E-4</v>
      </c>
      <c r="M7443" s="14">
        <v>-0.28334437510514998</v>
      </c>
    </row>
    <row r="7444" spans="1:13" x14ac:dyDescent="0.55000000000000004">
      <c r="A7444">
        <v>7439</v>
      </c>
      <c r="C7444">
        <f t="shared" si="354"/>
        <v>0.13326135123265523</v>
      </c>
      <c r="D7444">
        <f t="shared" si="355"/>
        <v>5.6664066319904037E-4</v>
      </c>
      <c r="E7444" s="2">
        <f t="shared" si="356"/>
        <v>0.17456701076114814</v>
      </c>
      <c r="K7444">
        <v>7439</v>
      </c>
      <c r="L7444" s="14">
        <v>-5.5150840480784299E-4</v>
      </c>
      <c r="M7444" s="14">
        <v>-0.28455082039611401</v>
      </c>
    </row>
    <row r="7445" spans="1:13" x14ac:dyDescent="0.55000000000000004">
      <c r="A7445">
        <v>7440</v>
      </c>
      <c r="C7445">
        <f t="shared" si="354"/>
        <v>-1.0176406443114206E-2</v>
      </c>
      <c r="D7445">
        <f t="shared" si="355"/>
        <v>3.8017721286656692E-4</v>
      </c>
      <c r="E7445" s="2">
        <f t="shared" si="356"/>
        <v>4.1743941331268103E-2</v>
      </c>
      <c r="K7445">
        <v>7440</v>
      </c>
      <c r="L7445" s="14">
        <v>-6.1379684027426998E-4</v>
      </c>
      <c r="M7445" s="14">
        <v>-0.214489747493737</v>
      </c>
    </row>
    <row r="7446" spans="1:13" x14ac:dyDescent="0.55000000000000004">
      <c r="A7446">
        <v>7441</v>
      </c>
      <c r="C7446">
        <f t="shared" si="354"/>
        <v>-0.15106010060709221</v>
      </c>
      <c r="D7446">
        <f t="shared" si="355"/>
        <v>9.8297295600945059E-5</v>
      </c>
      <c r="E7446" s="2">
        <f t="shared" si="356"/>
        <v>3.6423293674484629E-3</v>
      </c>
      <c r="K7446">
        <v>7441</v>
      </c>
      <c r="L7446" s="14">
        <v>-5.2235604937484804E-4</v>
      </c>
      <c r="M7446" s="14">
        <v>-9.0708386733760804E-2</v>
      </c>
    </row>
    <row r="7447" spans="1:13" x14ac:dyDescent="0.55000000000000004">
      <c r="A7447">
        <v>7442</v>
      </c>
      <c r="C7447">
        <f t="shared" si="354"/>
        <v>-0.25403089361297082</v>
      </c>
      <c r="D7447">
        <f t="shared" si="355"/>
        <v>-2.0825317091791978E-4</v>
      </c>
      <c r="E7447" s="2">
        <f t="shared" si="356"/>
        <v>9.5989885963604457E-2</v>
      </c>
      <c r="K7447">
        <v>7442</v>
      </c>
      <c r="L7447" s="14">
        <v>-3.0008794544782202E-4</v>
      </c>
      <c r="M7447" s="14">
        <v>5.57914521976638E-2</v>
      </c>
    </row>
    <row r="7448" spans="1:13" x14ac:dyDescent="0.55000000000000004">
      <c r="A7448">
        <v>7443</v>
      </c>
      <c r="C7448">
        <f t="shared" si="354"/>
        <v>-0.29324528686837792</v>
      </c>
      <c r="D7448">
        <f t="shared" si="355"/>
        <v>-4.6253648116493731E-4</v>
      </c>
      <c r="E7448" s="2">
        <f t="shared" si="356"/>
        <v>0.23190317597217455</v>
      </c>
      <c r="K7448">
        <v>7443</v>
      </c>
      <c r="L7448" s="14">
        <v>-2.6609539729286398E-6</v>
      </c>
      <c r="M7448" s="14">
        <v>0.18831797582114099</v>
      </c>
    </row>
    <row r="7449" spans="1:13" x14ac:dyDescent="0.55000000000000004">
      <c r="A7449">
        <v>7444</v>
      </c>
      <c r="C7449">
        <f t="shared" si="354"/>
        <v>-0.25886129424003207</v>
      </c>
      <c r="D7449">
        <f t="shared" si="355"/>
        <v>-6.0073288413501074E-4</v>
      </c>
      <c r="E7449" s="2">
        <f t="shared" si="356"/>
        <v>0.283599265277583</v>
      </c>
      <c r="K7449">
        <v>7444</v>
      </c>
      <c r="L7449" s="14">
        <v>2.9543248993184503E-4</v>
      </c>
      <c r="M7449" s="14">
        <v>0.273679094160306</v>
      </c>
    </row>
    <row r="7450" spans="1:13" x14ac:dyDescent="0.55000000000000004">
      <c r="A7450">
        <v>7445</v>
      </c>
      <c r="C7450">
        <f t="shared" si="354"/>
        <v>-0.15950857312058894</v>
      </c>
      <c r="D7450">
        <f t="shared" si="355"/>
        <v>-5.8815799563169998E-4</v>
      </c>
      <c r="E7450" s="2">
        <f t="shared" si="356"/>
        <v>0.20250374285248687</v>
      </c>
      <c r="K7450">
        <v>7445</v>
      </c>
      <c r="L7450" s="14">
        <v>5.1953303400307604E-4</v>
      </c>
      <c r="M7450" s="14">
        <v>0.29049558558518002</v>
      </c>
    </row>
    <row r="7451" spans="1:13" x14ac:dyDescent="0.55000000000000004">
      <c r="A7451">
        <v>7446</v>
      </c>
      <c r="C7451">
        <f t="shared" si="354"/>
        <v>-2.0122562326087588E-2</v>
      </c>
      <c r="D7451">
        <f t="shared" si="355"/>
        <v>-4.2796784761813504E-4</v>
      </c>
      <c r="E7451" s="2">
        <f t="shared" si="356"/>
        <v>6.4860994633272065E-2</v>
      </c>
      <c r="K7451">
        <v>7446</v>
      </c>
      <c r="L7451" s="14">
        <v>6.1351330675927997E-4</v>
      </c>
      <c r="M7451" s="14">
        <v>0.23455565549646601</v>
      </c>
    </row>
    <row r="7452" spans="1:13" x14ac:dyDescent="0.55000000000000004">
      <c r="A7452">
        <v>7447</v>
      </c>
      <c r="C7452">
        <f t="shared" si="354"/>
        <v>0.12431378746588338</v>
      </c>
      <c r="D7452">
        <f t="shared" si="355"/>
        <v>-1.6036679069630059E-4</v>
      </c>
      <c r="E7452" s="2">
        <f t="shared" si="356"/>
        <v>1.9748967616046907E-5</v>
      </c>
      <c r="K7452">
        <v>7447</v>
      </c>
      <c r="L7452" s="14">
        <v>5.5383536587737898E-4</v>
      </c>
      <c r="M7452" s="14">
        <v>0.119869806411013</v>
      </c>
    </row>
    <row r="7453" spans="1:13" x14ac:dyDescent="0.55000000000000004">
      <c r="A7453">
        <v>7448</v>
      </c>
      <c r="C7453">
        <f t="shared" si="354"/>
        <v>0.23754999693064915</v>
      </c>
      <c r="D7453">
        <f t="shared" si="355"/>
        <v>1.4748295042656242E-4</v>
      </c>
      <c r="E7453" s="2">
        <f t="shared" si="356"/>
        <v>6.8847555030038643E-2</v>
      </c>
      <c r="K7453">
        <v>7448</v>
      </c>
      <c r="L7453" s="14">
        <v>3.5544592186631302E-4</v>
      </c>
      <c r="M7453" s="14">
        <v>-2.4838179308370099E-2</v>
      </c>
    </row>
    <row r="7454" spans="1:13" x14ac:dyDescent="0.55000000000000004">
      <c r="A7454">
        <v>7449</v>
      </c>
      <c r="C7454">
        <f t="shared" si="354"/>
        <v>0.2911661643224675</v>
      </c>
      <c r="D7454">
        <f t="shared" si="355"/>
        <v>4.1831757968629579E-4</v>
      </c>
      <c r="E7454" s="2">
        <f t="shared" si="356"/>
        <v>0.20656248108417016</v>
      </c>
      <c r="K7454">
        <v>7449</v>
      </c>
      <c r="L7454" s="14">
        <v>6.8032841697414202E-5</v>
      </c>
      <c r="M7454" s="14">
        <v>-0.16332528893509399</v>
      </c>
    </row>
    <row r="7455" spans="1:13" x14ac:dyDescent="0.55000000000000004">
      <c r="A7455">
        <v>7450</v>
      </c>
      <c r="C7455">
        <f t="shared" si="354"/>
        <v>0.27170576176513039</v>
      </c>
      <c r="D7455">
        <f t="shared" si="355"/>
        <v>5.8416331387973477E-4</v>
      </c>
      <c r="E7455" s="2">
        <f t="shared" si="356"/>
        <v>0.28367589248789521</v>
      </c>
      <c r="K7455">
        <v>7450</v>
      </c>
      <c r="L7455" s="14">
        <v>-2.3641948571971101E-4</v>
      </c>
      <c r="M7455" s="14">
        <v>-0.26090656675148899</v>
      </c>
    </row>
    <row r="7456" spans="1:13" x14ac:dyDescent="0.55000000000000004">
      <c r="A7456">
        <v>7451</v>
      </c>
      <c r="C7456">
        <f t="shared" si="354"/>
        <v>0.18405294010779005</v>
      </c>
      <c r="D7456">
        <f t="shared" si="355"/>
        <v>6.0339636947503452E-4</v>
      </c>
      <c r="E7456" s="2">
        <f t="shared" si="356"/>
        <v>0.22771517919802034</v>
      </c>
      <c r="K7456">
        <v>7451</v>
      </c>
      <c r="L7456" s="14">
        <v>-4.8165908629832401E-4</v>
      </c>
      <c r="M7456" s="14">
        <v>-0.29314217637814</v>
      </c>
    </row>
    <row r="7457" spans="1:13" x14ac:dyDescent="0.55000000000000004">
      <c r="A7457">
        <v>7452</v>
      </c>
      <c r="C7457">
        <f t="shared" si="354"/>
        <v>5.0206710015757987E-2</v>
      </c>
      <c r="D7457">
        <f t="shared" si="355"/>
        <v>4.7118965492416151E-4</v>
      </c>
      <c r="E7457" s="2">
        <f t="shared" si="356"/>
        <v>9.1303819829920294E-2</v>
      </c>
      <c r="K7457">
        <v>7452</v>
      </c>
      <c r="L7457" s="14">
        <v>-6.0626418071747703E-4</v>
      </c>
      <c r="M7457" s="14">
        <v>-0.25195850940884801</v>
      </c>
    </row>
    <row r="7458" spans="1:13" x14ac:dyDescent="0.55000000000000004">
      <c r="A7458">
        <v>7453</v>
      </c>
      <c r="C7458">
        <f t="shared" si="354"/>
        <v>-9.6240346020073156E-2</v>
      </c>
      <c r="D7458">
        <f t="shared" si="355"/>
        <v>2.2072426887551514E-4</v>
      </c>
      <c r="E7458" s="2">
        <f t="shared" si="356"/>
        <v>2.6450371547422861E-3</v>
      </c>
      <c r="K7458">
        <v>7453</v>
      </c>
      <c r="L7458" s="14">
        <v>-5.7902665008600896E-4</v>
      </c>
      <c r="M7458" s="14">
        <v>-0.14767027072099301</v>
      </c>
    </row>
    <row r="7459" spans="1:13" x14ac:dyDescent="0.55000000000000004">
      <c r="A7459">
        <v>7454</v>
      </c>
      <c r="C7459">
        <f t="shared" si="354"/>
        <v>-0.21853310379040314</v>
      </c>
      <c r="D7459">
        <f t="shared" si="355"/>
        <v>-8.5138256162447317E-5</v>
      </c>
      <c r="E7459" s="2">
        <f t="shared" si="356"/>
        <v>4.5001685524958084E-2</v>
      </c>
      <c r="K7459">
        <v>7454</v>
      </c>
      <c r="L7459" s="14">
        <v>-4.0676830291994201E-4</v>
      </c>
      <c r="M7459" s="14">
        <v>-6.3970966512140398E-3</v>
      </c>
    </row>
    <row r="7460" spans="1:13" x14ac:dyDescent="0.55000000000000004">
      <c r="A7460">
        <v>7455</v>
      </c>
      <c r="C7460">
        <f t="shared" si="354"/>
        <v>-0.28597865882168477</v>
      </c>
      <c r="D7460">
        <f t="shared" si="355"/>
        <v>-3.6963287347568615E-4</v>
      </c>
      <c r="E7460" s="2">
        <f t="shared" si="356"/>
        <v>0.17846985667528845</v>
      </c>
      <c r="K7460">
        <v>7455</v>
      </c>
      <c r="L7460" s="14">
        <v>-1.32632310880224E-4</v>
      </c>
      <c r="M7460" s="14">
        <v>0.13647826995956799</v>
      </c>
    </row>
    <row r="7461" spans="1:13" x14ac:dyDescent="0.55000000000000004">
      <c r="A7461">
        <v>7456</v>
      </c>
      <c r="C7461">
        <f t="shared" si="354"/>
        <v>-0.28164959844056736</v>
      </c>
      <c r="D7461">
        <f t="shared" si="355"/>
        <v>-5.6135743078930924E-4</v>
      </c>
      <c r="E7461" s="2">
        <f t="shared" si="356"/>
        <v>0.2775407934508568</v>
      </c>
      <c r="K7461">
        <v>7456</v>
      </c>
      <c r="L7461" s="14">
        <v>1.7472226621056801E-4</v>
      </c>
      <c r="M7461" s="14">
        <v>0.24517180720925699</v>
      </c>
    </row>
    <row r="7462" spans="1:13" x14ac:dyDescent="0.55000000000000004">
      <c r="A7462">
        <v>7457</v>
      </c>
      <c r="C7462">
        <f t="shared" si="354"/>
        <v>-0.20663242555335856</v>
      </c>
      <c r="D7462">
        <f t="shared" si="355"/>
        <v>-6.1219310545061604E-4</v>
      </c>
      <c r="E7462" s="2">
        <f t="shared" si="356"/>
        <v>0.24909379266476478</v>
      </c>
      <c r="K7462">
        <v>7457</v>
      </c>
      <c r="L7462" s="14">
        <v>4.3831656783067501E-4</v>
      </c>
      <c r="M7462" s="14">
        <v>0.29246054440791502</v>
      </c>
    </row>
    <row r="7463" spans="1:13" x14ac:dyDescent="0.55000000000000004">
      <c r="A7463">
        <v>7458</v>
      </c>
      <c r="C7463">
        <f t="shared" si="354"/>
        <v>-7.9754869322312696E-2</v>
      </c>
      <c r="D7463">
        <f t="shared" si="355"/>
        <v>-5.0938121465562329E-4</v>
      </c>
      <c r="E7463" s="2">
        <f t="shared" si="356"/>
        <v>0.1198929358835176</v>
      </c>
      <c r="K7463">
        <v>7458</v>
      </c>
      <c r="L7463" s="14">
        <v>5.9213176591901102E-4</v>
      </c>
      <c r="M7463" s="14">
        <v>0.26650072396611002</v>
      </c>
    </row>
    <row r="7464" spans="1:13" x14ac:dyDescent="0.55000000000000004">
      <c r="A7464">
        <v>7459</v>
      </c>
      <c r="C7464">
        <f t="shared" si="354"/>
        <v>6.7139478012402901E-2</v>
      </c>
      <c r="D7464">
        <f t="shared" si="355"/>
        <v>-2.7872537588538105E-4</v>
      </c>
      <c r="E7464" s="2">
        <f t="shared" si="356"/>
        <v>1.1375217767652707E-2</v>
      </c>
      <c r="K7464">
        <v>7459</v>
      </c>
      <c r="L7464" s="14">
        <v>5.9764388991413698E-4</v>
      </c>
      <c r="M7464" s="14">
        <v>0.17379414395652701</v>
      </c>
    </row>
    <row r="7465" spans="1:13" x14ac:dyDescent="0.55000000000000004">
      <c r="A7465">
        <v>7460</v>
      </c>
      <c r="C7465">
        <f t="shared" si="354"/>
        <v>0.19718323155391465</v>
      </c>
      <c r="D7465">
        <f t="shared" si="355"/>
        <v>2.1884657167321614E-5</v>
      </c>
      <c r="E7465" s="2">
        <f t="shared" si="356"/>
        <v>2.5479658272929747E-2</v>
      </c>
      <c r="K7465">
        <v>7460</v>
      </c>
      <c r="L7465" s="14">
        <v>4.53472394166738E-4</v>
      </c>
      <c r="M7465" s="14">
        <v>3.7559742452436401E-2</v>
      </c>
    </row>
    <row r="7466" spans="1:13" x14ac:dyDescent="0.55000000000000004">
      <c r="A7466">
        <v>7461</v>
      </c>
      <c r="C7466">
        <f t="shared" si="354"/>
        <v>0.27773815026813647</v>
      </c>
      <c r="D7466">
        <f t="shared" si="355"/>
        <v>3.1700210256299866E-4</v>
      </c>
      <c r="E7466" s="2">
        <f t="shared" si="356"/>
        <v>0.14885697966488212</v>
      </c>
      <c r="K7466">
        <v>7461</v>
      </c>
      <c r="L7466" s="14">
        <v>1.9572592416178001E-4</v>
      </c>
      <c r="M7466" s="14">
        <v>-0.108081729552593</v>
      </c>
    </row>
    <row r="7467" spans="1:13" x14ac:dyDescent="0.55000000000000004">
      <c r="A7467">
        <v>7462</v>
      </c>
      <c r="C7467">
        <f t="shared" si="354"/>
        <v>0.2885866475207613</v>
      </c>
      <c r="D7467">
        <f t="shared" si="355"/>
        <v>5.325587020895159E-4</v>
      </c>
      <c r="E7467" s="2">
        <f t="shared" si="356"/>
        <v>0.26547237035674659</v>
      </c>
      <c r="K7467">
        <v>7462</v>
      </c>
      <c r="L7467" s="14">
        <v>-1.11041317744978E-4</v>
      </c>
      <c r="M7467" s="14">
        <v>-0.22665346190080399</v>
      </c>
    </row>
    <row r="7468" spans="1:13" x14ac:dyDescent="0.55000000000000004">
      <c r="A7468">
        <v>7463</v>
      </c>
      <c r="C7468">
        <f t="shared" si="354"/>
        <v>0.22700597916955889</v>
      </c>
      <c r="D7468">
        <f t="shared" si="355"/>
        <v>6.144542928383283E-4</v>
      </c>
      <c r="E7468" s="2">
        <f t="shared" si="356"/>
        <v>0.26570355573903665</v>
      </c>
      <c r="K7468">
        <v>7463</v>
      </c>
      <c r="L7468" s="14">
        <v>-3.8999757277218201E-4</v>
      </c>
      <c r="M7468" s="14">
        <v>-0.28845842865996002</v>
      </c>
    </row>
    <row r="7469" spans="1:13" x14ac:dyDescent="0.55000000000000004">
      <c r="A7469">
        <v>7464</v>
      </c>
      <c r="C7469">
        <f t="shared" si="354"/>
        <v>0.1084515949531826</v>
      </c>
      <c r="D7469">
        <f t="shared" si="355"/>
        <v>5.4213480775357117E-4</v>
      </c>
      <c r="E7469" s="2">
        <f t="shared" si="356"/>
        <v>0.14935812367170878</v>
      </c>
      <c r="K7469">
        <v>7464</v>
      </c>
      <c r="L7469" s="14">
        <v>-5.7127651632929801E-4</v>
      </c>
      <c r="M7469" s="14">
        <v>-0.27801719249505202</v>
      </c>
    </row>
    <row r="7470" spans="1:13" x14ac:dyDescent="0.55000000000000004">
      <c r="A7470">
        <v>7465</v>
      </c>
      <c r="C7470">
        <f t="shared" si="354"/>
        <v>-3.7321853613967275E-2</v>
      </c>
      <c r="D7470">
        <f t="shared" si="355"/>
        <v>3.3375091322523215E-4</v>
      </c>
      <c r="E7470" s="2">
        <f t="shared" si="356"/>
        <v>2.5799739186264405E-2</v>
      </c>
      <c r="K7470">
        <v>7465</v>
      </c>
      <c r="L7470" s="14">
        <v>-6.0947571242952298E-4</v>
      </c>
      <c r="M7470" s="14">
        <v>-0.19794482577630901</v>
      </c>
    </row>
    <row r="7471" spans="1:13" x14ac:dyDescent="0.55000000000000004">
      <c r="A7471">
        <v>7466</v>
      </c>
      <c r="C7471">
        <f t="shared" si="354"/>
        <v>-0.17372830361023212</v>
      </c>
      <c r="D7471">
        <f t="shared" si="355"/>
        <v>4.160257438421881E-5</v>
      </c>
      <c r="E7471" s="2">
        <f t="shared" si="356"/>
        <v>1.1115981297160177E-2</v>
      </c>
      <c r="K7471">
        <v>7466</v>
      </c>
      <c r="L7471" s="14">
        <v>-4.9502793543894699E-4</v>
      </c>
      <c r="M7471" s="14">
        <v>-6.8295949481339699E-2</v>
      </c>
    </row>
    <row r="7472" spans="1:13" x14ac:dyDescent="0.55000000000000004">
      <c r="A7472">
        <v>7467</v>
      </c>
      <c r="C7472">
        <f t="shared" si="354"/>
        <v>-0.26653261130241734</v>
      </c>
      <c r="D7472">
        <f t="shared" si="355"/>
        <v>-2.6098713371454352E-4</v>
      </c>
      <c r="E7472" s="2">
        <f t="shared" si="356"/>
        <v>0.11901857090208115</v>
      </c>
      <c r="K7472">
        <v>7467</v>
      </c>
      <c r="L7472" s="14">
        <v>-2.5659734108732501E-4</v>
      </c>
      <c r="M7472" s="14">
        <v>7.8458071038542604E-2</v>
      </c>
    </row>
    <row r="7473" spans="1:13" x14ac:dyDescent="0.55000000000000004">
      <c r="A7473">
        <v>7468</v>
      </c>
      <c r="C7473">
        <f t="shared" si="354"/>
        <v>-0.29244285161938044</v>
      </c>
      <c r="D7473">
        <f t="shared" si="355"/>
        <v>-4.9807457242324687E-4</v>
      </c>
      <c r="E7473" s="2">
        <f t="shared" si="356"/>
        <v>0.24800861405885549</v>
      </c>
      <c r="K7473">
        <v>7468</v>
      </c>
      <c r="L7473" s="14">
        <v>4.6099649153955599E-5</v>
      </c>
      <c r="M7473" s="14">
        <v>0.20556178094828501</v>
      </c>
    </row>
    <row r="7474" spans="1:13" x14ac:dyDescent="0.55000000000000004">
      <c r="A7474">
        <v>7469</v>
      </c>
      <c r="C7474">
        <f t="shared" si="354"/>
        <v>-0.24495610038609597</v>
      </c>
      <c r="D7474">
        <f t="shared" si="355"/>
        <v>-6.1015579203269868E-4</v>
      </c>
      <c r="E7474" s="2">
        <f t="shared" si="356"/>
        <v>0.27682052999851309</v>
      </c>
      <c r="K7474">
        <v>7469</v>
      </c>
      <c r="L7474" s="14">
        <v>3.3725069628316701E-4</v>
      </c>
      <c r="M7474" s="14">
        <v>0.28118126760682</v>
      </c>
    </row>
    <row r="7475" spans="1:13" x14ac:dyDescent="0.55000000000000004">
      <c r="A7475">
        <v>7470</v>
      </c>
      <c r="C7475">
        <f t="shared" si="354"/>
        <v>-0.13599053122082141</v>
      </c>
      <c r="D7475">
        <f t="shared" si="355"/>
        <v>-5.691007689055858E-4</v>
      </c>
      <c r="E7475" s="2">
        <f t="shared" si="356"/>
        <v>0.17839446783005025</v>
      </c>
      <c r="K7475">
        <v>7470</v>
      </c>
      <c r="L7475" s="14">
        <v>5.4393521437683004E-4</v>
      </c>
      <c r="M7475" s="14">
        <v>0.28637716147128101</v>
      </c>
    </row>
    <row r="7476" spans="1:13" x14ac:dyDescent="0.55000000000000004">
      <c r="A7476">
        <v>7471</v>
      </c>
      <c r="C7476">
        <f t="shared" si="354"/>
        <v>7.1057948236515041E-3</v>
      </c>
      <c r="D7476">
        <f t="shared" si="355"/>
        <v>-3.8521344848255619E-4</v>
      </c>
      <c r="E7476" s="2">
        <f t="shared" si="356"/>
        <v>4.5259296364193444E-2</v>
      </c>
      <c r="K7476">
        <v>7471</v>
      </c>
      <c r="L7476" s="14">
        <v>6.1438778370072203E-4</v>
      </c>
      <c r="M7476" s="14">
        <v>0.219848118690327</v>
      </c>
    </row>
    <row r="7477" spans="1:13" x14ac:dyDescent="0.55000000000000004">
      <c r="A7477">
        <v>7472</v>
      </c>
      <c r="C7477">
        <f t="shared" si="354"/>
        <v>0.14841871614944011</v>
      </c>
      <c r="D7477">
        <f t="shared" si="355"/>
        <v>-1.0464567214227528E-4</v>
      </c>
      <c r="E7477" s="2">
        <f t="shared" si="356"/>
        <v>2.5162227732696235E-3</v>
      </c>
      <c r="K7477">
        <v>7472</v>
      </c>
      <c r="L7477" s="14">
        <v>5.3096312121166296E-4</v>
      </c>
      <c r="M7477" s="14">
        <v>9.8256750744667304E-2</v>
      </c>
    </row>
    <row r="7478" spans="1:13" x14ac:dyDescent="0.55000000000000004">
      <c r="A7478">
        <v>7473</v>
      </c>
      <c r="C7478">
        <f t="shared" si="354"/>
        <v>0.2524816681400332</v>
      </c>
      <c r="D7478">
        <f t="shared" si="355"/>
        <v>2.0218596214996229E-4</v>
      </c>
      <c r="E7478" s="2">
        <f t="shared" si="356"/>
        <v>9.0255359741872931E-2</v>
      </c>
      <c r="K7478">
        <v>7473</v>
      </c>
      <c r="L7478" s="14">
        <v>3.1455545115907299E-4</v>
      </c>
      <c r="M7478" s="14">
        <v>-4.7943629965623902E-2</v>
      </c>
    </row>
    <row r="7479" spans="1:13" x14ac:dyDescent="0.55000000000000004">
      <c r="A7479">
        <v>7474</v>
      </c>
      <c r="C7479">
        <f t="shared" si="354"/>
        <v>0.29317704331878008</v>
      </c>
      <c r="D7479">
        <f t="shared" si="355"/>
        <v>4.5827318168449615E-4</v>
      </c>
      <c r="E7479" s="2">
        <f t="shared" si="356"/>
        <v>0.22592270886754171</v>
      </c>
      <c r="K7479">
        <v>7474</v>
      </c>
      <c r="L7479" s="14">
        <v>1.93654170033425E-5</v>
      </c>
      <c r="M7479" s="14">
        <v>-0.182136231130337</v>
      </c>
    </row>
    <row r="7480" spans="1:13" x14ac:dyDescent="0.55000000000000004">
      <c r="A7480">
        <v>7475</v>
      </c>
      <c r="C7480">
        <f t="shared" si="354"/>
        <v>0.26029116030626331</v>
      </c>
      <c r="D7480">
        <f t="shared" si="355"/>
        <v>5.993434922484536E-4</v>
      </c>
      <c r="E7480" s="2">
        <f t="shared" si="356"/>
        <v>0.28196401993631998</v>
      </c>
      <c r="K7480">
        <v>7475</v>
      </c>
      <c r="L7480" s="14">
        <v>-2.8067480597520001E-4</v>
      </c>
      <c r="M7480" s="14">
        <v>-0.27071168331730899</v>
      </c>
    </row>
    <row r="7481" spans="1:13" x14ac:dyDescent="0.55000000000000004">
      <c r="A7481">
        <v>7476</v>
      </c>
      <c r="C7481">
        <f t="shared" si="354"/>
        <v>0.16207768255921043</v>
      </c>
      <c r="D7481">
        <f t="shared" si="355"/>
        <v>5.899912194164956E-4</v>
      </c>
      <c r="E7481" s="2">
        <f t="shared" si="356"/>
        <v>0.20571975564545866</v>
      </c>
      <c r="K7481">
        <v>7476</v>
      </c>
      <c r="L7481" s="14">
        <v>-5.1041828261716795E-4</v>
      </c>
      <c r="M7481" s="14">
        <v>-0.29148571504409998</v>
      </c>
    </row>
    <row r="7482" spans="1:13" x14ac:dyDescent="0.55000000000000004">
      <c r="A7482">
        <v>7477</v>
      </c>
      <c r="C7482">
        <f t="shared" si="354"/>
        <v>2.3186122820532309E-2</v>
      </c>
      <c r="D7482">
        <f t="shared" si="355"/>
        <v>4.3256358654552543E-4</v>
      </c>
      <c r="E7482" s="2">
        <f t="shared" si="356"/>
        <v>6.8875522033040246E-2</v>
      </c>
      <c r="K7482">
        <v>7477</v>
      </c>
      <c r="L7482" s="14">
        <v>-6.1232433397252002E-4</v>
      </c>
      <c r="M7482" s="14">
        <v>-0.23925534119199801</v>
      </c>
    </row>
    <row r="7483" spans="1:13" x14ac:dyDescent="0.55000000000000004">
      <c r="A7483">
        <v>7478</v>
      </c>
      <c r="C7483">
        <f t="shared" si="354"/>
        <v>-0.12152466502496494</v>
      </c>
      <c r="D7483">
        <f t="shared" si="355"/>
        <v>1.6657161116609106E-4</v>
      </c>
      <c r="E7483" s="2">
        <f t="shared" si="356"/>
        <v>3.1106474745879073E-5</v>
      </c>
      <c r="K7483">
        <v>7478</v>
      </c>
      <c r="L7483" s="14">
        <v>-5.6086995730006395E-4</v>
      </c>
      <c r="M7483" s="14">
        <v>-0.12710198290597899</v>
      </c>
    </row>
    <row r="7484" spans="1:13" x14ac:dyDescent="0.55000000000000004">
      <c r="A7484">
        <v>7479</v>
      </c>
      <c r="C7484">
        <f t="shared" si="354"/>
        <v>-0.23573532348589113</v>
      </c>
      <c r="D7484">
        <f t="shared" si="355"/>
        <v>-1.4122632756505103E-4</v>
      </c>
      <c r="E7484" s="2">
        <f t="shared" si="356"/>
        <v>6.3816954821921387E-2</v>
      </c>
      <c r="K7484">
        <v>7479</v>
      </c>
      <c r="L7484" s="14">
        <v>-3.6894222043719398E-4</v>
      </c>
      <c r="M7484" s="14">
        <v>1.6884855482300901E-2</v>
      </c>
    </row>
    <row r="7485" spans="1:13" x14ac:dyDescent="0.55000000000000004">
      <c r="A7485">
        <v>7480</v>
      </c>
      <c r="C7485">
        <f t="shared" si="354"/>
        <v>-0.2907813846582229</v>
      </c>
      <c r="D7485">
        <f t="shared" si="355"/>
        <v>-4.1357943489215681E-4</v>
      </c>
      <c r="E7485" s="2">
        <f t="shared" si="356"/>
        <v>0.20018838049730808</v>
      </c>
      <c r="K7485">
        <v>7480</v>
      </c>
      <c r="L7485" s="14">
        <v>-8.4610615714456503E-5</v>
      </c>
      <c r="M7485" s="14">
        <v>0.15664277706900001</v>
      </c>
    </row>
    <row r="7486" spans="1:13" x14ac:dyDescent="0.55000000000000004">
      <c r="A7486">
        <v>7481</v>
      </c>
      <c r="C7486">
        <f t="shared" si="354"/>
        <v>-0.27284744746661277</v>
      </c>
      <c r="D7486">
        <f t="shared" si="355"/>
        <v>-5.8213282162412905E-4</v>
      </c>
      <c r="E7486" s="2">
        <f t="shared" si="356"/>
        <v>0.28091695057169586</v>
      </c>
      <c r="K7486">
        <v>7481</v>
      </c>
      <c r="L7486" s="14">
        <v>2.20912242600119E-4</v>
      </c>
      <c r="M7486" s="14">
        <v>0.25716854339752698</v>
      </c>
    </row>
    <row r="7487" spans="1:13" x14ac:dyDescent="0.55000000000000004">
      <c r="A7487">
        <v>7482</v>
      </c>
      <c r="C7487">
        <f t="shared" si="354"/>
        <v>-0.1864345521287526</v>
      </c>
      <c r="D7487">
        <f t="shared" si="355"/>
        <v>-6.0458314051473842E-4</v>
      </c>
      <c r="E7487" s="2">
        <f t="shared" si="356"/>
        <v>0.23013070734461713</v>
      </c>
      <c r="K7487">
        <v>7482</v>
      </c>
      <c r="L7487" s="14">
        <v>4.7110625931543701E-4</v>
      </c>
      <c r="M7487" s="14">
        <v>0.29328485267432303</v>
      </c>
    </row>
    <row r="7488" spans="1:13" x14ac:dyDescent="0.55000000000000004">
      <c r="A7488">
        <v>7483</v>
      </c>
      <c r="C7488">
        <f t="shared" si="354"/>
        <v>-5.3230513939329413E-2</v>
      </c>
      <c r="D7488">
        <f t="shared" si="355"/>
        <v>-4.7529583474328571E-4</v>
      </c>
      <c r="E7488" s="2">
        <f t="shared" si="356"/>
        <v>9.5590210261542852E-2</v>
      </c>
      <c r="K7488">
        <v>7483</v>
      </c>
      <c r="L7488" s="14">
        <v>6.0330879085414497E-4</v>
      </c>
      <c r="M7488" s="14">
        <v>0.255946151191697</v>
      </c>
    </row>
    <row r="7489" spans="1:13" x14ac:dyDescent="0.55000000000000004">
      <c r="A7489">
        <v>7484</v>
      </c>
      <c r="C7489">
        <f t="shared" si="354"/>
        <v>9.333326124195146E-2</v>
      </c>
      <c r="D7489">
        <f t="shared" si="355"/>
        <v>-2.2671929289095488E-4</v>
      </c>
      <c r="E7489" s="2">
        <f t="shared" si="356"/>
        <v>3.7418774318441696E-3</v>
      </c>
      <c r="K7489">
        <v>7484</v>
      </c>
      <c r="L7489" s="14">
        <v>5.8440889306741095E-4</v>
      </c>
      <c r="M7489" s="14">
        <v>0.15450414836846099</v>
      </c>
    </row>
    <row r="7490" spans="1:13" x14ac:dyDescent="0.55000000000000004">
      <c r="A7490">
        <v>7485</v>
      </c>
      <c r="C7490">
        <f t="shared" si="354"/>
        <v>0.21647235516055455</v>
      </c>
      <c r="D7490">
        <f t="shared" si="355"/>
        <v>7.8759012613487575E-5</v>
      </c>
      <c r="E7490" s="2">
        <f t="shared" si="356"/>
        <v>4.0847131139268258E-2</v>
      </c>
      <c r="K7490">
        <v>7485</v>
      </c>
      <c r="L7490" s="14">
        <v>4.1914016260237501E-4</v>
      </c>
      <c r="M7490" s="14">
        <v>1.43656231121929E-2</v>
      </c>
    </row>
    <row r="7491" spans="1:13" x14ac:dyDescent="0.55000000000000004">
      <c r="A7491">
        <v>7486</v>
      </c>
      <c r="C7491">
        <f t="shared" si="354"/>
        <v>0.28528145080906664</v>
      </c>
      <c r="D7491">
        <f t="shared" si="355"/>
        <v>3.6447046606021021E-4</v>
      </c>
      <c r="E7491" s="2">
        <f t="shared" si="356"/>
        <v>0.17193654016162221</v>
      </c>
      <c r="K7491">
        <v>7486</v>
      </c>
      <c r="L7491" s="14">
        <v>1.48895178256776E-4</v>
      </c>
      <c r="M7491" s="14">
        <v>-0.12937086157038</v>
      </c>
    </row>
    <row r="7492" spans="1:13" x14ac:dyDescent="0.55000000000000004">
      <c r="A7492">
        <v>7487</v>
      </c>
      <c r="C7492">
        <f t="shared" si="354"/>
        <v>0.28249091556036798</v>
      </c>
      <c r="D7492">
        <f t="shared" si="355"/>
        <v>5.5870751495368709E-4</v>
      </c>
      <c r="E7492" s="2">
        <f t="shared" si="356"/>
        <v>0.2737346058381368</v>
      </c>
      <c r="K7492">
        <v>7487</v>
      </c>
      <c r="L7492" s="14">
        <v>-1.58641527161858E-4</v>
      </c>
      <c r="M7492" s="14">
        <v>-0.240705611414092</v>
      </c>
    </row>
    <row r="7493" spans="1:13" x14ac:dyDescent="0.55000000000000004">
      <c r="A7493">
        <v>7488</v>
      </c>
      <c r="C7493">
        <f t="shared" si="354"/>
        <v>0.20880111494206582</v>
      </c>
      <c r="D7493">
        <f t="shared" si="355"/>
        <v>6.1272075421379491E-4</v>
      </c>
      <c r="E7493" s="2">
        <f t="shared" si="356"/>
        <v>0.25055557090855096</v>
      </c>
      <c r="K7493">
        <v>7488</v>
      </c>
      <c r="L7493" s="14">
        <v>-4.2644547796222E-4</v>
      </c>
      <c r="M7493" s="14">
        <v>-0.29175414764993901</v>
      </c>
    </row>
    <row r="7494" spans="1:13" x14ac:dyDescent="0.55000000000000004">
      <c r="A7494">
        <v>7489</v>
      </c>
      <c r="C7494">
        <f t="shared" ref="C7494:C7557" si="357">$D$1*COS($B$2*(A7494-$L$2)+$B$1)</f>
        <v>8.2706635651599289E-2</v>
      </c>
      <c r="D7494">
        <f t="shared" ref="D7494:D7557" si="358">$D$2*COS($B$2*(A7494-$L$3)+$B$3)</f>
        <v>5.1295399929499606E-4</v>
      </c>
      <c r="E7494" s="2">
        <f t="shared" ref="E7494:E7557" si="359">(M7494-C7494)^2</f>
        <v>0.12421232064308929</v>
      </c>
      <c r="K7494">
        <v>7489</v>
      </c>
      <c r="L7494" s="14">
        <v>-5.8744351333125998E-4</v>
      </c>
      <c r="M7494" s="14">
        <v>-0.26973104769552703</v>
      </c>
    </row>
    <row r="7495" spans="1:13" x14ac:dyDescent="0.55000000000000004">
      <c r="A7495">
        <v>7490</v>
      </c>
      <c r="C7495">
        <f t="shared" si="357"/>
        <v>-6.4145465865697013E-2</v>
      </c>
      <c r="D7495">
        <f t="shared" si="358"/>
        <v>2.8444660277349685E-4</v>
      </c>
      <c r="E7495" s="2">
        <f t="shared" si="359"/>
        <v>1.3457546948568948E-2</v>
      </c>
      <c r="K7495">
        <v>7490</v>
      </c>
      <c r="L7495" s="14">
        <v>-6.0131267655149897E-4</v>
      </c>
      <c r="M7495" s="14">
        <v>-0.18015213355583001</v>
      </c>
    </row>
    <row r="7496" spans="1:13" x14ac:dyDescent="0.55000000000000004">
      <c r="A7496">
        <v>7491</v>
      </c>
      <c r="C7496">
        <f t="shared" si="357"/>
        <v>-0.19489840753393861</v>
      </c>
      <c r="D7496">
        <f t="shared" si="358"/>
        <v>-1.5450895390410161E-5</v>
      </c>
      <c r="E7496" s="2">
        <f t="shared" si="359"/>
        <v>2.2333929837654927E-2</v>
      </c>
      <c r="K7496">
        <v>7491</v>
      </c>
      <c r="L7496" s="14">
        <v>-4.64579349656388E-4</v>
      </c>
      <c r="M7496" s="14">
        <v>-4.5452999984375797E-2</v>
      </c>
    </row>
    <row r="7497" spans="1:13" x14ac:dyDescent="0.55000000000000004">
      <c r="A7497">
        <v>7492</v>
      </c>
      <c r="C7497">
        <f t="shared" si="357"/>
        <v>-0.27673595704363518</v>
      </c>
      <c r="D7497">
        <f t="shared" si="358"/>
        <v>-3.1147054449035823E-4</v>
      </c>
      <c r="E7497" s="2">
        <f t="shared" si="359"/>
        <v>0.14240515565280773</v>
      </c>
      <c r="K7497">
        <v>7492</v>
      </c>
      <c r="L7497" s="14">
        <v>-2.1148924259878401E-4</v>
      </c>
      <c r="M7497" s="14">
        <v>0.100630119403106</v>
      </c>
    </row>
    <row r="7498" spans="1:13" x14ac:dyDescent="0.55000000000000004">
      <c r="A7498">
        <v>7493</v>
      </c>
      <c r="C7498">
        <f t="shared" si="357"/>
        <v>-0.28911861446652748</v>
      </c>
      <c r="D7498">
        <f t="shared" si="358"/>
        <v>-5.2931765220138628E-4</v>
      </c>
      <c r="E7498" s="2">
        <f t="shared" si="359"/>
        <v>0.26074137880659493</v>
      </c>
      <c r="K7498">
        <v>7493</v>
      </c>
      <c r="L7498" s="14">
        <v>9.4569657251696097E-5</v>
      </c>
      <c r="M7498" s="14">
        <v>0.221509801122142</v>
      </c>
    </row>
    <row r="7499" spans="1:13" x14ac:dyDescent="0.55000000000000004">
      <c r="A7499">
        <v>7494</v>
      </c>
      <c r="C7499">
        <f t="shared" si="357"/>
        <v>-0.22893859379517881</v>
      </c>
      <c r="D7499">
        <f t="shared" si="358"/>
        <v>-6.1431718634071897E-4</v>
      </c>
      <c r="E7499" s="2">
        <f t="shared" si="359"/>
        <v>0.26610078175615953</v>
      </c>
      <c r="K7499">
        <v>7494</v>
      </c>
      <c r="L7499" s="14">
        <v>3.7694299977592699E-4</v>
      </c>
      <c r="M7499" s="14">
        <v>0.28691097900309298</v>
      </c>
    </row>
    <row r="7500" spans="1:13" x14ac:dyDescent="0.55000000000000004">
      <c r="A7500">
        <v>7495</v>
      </c>
      <c r="C7500">
        <f t="shared" si="357"/>
        <v>-0.11129981172390975</v>
      </c>
      <c r="D7500">
        <f t="shared" si="358"/>
        <v>-5.4513605548740622E-4</v>
      </c>
      <c r="E7500" s="2">
        <f t="shared" si="359"/>
        <v>0.15347067473939568</v>
      </c>
      <c r="K7500">
        <v>7495</v>
      </c>
      <c r="L7500" s="14">
        <v>5.6490862962167297E-4</v>
      </c>
      <c r="M7500" s="14">
        <v>0.280453522326224</v>
      </c>
    </row>
    <row r="7501" spans="1:13" x14ac:dyDescent="0.55000000000000004">
      <c r="A7501">
        <v>7496</v>
      </c>
      <c r="C7501">
        <f t="shared" si="357"/>
        <v>3.4272877071933903E-2</v>
      </c>
      <c r="D7501">
        <f t="shared" si="358"/>
        <v>-3.3913726527055063E-4</v>
      </c>
      <c r="E7501" s="2">
        <f t="shared" si="359"/>
        <v>2.8724102259988803E-2</v>
      </c>
      <c r="K7501">
        <v>7496</v>
      </c>
      <c r="L7501" s="14">
        <v>6.1138938873995499E-4</v>
      </c>
      <c r="M7501" s="14">
        <v>0.20375474117540901</v>
      </c>
    </row>
    <row r="7502" spans="1:13" x14ac:dyDescent="0.55000000000000004">
      <c r="A7502">
        <v>7497</v>
      </c>
      <c r="C7502">
        <f t="shared" si="357"/>
        <v>0.17124379614159987</v>
      </c>
      <c r="D7502">
        <f t="shared" si="358"/>
        <v>-4.8022169913021372E-5</v>
      </c>
      <c r="E7502" s="2">
        <f t="shared" si="359"/>
        <v>9.0667484282327439E-3</v>
      </c>
      <c r="K7502">
        <v>7497</v>
      </c>
      <c r="L7502" s="14">
        <v>5.0474388266390203E-4</v>
      </c>
      <c r="M7502" s="14">
        <v>7.6024321094565805E-2</v>
      </c>
    </row>
    <row r="7503" spans="1:13" x14ac:dyDescent="0.55000000000000004">
      <c r="A7503">
        <v>7498</v>
      </c>
      <c r="C7503">
        <f t="shared" si="357"/>
        <v>0.2652361319125508</v>
      </c>
      <c r="D7503">
        <f t="shared" si="358"/>
        <v>2.5514547786564899E-4</v>
      </c>
      <c r="E7503" s="2">
        <f t="shared" si="359"/>
        <v>0.11288457208088784</v>
      </c>
      <c r="K7503">
        <v>7498</v>
      </c>
      <c r="L7503" s="14">
        <v>2.7168213997095202E-4</v>
      </c>
      <c r="M7503" s="14">
        <v>-7.0746861825060597E-2</v>
      </c>
    </row>
    <row r="7504" spans="1:13" x14ac:dyDescent="0.55000000000000004">
      <c r="A7504">
        <v>7499</v>
      </c>
      <c r="C7504">
        <f t="shared" si="357"/>
        <v>0.29265978930751874</v>
      </c>
      <c r="D7504">
        <f t="shared" si="358"/>
        <v>4.9427698873999763E-4</v>
      </c>
      <c r="E7504" s="2">
        <f t="shared" si="359"/>
        <v>0.24251571266590108</v>
      </c>
      <c r="K7504">
        <v>7499</v>
      </c>
      <c r="L7504" s="14">
        <v>-2.9424080071359501E-5</v>
      </c>
      <c r="M7504" s="14">
        <v>-0.199799054318932</v>
      </c>
    </row>
    <row r="7505" spans="1:13" x14ac:dyDescent="0.55000000000000004">
      <c r="A7505">
        <v>7500</v>
      </c>
      <c r="C7505">
        <f t="shared" si="357"/>
        <v>0.24663200836520008</v>
      </c>
      <c r="D7505">
        <f t="shared" si="358"/>
        <v>6.0935539397287733E-4</v>
      </c>
      <c r="E7505" s="2">
        <f t="shared" si="359"/>
        <v>0.27608965535544383</v>
      </c>
      <c r="K7505">
        <v>7500</v>
      </c>
      <c r="L7505" s="14">
        <v>-3.2316085672605801E-4</v>
      </c>
      <c r="M7505" s="14">
        <v>-0.27881033419527901</v>
      </c>
    </row>
    <row r="7506" spans="1:13" x14ac:dyDescent="0.55000000000000004">
      <c r="A7506">
        <v>7501</v>
      </c>
      <c r="C7506">
        <f t="shared" si="357"/>
        <v>0.13870479191347354</v>
      </c>
      <c r="D7506">
        <f t="shared" si="358"/>
        <v>5.7149843951115505E-4</v>
      </c>
      <c r="E7506" s="2">
        <f t="shared" si="359"/>
        <v>0.18207001249348084</v>
      </c>
      <c r="K7506">
        <v>7501</v>
      </c>
      <c r="L7506" s="14">
        <v>-5.3595999206930596E-4</v>
      </c>
      <c r="M7506" s="14">
        <v>-0.28799183625867503</v>
      </c>
    </row>
    <row r="7507" spans="1:13" x14ac:dyDescent="0.55000000000000004">
      <c r="A7507">
        <v>7502</v>
      </c>
      <c r="C7507">
        <f t="shared" si="357"/>
        <v>-4.0344036392302414E-3</v>
      </c>
      <c r="D7507">
        <f t="shared" si="358"/>
        <v>3.9020742297034549E-4</v>
      </c>
      <c r="E7507" s="2">
        <f t="shared" si="359"/>
        <v>4.8845240074352113E-2</v>
      </c>
      <c r="K7507">
        <v>7502</v>
      </c>
      <c r="L7507" s="14">
        <v>-6.1452462254438798E-4</v>
      </c>
      <c r="M7507" s="14">
        <v>-0.225043996359438</v>
      </c>
    </row>
    <row r="7508" spans="1:13" x14ac:dyDescent="0.55000000000000004">
      <c r="A7508">
        <v>7503</v>
      </c>
      <c r="C7508">
        <f t="shared" si="357"/>
        <v>-0.14576104892072908</v>
      </c>
      <c r="D7508">
        <f t="shared" si="358"/>
        <v>1.109825681805665E-4</v>
      </c>
      <c r="E7508" s="2">
        <f t="shared" si="359"/>
        <v>1.6022854091541036E-3</v>
      </c>
      <c r="K7508">
        <v>7503</v>
      </c>
      <c r="L7508" s="14">
        <v>-5.3917774906923801E-4</v>
      </c>
      <c r="M7508" s="14">
        <v>-0.105732491500381</v>
      </c>
    </row>
    <row r="7509" spans="1:13" x14ac:dyDescent="0.55000000000000004">
      <c r="A7509">
        <v>7504</v>
      </c>
      <c r="C7509">
        <f t="shared" si="357"/>
        <v>-0.25090474332225848</v>
      </c>
      <c r="D7509">
        <f t="shared" si="358"/>
        <v>-1.9609657189560993E-4</v>
      </c>
      <c r="E7509" s="2">
        <f t="shared" si="359"/>
        <v>8.4660698201642903E-2</v>
      </c>
      <c r="K7509">
        <v>7504</v>
      </c>
      <c r="L7509" s="14">
        <v>-3.2879046352377403E-4</v>
      </c>
      <c r="M7509" s="14">
        <v>4.0060371771704101E-2</v>
      </c>
    </row>
    <row r="7510" spans="1:13" x14ac:dyDescent="0.55000000000000004">
      <c r="A7510">
        <v>7505</v>
      </c>
      <c r="C7510">
        <f t="shared" si="357"/>
        <v>-0.2930766358022654</v>
      </c>
      <c r="D7510">
        <f t="shared" si="358"/>
        <v>-4.5395960581376263E-4</v>
      </c>
      <c r="E7510" s="2">
        <f t="shared" si="359"/>
        <v>0.21986392979351968</v>
      </c>
      <c r="K7510">
        <v>7505</v>
      </c>
      <c r="L7510" s="14">
        <v>-3.60555667208263E-5</v>
      </c>
      <c r="M7510" s="14">
        <v>0.17581986641706199</v>
      </c>
    </row>
    <row r="7511" spans="1:13" x14ac:dyDescent="0.55000000000000004">
      <c r="A7511">
        <v>7506</v>
      </c>
      <c r="C7511">
        <f t="shared" si="357"/>
        <v>-0.26169247026123116</v>
      </c>
      <c r="D7511">
        <f t="shared" si="358"/>
        <v>-5.9788834738192811E-4</v>
      </c>
      <c r="E7511" s="2">
        <f t="shared" si="359"/>
        <v>0.28009143707204376</v>
      </c>
      <c r="K7511">
        <v>7506</v>
      </c>
      <c r="L7511" s="14">
        <v>2.6570967043985E-4</v>
      </c>
      <c r="M7511" s="14">
        <v>0.26754418481100001</v>
      </c>
    </row>
    <row r="7512" spans="1:13" x14ac:dyDescent="0.55000000000000004">
      <c r="A7512">
        <v>7507</v>
      </c>
      <c r="C7512">
        <f t="shared" si="357"/>
        <v>-0.16462901072423425</v>
      </c>
      <c r="D7512">
        <f t="shared" si="358"/>
        <v>-5.9175971624365572E-4</v>
      </c>
      <c r="E7512" s="2">
        <f t="shared" si="359"/>
        <v>0.20874793582080109</v>
      </c>
      <c r="K7512">
        <v>7507</v>
      </c>
      <c r="L7512" s="14">
        <v>5.0092627229574103E-4</v>
      </c>
      <c r="M7512" s="14">
        <v>0.29226040239539702</v>
      </c>
    </row>
    <row r="7513" spans="1:13" x14ac:dyDescent="0.55000000000000004">
      <c r="A7513">
        <v>7508</v>
      </c>
      <c r="C7513">
        <f t="shared" si="357"/>
        <v>-2.6247139603918047E-2</v>
      </c>
      <c r="D7513">
        <f t="shared" si="358"/>
        <v>-4.3711186963964318E-4</v>
      </c>
      <c r="E7513" s="2">
        <f t="shared" si="359"/>
        <v>7.2913678167558185E-2</v>
      </c>
      <c r="K7513">
        <v>7508</v>
      </c>
      <c r="L7513" s="14">
        <v>6.1068278173417498E-4</v>
      </c>
      <c r="M7513" s="14">
        <v>0.24377818914795699</v>
      </c>
    </row>
    <row r="7514" spans="1:13" x14ac:dyDescent="0.55000000000000004">
      <c r="A7514">
        <v>7509</v>
      </c>
      <c r="C7514">
        <f t="shared" si="357"/>
        <v>0.11872221031470778</v>
      </c>
      <c r="D7514">
        <f t="shared" si="358"/>
        <v>-1.7275815734083376E-4</v>
      </c>
      <c r="E7514" s="2">
        <f t="shared" si="359"/>
        <v>2.4080850474160037E-4</v>
      </c>
      <c r="K7514">
        <v>7509</v>
      </c>
      <c r="L7514" s="14">
        <v>5.6749000008634405E-4</v>
      </c>
      <c r="M7514" s="14">
        <v>0.13424021613831799</v>
      </c>
    </row>
    <row r="7515" spans="1:13" x14ac:dyDescent="0.55000000000000004">
      <c r="A7515">
        <v>7510</v>
      </c>
      <c r="C7515">
        <f t="shared" si="357"/>
        <v>0.23389478790997878</v>
      </c>
      <c r="D7515">
        <f t="shared" si="358"/>
        <v>1.3495421099749707E-4</v>
      </c>
      <c r="E7515" s="2">
        <f t="shared" si="359"/>
        <v>5.8958560739651229E-2</v>
      </c>
      <c r="K7515">
        <v>7510</v>
      </c>
      <c r="L7515" s="14">
        <v>3.8216582746451201E-4</v>
      </c>
      <c r="M7515" s="14">
        <v>-8.9190517690049802E-3</v>
      </c>
    </row>
    <row r="7516" spans="1:13" x14ac:dyDescent="0.55000000000000004">
      <c r="A7516">
        <v>7511</v>
      </c>
      <c r="C7516">
        <f t="shared" si="357"/>
        <v>0.2903647038507976</v>
      </c>
      <c r="D7516">
        <f t="shared" si="358"/>
        <v>4.0879591698452015E-4</v>
      </c>
      <c r="E7516" s="2">
        <f t="shared" si="359"/>
        <v>0.19378413244114165</v>
      </c>
      <c r="K7516">
        <v>7511</v>
      </c>
      <c r="L7516" s="14">
        <v>1.01125852569518E-4</v>
      </c>
      <c r="M7516" s="14">
        <v>-0.14984448783099999</v>
      </c>
    </row>
    <row r="7517" spans="1:13" x14ac:dyDescent="0.55000000000000004">
      <c r="A7517">
        <v>7512</v>
      </c>
      <c r="C7517">
        <f t="shared" si="357"/>
        <v>0.27395919952740372</v>
      </c>
      <c r="D7517">
        <f t="shared" si="358"/>
        <v>5.8003846454266926E-4</v>
      </c>
      <c r="E7517" s="2">
        <f t="shared" si="359"/>
        <v>0.27793946239356021</v>
      </c>
      <c r="K7517">
        <v>7512</v>
      </c>
      <c r="L7517" s="14">
        <v>-2.0524171944075501E-4</v>
      </c>
      <c r="M7517" s="14">
        <v>-0.25324044234800602</v>
      </c>
    </row>
    <row r="7518" spans="1:13" x14ac:dyDescent="0.55000000000000004">
      <c r="A7518">
        <v>7513</v>
      </c>
      <c r="C7518">
        <f t="shared" si="357"/>
        <v>0.18879571072437537</v>
      </c>
      <c r="D7518">
        <f t="shared" si="358"/>
        <v>6.057035837413572E-4</v>
      </c>
      <c r="E7518" s="2">
        <f t="shared" si="359"/>
        <v>0.23233023501421762</v>
      </c>
      <c r="K7518">
        <v>7513</v>
      </c>
      <c r="L7518" s="14">
        <v>-4.6020522958990198E-4</v>
      </c>
      <c r="M7518" s="14">
        <v>-0.293210757089302</v>
      </c>
    </row>
    <row r="7519" spans="1:13" x14ac:dyDescent="0.55000000000000004">
      <c r="A7519">
        <v>7514</v>
      </c>
      <c r="C7519">
        <f t="shared" si="357"/>
        <v>5.6248478027359973E-2</v>
      </c>
      <c r="D7519">
        <f t="shared" si="358"/>
        <v>4.7934987063950256E-4</v>
      </c>
      <c r="E7519" s="2">
        <f t="shared" si="359"/>
        <v>9.9851637223650203E-2</v>
      </c>
      <c r="K7519">
        <v>7514</v>
      </c>
      <c r="L7519" s="14">
        <v>-5.9990748508227795E-4</v>
      </c>
      <c r="M7519" s="14">
        <v>-0.25974461877010202</v>
      </c>
    </row>
    <row r="7520" spans="1:13" x14ac:dyDescent="0.55000000000000004">
      <c r="A7520">
        <v>7515</v>
      </c>
      <c r="C7520">
        <f t="shared" si="357"/>
        <v>-9.0415937026618529E-2</v>
      </c>
      <c r="D7520">
        <f t="shared" si="358"/>
        <v>2.3268944390899537E-4</v>
      </c>
      <c r="E7520" s="2">
        <f t="shared" si="359"/>
        <v>5.0137576140471029E-3</v>
      </c>
      <c r="K7520">
        <v>7515</v>
      </c>
      <c r="L7520" s="14">
        <v>-5.8935918937994501E-4</v>
      </c>
      <c r="M7520" s="14">
        <v>-0.161223829341297</v>
      </c>
    </row>
    <row r="7521" spans="1:13" x14ac:dyDescent="0.55000000000000004">
      <c r="A7521">
        <v>7516</v>
      </c>
      <c r="C7521">
        <f t="shared" si="357"/>
        <v>-0.21438785770784108</v>
      </c>
      <c r="D7521">
        <f t="shared" si="358"/>
        <v>-7.2371128543948735E-5</v>
      </c>
      <c r="E7521" s="2">
        <f t="shared" si="359"/>
        <v>3.6888705327174656E-2</v>
      </c>
      <c r="K7521">
        <v>7516</v>
      </c>
      <c r="L7521" s="14">
        <v>-4.3120222857842702E-4</v>
      </c>
      <c r="M7521" s="14">
        <v>-2.2323531693938501E-2</v>
      </c>
    </row>
    <row r="7522" spans="1:13" x14ac:dyDescent="0.55000000000000004">
      <c r="A7522">
        <v>7517</v>
      </c>
      <c r="C7522">
        <f t="shared" si="357"/>
        <v>-0.28455294504188366</v>
      </c>
      <c r="D7522">
        <f t="shared" si="358"/>
        <v>-3.5926807319471449E-4</v>
      </c>
      <c r="E7522" s="2">
        <f t="shared" si="359"/>
        <v>0.16542179125138304</v>
      </c>
      <c r="K7522">
        <v>7517</v>
      </c>
      <c r="L7522" s="14">
        <v>-1.6504799464502E-4</v>
      </c>
      <c r="M7522" s="14">
        <v>0.122167832951303</v>
      </c>
    </row>
    <row r="7523" spans="1:13" x14ac:dyDescent="0.55000000000000004">
      <c r="A7523">
        <v>7518</v>
      </c>
      <c r="C7523">
        <f t="shared" si="357"/>
        <v>-0.28330124107059518</v>
      </c>
      <c r="D7523">
        <f t="shared" si="358"/>
        <v>-5.5599630424373308E-4</v>
      </c>
      <c r="E7523" s="2">
        <f t="shared" si="359"/>
        <v>0.26973766300283047</v>
      </c>
      <c r="K7523">
        <v>7518</v>
      </c>
      <c r="L7523" s="14">
        <v>1.4244353343065801E-4</v>
      </c>
      <c r="M7523" s="14">
        <v>0.23606150595967701</v>
      </c>
    </row>
    <row r="7524" spans="1:13" x14ac:dyDescent="0.55000000000000004">
      <c r="A7524">
        <v>7519</v>
      </c>
      <c r="C7524">
        <f t="shared" si="357"/>
        <v>-0.21094689710694275</v>
      </c>
      <c r="D7524">
        <f t="shared" si="358"/>
        <v>-6.1318118239979359E-4</v>
      </c>
      <c r="E7524" s="2">
        <f t="shared" si="359"/>
        <v>0.25178217235576955</v>
      </c>
      <c r="K7524">
        <v>7519</v>
      </c>
      <c r="L7524" s="14">
        <v>4.1425919490309902E-4</v>
      </c>
      <c r="M7524" s="14">
        <v>0.29083211038118401</v>
      </c>
    </row>
    <row r="7525" spans="1:13" x14ac:dyDescent="0.55000000000000004">
      <c r="A7525">
        <v>7520</v>
      </c>
      <c r="C7525">
        <f t="shared" si="357"/>
        <v>-8.5649328377241152E-2</v>
      </c>
      <c r="D7525">
        <f t="shared" si="358"/>
        <v>-5.1647050860731793E-4</v>
      </c>
      <c r="E7525" s="2">
        <f t="shared" si="359"/>
        <v>0.1284586864496523</v>
      </c>
      <c r="K7525">
        <v>7520</v>
      </c>
      <c r="L7525" s="14">
        <v>5.8232107113458695E-4</v>
      </c>
      <c r="M7525" s="14">
        <v>0.27276200856629401</v>
      </c>
    </row>
    <row r="7526" spans="1:13" x14ac:dyDescent="0.55000000000000004">
      <c r="A7526">
        <v>7521</v>
      </c>
      <c r="C7526">
        <f t="shared" si="357"/>
        <v>6.1144416426375629E-2</v>
      </c>
      <c r="D7526">
        <f t="shared" si="358"/>
        <v>-2.9013662349684045E-4</v>
      </c>
      <c r="E7526" s="2">
        <f t="shared" si="359"/>
        <v>1.568319237772085E-2</v>
      </c>
      <c r="K7526">
        <v>7521</v>
      </c>
      <c r="L7526" s="14">
        <v>6.0453702264275501E-4</v>
      </c>
      <c r="M7526" s="14">
        <v>0.18637696961332001</v>
      </c>
    </row>
    <row r="7527" spans="1:13" x14ac:dyDescent="0.55000000000000004">
      <c r="A7527">
        <v>7522</v>
      </c>
      <c r="C7527">
        <f t="shared" si="357"/>
        <v>0.19259220153309145</v>
      </c>
      <c r="D7527">
        <f t="shared" si="358"/>
        <v>9.0154385214050431E-6</v>
      </c>
      <c r="E7527" s="2">
        <f t="shared" si="359"/>
        <v>1.9398790015022847E-2</v>
      </c>
      <c r="K7527">
        <v>7522</v>
      </c>
      <c r="L7527" s="14">
        <v>4.7534292655462699E-4</v>
      </c>
      <c r="M7527" s="14">
        <v>5.3312662421911003E-2</v>
      </c>
    </row>
    <row r="7528" spans="1:13" x14ac:dyDescent="0.55000000000000004">
      <c r="A7528">
        <v>7523</v>
      </c>
      <c r="C7528">
        <f t="shared" si="357"/>
        <v>0.27570340357650935</v>
      </c>
      <c r="D7528">
        <f t="shared" si="358"/>
        <v>3.0590481550114406E-4</v>
      </c>
      <c r="E7528" s="2">
        <f t="shared" si="359"/>
        <v>0.13601899815109497</v>
      </c>
      <c r="K7528">
        <v>7523</v>
      </c>
      <c r="L7528" s="14">
        <v>2.27096245697459E-4</v>
      </c>
      <c r="M7528" s="14">
        <v>-9.3104131800813103E-2</v>
      </c>
    </row>
    <row r="7529" spans="1:13" x14ac:dyDescent="0.55000000000000004">
      <c r="A7529">
        <v>7524</v>
      </c>
      <c r="C7529">
        <f t="shared" si="357"/>
        <v>0.28961886268887144</v>
      </c>
      <c r="D7529">
        <f t="shared" si="358"/>
        <v>5.2601853175199709E-4</v>
      </c>
      <c r="E7529" s="2">
        <f t="shared" si="359"/>
        <v>0.25585516864307806</v>
      </c>
      <c r="K7529">
        <v>7524</v>
      </c>
      <c r="L7529" s="14">
        <v>-7.8028098697466506E-5</v>
      </c>
      <c r="M7529" s="14">
        <v>-0.216202418637921</v>
      </c>
    </row>
    <row r="7530" spans="1:13" x14ac:dyDescent="0.55000000000000004">
      <c r="A7530">
        <v>7525</v>
      </c>
      <c r="C7530">
        <f t="shared" si="357"/>
        <v>0.23084609194758005</v>
      </c>
      <c r="D7530">
        <f t="shared" si="358"/>
        <v>6.1411268412400993E-4</v>
      </c>
      <c r="E7530" s="2">
        <f t="shared" si="359"/>
        <v>0.26625348239273539</v>
      </c>
      <c r="K7530">
        <v>7525</v>
      </c>
      <c r="L7530" s="14">
        <v>-3.6360982172242901E-4</v>
      </c>
      <c r="M7530" s="14">
        <v>-0.28515146850473</v>
      </c>
    </row>
    <row r="7531" spans="1:13" x14ac:dyDescent="0.55000000000000004">
      <c r="A7531">
        <v>7526</v>
      </c>
      <c r="C7531">
        <f t="shared" si="357"/>
        <v>0.11413581797698645</v>
      </c>
      <c r="D7531">
        <f t="shared" si="358"/>
        <v>5.4807749724920677E-4</v>
      </c>
      <c r="E7531" s="2">
        <f t="shared" si="359"/>
        <v>0.15746482838058007</v>
      </c>
      <c r="K7531">
        <v>7526</v>
      </c>
      <c r="L7531" s="14">
        <v>-5.5812320922543699E-4</v>
      </c>
      <c r="M7531" s="14">
        <v>-0.282682564133243</v>
      </c>
    </row>
    <row r="7532" spans="1:13" x14ac:dyDescent="0.55000000000000004">
      <c r="A7532">
        <v>7527</v>
      </c>
      <c r="C7532">
        <f t="shared" si="357"/>
        <v>-3.1220140509430269E-2</v>
      </c>
      <c r="D7532">
        <f t="shared" si="358"/>
        <v>3.4448641112926949E-4</v>
      </c>
      <c r="E7532" s="2">
        <f t="shared" si="359"/>
        <v>3.175307220899326E-2</v>
      </c>
      <c r="K7532">
        <v>7527</v>
      </c>
      <c r="L7532" s="14">
        <v>-6.1285117663291097E-4</v>
      </c>
      <c r="M7532" s="14">
        <v>-0.20941405793927201</v>
      </c>
    </row>
    <row r="7533" spans="1:13" x14ac:dyDescent="0.55000000000000004">
      <c r="A7533">
        <v>7528</v>
      </c>
      <c r="C7533">
        <f t="shared" si="357"/>
        <v>-0.16874050180025937</v>
      </c>
      <c r="D7533">
        <f t="shared" si="358"/>
        <v>5.4436497009252003E-5</v>
      </c>
      <c r="E7533" s="2">
        <f t="shared" si="359"/>
        <v>7.2324819319773285E-3</v>
      </c>
      <c r="K7533">
        <v>7528</v>
      </c>
      <c r="L7533" s="14">
        <v>-5.1408676499998499E-4</v>
      </c>
      <c r="M7533" s="14">
        <v>-8.3696501823909905E-2</v>
      </c>
    </row>
    <row r="7534" spans="1:13" x14ac:dyDescent="0.55000000000000004">
      <c r="A7534">
        <v>7529</v>
      </c>
      <c r="C7534">
        <f t="shared" si="357"/>
        <v>-0.26391055390679174</v>
      </c>
      <c r="D7534">
        <f t="shared" si="358"/>
        <v>-2.4927583042977294E-4</v>
      </c>
      <c r="E7534" s="2">
        <f t="shared" si="359"/>
        <v>0.10685963251097323</v>
      </c>
      <c r="K7534">
        <v>7529</v>
      </c>
      <c r="L7534" s="14">
        <v>-2.8656613391005598E-4</v>
      </c>
      <c r="M7534" s="14">
        <v>6.2983362388653E-2</v>
      </c>
    </row>
    <row r="7535" spans="1:13" x14ac:dyDescent="0.55000000000000004">
      <c r="A7535">
        <v>7530</v>
      </c>
      <c r="C7535">
        <f t="shared" si="357"/>
        <v>-0.29284461977581933</v>
      </c>
      <c r="D7535">
        <f t="shared" si="358"/>
        <v>-4.9042517874852971E-4</v>
      </c>
      <c r="E7535" s="2">
        <f t="shared" si="359"/>
        <v>0.23690927860371089</v>
      </c>
      <c r="K7535">
        <v>7530</v>
      </c>
      <c r="L7535" s="14">
        <v>1.2726763144878599E-5</v>
      </c>
      <c r="M7535" s="14">
        <v>0.193888652770563</v>
      </c>
    </row>
    <row r="7536" spans="1:13" x14ac:dyDescent="0.55000000000000004">
      <c r="A7536">
        <v>7531</v>
      </c>
      <c r="C7536">
        <f t="shared" si="357"/>
        <v>-0.24828085875593398</v>
      </c>
      <c r="D7536">
        <f t="shared" si="358"/>
        <v>-6.084881445439633E-4</v>
      </c>
      <c r="E7536" s="2">
        <f t="shared" si="359"/>
        <v>0.27511513134056825</v>
      </c>
      <c r="K7536">
        <v>7531</v>
      </c>
      <c r="L7536" s="14">
        <v>3.0883216341907101E-4</v>
      </c>
      <c r="M7536" s="14">
        <v>0.27623332726820798</v>
      </c>
    </row>
    <row r="7537" spans="1:13" x14ac:dyDescent="0.55000000000000004">
      <c r="A7537">
        <v>7532</v>
      </c>
      <c r="C7537">
        <f t="shared" si="357"/>
        <v>-0.14140383553357516</v>
      </c>
      <c r="D7537">
        <f t="shared" si="358"/>
        <v>-5.7383341197128493E-4</v>
      </c>
      <c r="E7537" s="2">
        <f t="shared" si="359"/>
        <v>0.18558647468312661</v>
      </c>
      <c r="K7537">
        <v>7532</v>
      </c>
      <c r="L7537" s="14">
        <v>5.2758863250930703E-4</v>
      </c>
      <c r="M7537" s="14">
        <v>0.289393651324376</v>
      </c>
    </row>
    <row r="7538" spans="1:13" x14ac:dyDescent="0.55000000000000004">
      <c r="A7538">
        <v>7533</v>
      </c>
      <c r="C7538">
        <f t="shared" si="357"/>
        <v>9.6256984708051156E-4</v>
      </c>
      <c r="D7538">
        <f t="shared" si="358"/>
        <v>-3.95158588449281E-4</v>
      </c>
      <c r="E7538" s="2">
        <f t="shared" si="359"/>
        <v>5.2491836707865162E-2</v>
      </c>
      <c r="K7538">
        <v>7533</v>
      </c>
      <c r="L7538" s="14">
        <v>6.1420725566532395E-4</v>
      </c>
      <c r="M7538" s="14">
        <v>0.230073540138477</v>
      </c>
    </row>
    <row r="7539" spans="1:13" x14ac:dyDescent="0.55000000000000004">
      <c r="A7539">
        <v>7534</v>
      </c>
      <c r="C7539">
        <f t="shared" si="357"/>
        <v>0.14308739048922062</v>
      </c>
      <c r="D7539">
        <f t="shared" si="358"/>
        <v>-1.1730728850546996E-4</v>
      </c>
      <c r="E7539" s="2">
        <f t="shared" si="359"/>
        <v>8.9744023891443012E-4</v>
      </c>
      <c r="K7539">
        <v>7534</v>
      </c>
      <c r="L7539" s="14">
        <v>5.4699386137477095E-4</v>
      </c>
      <c r="M7539" s="14">
        <v>0.113130083552274</v>
      </c>
    </row>
    <row r="7540" spans="1:13" x14ac:dyDescent="0.55000000000000004">
      <c r="A7540">
        <v>7535</v>
      </c>
      <c r="C7540">
        <f t="shared" si="357"/>
        <v>0.24930029216145175</v>
      </c>
      <c r="D7540">
        <f t="shared" si="358"/>
        <v>1.8998566821176261E-4</v>
      </c>
      <c r="E7540" s="2">
        <f t="shared" si="359"/>
        <v>7.9212862114815902E-2</v>
      </c>
      <c r="K7540">
        <v>7535</v>
      </c>
      <c r="L7540" s="14">
        <v>3.4278246119934399E-4</v>
      </c>
      <c r="M7540" s="14">
        <v>-3.2147504267683397E-2</v>
      </c>
    </row>
    <row r="7541" spans="1:13" x14ac:dyDescent="0.55000000000000004">
      <c r="A7541">
        <v>7536</v>
      </c>
      <c r="C7541">
        <f t="shared" si="357"/>
        <v>0.29294407533437572</v>
      </c>
      <c r="D7541">
        <f t="shared" si="358"/>
        <v>4.4959622678798766E-4</v>
      </c>
      <c r="E7541" s="2">
        <f t="shared" si="359"/>
        <v>0.21373758689376163</v>
      </c>
      <c r="K7541">
        <v>7536</v>
      </c>
      <c r="L7541" s="14">
        <v>5.27190671485335E-5</v>
      </c>
      <c r="M7541" s="14">
        <v>-0.16937355021516101</v>
      </c>
    </row>
    <row r="7542" spans="1:13" x14ac:dyDescent="0.55000000000000004">
      <c r="A7542">
        <v>7537</v>
      </c>
      <c r="C7542">
        <f t="shared" si="357"/>
        <v>0.26306507036954596</v>
      </c>
      <c r="D7542">
        <f t="shared" si="358"/>
        <v>5.9636760917696255E-4</v>
      </c>
      <c r="E7542" s="2">
        <f t="shared" si="359"/>
        <v>0.27798624625336787</v>
      </c>
      <c r="K7542">
        <v>7537</v>
      </c>
      <c r="L7542" s="14">
        <v>-2.50548144314976E-4</v>
      </c>
      <c r="M7542" s="14">
        <v>-0.26417893979402901</v>
      </c>
    </row>
    <row r="7543" spans="1:13" x14ac:dyDescent="0.55000000000000004">
      <c r="A7543">
        <v>7538</v>
      </c>
      <c r="C7543">
        <f t="shared" si="357"/>
        <v>0.16716227771368114</v>
      </c>
      <c r="D7543">
        <f t="shared" si="358"/>
        <v>5.9346329209432813E-4</v>
      </c>
      <c r="E7543" s="2">
        <f t="shared" si="359"/>
        <v>0.21158284489428028</v>
      </c>
      <c r="K7543">
        <v>7538</v>
      </c>
      <c r="L7543" s="14">
        <v>-4.9106401874695498E-4</v>
      </c>
      <c r="M7543" s="14">
        <v>-0.29281907505431998</v>
      </c>
    </row>
    <row r="7544" spans="1:13" x14ac:dyDescent="0.55000000000000004">
      <c r="A7544">
        <v>7539</v>
      </c>
      <c r="C7544">
        <f t="shared" si="357"/>
        <v>2.9305276852926485E-2</v>
      </c>
      <c r="D7544">
        <f t="shared" si="358"/>
        <v>4.4161219790967864E-4</v>
      </c>
      <c r="E7544" s="2">
        <f t="shared" si="359"/>
        <v>7.6965259439187306E-2</v>
      </c>
      <c r="K7544">
        <v>7539</v>
      </c>
      <c r="L7544" s="14">
        <v>-6.0858986334374901E-4</v>
      </c>
      <c r="M7544" s="14">
        <v>-0.248120856449593</v>
      </c>
    </row>
    <row r="7545" spans="1:13" x14ac:dyDescent="0.55000000000000004">
      <c r="A7545">
        <v>7540</v>
      </c>
      <c r="C7545">
        <f t="shared" si="357"/>
        <v>-0.11590673078776771</v>
      </c>
      <c r="D7545">
        <f t="shared" si="358"/>
        <v>1.7892575050481392E-4</v>
      </c>
      <c r="E7545" s="2">
        <f t="shared" si="359"/>
        <v>6.437637222129084E-4</v>
      </c>
      <c r="K7545">
        <v>7540</v>
      </c>
      <c r="L7545" s="14">
        <v>-5.7369060124868503E-4</v>
      </c>
      <c r="M7545" s="14">
        <v>-0.14127923011702001</v>
      </c>
    </row>
    <row r="7546" spans="1:13" x14ac:dyDescent="0.55000000000000004">
      <c r="A7546">
        <v>7541</v>
      </c>
      <c r="C7546">
        <f t="shared" si="357"/>
        <v>-0.23202859212501584</v>
      </c>
      <c r="D7546">
        <f t="shared" si="358"/>
        <v>-1.2866728882740108E-4</v>
      </c>
      <c r="E7546" s="2">
        <f t="shared" si="359"/>
        <v>5.4277466160202049E-2</v>
      </c>
      <c r="K7546">
        <v>7541</v>
      </c>
      <c r="L7546" s="14">
        <v>-3.9510696915277398E-4</v>
      </c>
      <c r="M7546" s="14">
        <v>9.46655831075088E-4</v>
      </c>
    </row>
    <row r="7547" spans="1:13" x14ac:dyDescent="0.55000000000000004">
      <c r="A7547">
        <v>7542</v>
      </c>
      <c r="C7547">
        <f t="shared" si="357"/>
        <v>-0.28991616761355149</v>
      </c>
      <c r="D7547">
        <f t="shared" si="358"/>
        <v>-4.0396755075519772E-4</v>
      </c>
      <c r="E7547" s="2">
        <f t="shared" si="359"/>
        <v>0.18736051936773079</v>
      </c>
      <c r="K7547">
        <v>7542</v>
      </c>
      <c r="L7547" s="14">
        <v>-1.1756634556686E-4</v>
      </c>
      <c r="M7547" s="14">
        <v>0.14293544595365101</v>
      </c>
    </row>
    <row r="7548" spans="1:13" x14ac:dyDescent="0.55000000000000004">
      <c r="A7548">
        <v>7543</v>
      </c>
      <c r="C7548">
        <f t="shared" si="357"/>
        <v>-0.27504089597902953</v>
      </c>
      <c r="D7548">
        <f t="shared" si="358"/>
        <v>-5.7788047240379524E-4</v>
      </c>
      <c r="E7548" s="2">
        <f t="shared" si="359"/>
        <v>0.27475006150555586</v>
      </c>
      <c r="K7548">
        <v>7543</v>
      </c>
      <c r="L7548" s="14">
        <v>1.8941949859493099E-4</v>
      </c>
      <c r="M7548" s="14">
        <v>0.249125166930003</v>
      </c>
    </row>
    <row r="7549" spans="1:13" x14ac:dyDescent="0.55000000000000004">
      <c r="A7549">
        <v>7544</v>
      </c>
      <c r="C7549">
        <f t="shared" si="357"/>
        <v>-0.19113615685586705</v>
      </c>
      <c r="D7549">
        <f t="shared" si="358"/>
        <v>-6.0675757623292398E-4</v>
      </c>
      <c r="E7549" s="2">
        <f t="shared" si="359"/>
        <v>0.23431030915180109</v>
      </c>
      <c r="K7549">
        <v>7544</v>
      </c>
      <c r="L7549" s="14">
        <v>4.4896405426036301E-4</v>
      </c>
      <c r="M7549" s="14">
        <v>0.29291994438840102</v>
      </c>
    </row>
    <row r="7550" spans="1:13" x14ac:dyDescent="0.55000000000000004">
      <c r="A7550">
        <v>7545</v>
      </c>
      <c r="C7550">
        <f t="shared" si="357"/>
        <v>-5.926027119240334E-2</v>
      </c>
      <c r="D7550">
        <f t="shared" si="358"/>
        <v>-4.8335131786252572E-4</v>
      </c>
      <c r="E7550" s="2">
        <f t="shared" si="359"/>
        <v>0.10407809981087052</v>
      </c>
      <c r="K7550">
        <v>7545</v>
      </c>
      <c r="L7550" s="14">
        <v>5.9606277736549799E-4</v>
      </c>
      <c r="M7550" s="14">
        <v>0.26335110463131201</v>
      </c>
    </row>
    <row r="7551" spans="1:13" x14ac:dyDescent="0.55000000000000004">
      <c r="A7551">
        <v>7546</v>
      </c>
      <c r="C7551">
        <f t="shared" si="357"/>
        <v>8.7488693428872957E-2</v>
      </c>
      <c r="D7551">
        <f t="shared" si="358"/>
        <v>-2.386340669542755E-4</v>
      </c>
      <c r="E7551" s="2">
        <f t="shared" si="359"/>
        <v>6.4538172359318424E-3</v>
      </c>
      <c r="K7551">
        <v>7546</v>
      </c>
      <c r="L7551" s="14">
        <v>5.9387388017442496E-4</v>
      </c>
      <c r="M7551" s="14">
        <v>0.16782434700766599</v>
      </c>
    </row>
    <row r="7552" spans="1:13" x14ac:dyDescent="0.55000000000000004">
      <c r="A7552">
        <v>7547</v>
      </c>
      <c r="C7552">
        <f t="shared" si="357"/>
        <v>0.21227984011901926</v>
      </c>
      <c r="D7552">
        <f t="shared" si="358"/>
        <v>6.5975304757991864E-5</v>
      </c>
      <c r="E7552" s="2">
        <f t="shared" si="359"/>
        <v>3.3129423658099816E-2</v>
      </c>
      <c r="K7552">
        <v>7547</v>
      </c>
      <c r="L7552" s="14">
        <v>4.4294558556758198E-4</v>
      </c>
      <c r="M7552" s="14">
        <v>3.0264940569285099E-2</v>
      </c>
    </row>
    <row r="7553" spans="1:13" x14ac:dyDescent="0.55000000000000004">
      <c r="A7553">
        <v>7548</v>
      </c>
      <c r="C7553">
        <f t="shared" si="357"/>
        <v>0.28379322144329466</v>
      </c>
      <c r="D7553">
        <f t="shared" si="358"/>
        <v>3.5402626562508737E-4</v>
      </c>
      <c r="E7553" s="2">
        <f t="shared" si="359"/>
        <v>0.15893595848729986</v>
      </c>
      <c r="K7553">
        <v>7548</v>
      </c>
      <c r="L7553" s="14">
        <v>1.8107882122041799E-4</v>
      </c>
      <c r="M7553" s="14">
        <v>-0.114874507984734</v>
      </c>
    </row>
    <row r="7554" spans="1:13" x14ac:dyDescent="0.55000000000000004">
      <c r="A7554">
        <v>7549</v>
      </c>
      <c r="C7554">
        <f t="shared" si="357"/>
        <v>0.28408048607178193</v>
      </c>
      <c r="D7554">
        <f t="shared" si="358"/>
        <v>5.5322409610187499E-4</v>
      </c>
      <c r="E7554" s="2">
        <f t="shared" si="359"/>
        <v>0.26555821633340565</v>
      </c>
      <c r="K7554">
        <v>7549</v>
      </c>
      <c r="L7554" s="14">
        <v>-1.26140257232853E-4</v>
      </c>
      <c r="M7554" s="14">
        <v>-0.231242923384266</v>
      </c>
    </row>
    <row r="7555" spans="1:13" x14ac:dyDescent="0.55000000000000004">
      <c r="A7555">
        <v>7550</v>
      </c>
      <c r="C7555">
        <f t="shared" si="357"/>
        <v>0.21306953663778877</v>
      </c>
      <c r="D7555">
        <f t="shared" si="358"/>
        <v>6.1357433949579994E-4</v>
      </c>
      <c r="E7555" s="2">
        <f t="shared" si="359"/>
        <v>0.25277229402672252</v>
      </c>
      <c r="K7555">
        <v>7550</v>
      </c>
      <c r="L7555" s="14">
        <v>-4.01766725744811E-4</v>
      </c>
      <c r="M7555" s="14">
        <v>-0.289695114095258</v>
      </c>
    </row>
    <row r="7556" spans="1:13" x14ac:dyDescent="0.55000000000000004">
      <c r="A7556">
        <v>7551</v>
      </c>
      <c r="C7556">
        <f t="shared" si="357"/>
        <v>8.858262465719545E-2</v>
      </c>
      <c r="D7556">
        <f t="shared" si="358"/>
        <v>5.1993035679718494E-4</v>
      </c>
      <c r="E7556" s="2">
        <f t="shared" si="359"/>
        <v>0.13262269572106655</v>
      </c>
      <c r="K7556">
        <v>7551</v>
      </c>
      <c r="L7556" s="14">
        <v>-5.7676822541416104E-4</v>
      </c>
      <c r="M7556" s="14">
        <v>-0.27559136634307702</v>
      </c>
    </row>
    <row r="7557" spans="1:13" x14ac:dyDescent="0.55000000000000004">
      <c r="A7557">
        <v>7552</v>
      </c>
      <c r="C7557">
        <f t="shared" si="357"/>
        <v>-5.8136658934592744E-2</v>
      </c>
      <c r="D7557">
        <f t="shared" si="358"/>
        <v>2.9579481381268043E-4</v>
      </c>
      <c r="E7557" s="2">
        <f t="shared" si="359"/>
        <v>1.8043848325063158E-2</v>
      </c>
      <c r="K7557">
        <v>7552</v>
      </c>
      <c r="L7557" s="14">
        <v>-6.0731454501822702E-4</v>
      </c>
      <c r="M7557" s="14">
        <v>-0.19246405124555499</v>
      </c>
    </row>
    <row r="7558" spans="1:13" x14ac:dyDescent="0.55000000000000004">
      <c r="A7558">
        <v>7553</v>
      </c>
      <c r="C7558">
        <f t="shared" ref="C7558:C7621" si="360">$D$1*COS($B$2*(A7558-$L$2)+$B$1)</f>
        <v>-0.19026486656140656</v>
      </c>
      <c r="D7558">
        <f t="shared" ref="D7558:D7621" si="361">$D$2*COS($B$2*(A7558-$L$3)+$B$3)</f>
        <v>-2.5789925836001932E-6</v>
      </c>
      <c r="E7558" s="2">
        <f t="shared" ref="E7558:E7621" si="362">(M7558-C7558)^2</f>
        <v>1.6675059479842644E-2</v>
      </c>
      <c r="K7558">
        <v>7553</v>
      </c>
      <c r="L7558" s="14">
        <v>-4.8575516931656098E-4</v>
      </c>
      <c r="M7558" s="14">
        <v>-6.1132920553291899E-2</v>
      </c>
    </row>
    <row r="7559" spans="1:13" x14ac:dyDescent="0.55000000000000004">
      <c r="A7559">
        <v>7554</v>
      </c>
      <c r="C7559">
        <f t="shared" si="360"/>
        <v>-0.27464060314648658</v>
      </c>
      <c r="D7559">
        <f t="shared" si="361"/>
        <v>-3.0030552620224758E-4</v>
      </c>
      <c r="E7559" s="2">
        <f t="shared" si="362"/>
        <v>0.1297079738647266</v>
      </c>
      <c r="K7559">
        <v>7554</v>
      </c>
      <c r="L7559" s="14">
        <v>-2.4253539805326401E-4</v>
      </c>
      <c r="M7559" s="14">
        <v>8.5509329332649903E-2</v>
      </c>
    </row>
    <row r="7560" spans="1:13" x14ac:dyDescent="0.55000000000000004">
      <c r="A7560">
        <v>7555</v>
      </c>
      <c r="C7560">
        <f t="shared" si="360"/>
        <v>-0.29008733730639086</v>
      </c>
      <c r="D7560">
        <f t="shared" si="361"/>
        <v>-5.2266170268237811E-4</v>
      </c>
      <c r="E7560" s="2">
        <f t="shared" si="362"/>
        <v>0.25082325116111298</v>
      </c>
      <c r="K7560">
        <v>7555</v>
      </c>
      <c r="L7560" s="14">
        <v>6.1428868232849205E-5</v>
      </c>
      <c r="M7560" s="14">
        <v>0.21073523722586099</v>
      </c>
    </row>
    <row r="7561" spans="1:13" x14ac:dyDescent="0.55000000000000004">
      <c r="A7561">
        <v>7556</v>
      </c>
      <c r="C7561">
        <f t="shared" si="360"/>
        <v>-0.23272826435830574</v>
      </c>
      <c r="D7561">
        <f t="shared" si="361"/>
        <v>-6.1384080862380013E-4</v>
      </c>
      <c r="E7561" s="2">
        <f t="shared" si="362"/>
        <v>0.26616257298903395</v>
      </c>
      <c r="K7561">
        <v>7556</v>
      </c>
      <c r="L7561" s="14">
        <v>3.5000789339301403E-4</v>
      </c>
      <c r="M7561" s="14">
        <v>0.28318119764935501</v>
      </c>
    </row>
    <row r="7562" spans="1:13" x14ac:dyDescent="0.55000000000000004">
      <c r="A7562">
        <v>7557</v>
      </c>
      <c r="C7562">
        <f t="shared" si="360"/>
        <v>-0.11695930257887283</v>
      </c>
      <c r="D7562">
        <f t="shared" si="361"/>
        <v>-5.5095881033827786E-4</v>
      </c>
      <c r="E7562" s="2">
        <f t="shared" si="362"/>
        <v>0.16133234053162135</v>
      </c>
      <c r="K7562">
        <v>7557</v>
      </c>
      <c r="L7562" s="14">
        <v>5.5092527036156198E-4</v>
      </c>
      <c r="M7562" s="14">
        <v>0.28470267039295499</v>
      </c>
    </row>
    <row r="7563" spans="1:13" x14ac:dyDescent="0.55000000000000004">
      <c r="A7563">
        <v>7558</v>
      </c>
      <c r="C7563">
        <f t="shared" si="360"/>
        <v>2.8163978837118853E-2</v>
      </c>
      <c r="D7563">
        <f t="shared" si="361"/>
        <v>-3.4979776395547294E-4</v>
      </c>
      <c r="E7563" s="2">
        <f t="shared" si="362"/>
        <v>3.4877285974434923E-2</v>
      </c>
      <c r="K7563">
        <v>7558</v>
      </c>
      <c r="L7563" s="14">
        <v>6.1385999567580398E-4</v>
      </c>
      <c r="M7563" s="14">
        <v>0.21491859316949599</v>
      </c>
    </row>
    <row r="7564" spans="1:13" x14ac:dyDescent="0.55000000000000004">
      <c r="A7564">
        <v>7559</v>
      </c>
      <c r="C7564">
        <f t="shared" si="360"/>
        <v>0.16621869521847868</v>
      </c>
      <c r="D7564">
        <f t="shared" si="361"/>
        <v>-6.0844851967729081E-5</v>
      </c>
      <c r="E7564" s="2">
        <f t="shared" si="362"/>
        <v>5.6117888946433121E-3</v>
      </c>
      <c r="K7564">
        <v>7559</v>
      </c>
      <c r="L7564" s="14">
        <v>5.2304967696209601E-4</v>
      </c>
      <c r="M7564" s="14">
        <v>9.1306821028579302E-2</v>
      </c>
    </row>
    <row r="7565" spans="1:13" x14ac:dyDescent="0.55000000000000004">
      <c r="A7565">
        <v>7560</v>
      </c>
      <c r="C7565">
        <f t="shared" si="360"/>
        <v>0.26255602271210354</v>
      </c>
      <c r="D7565">
        <f t="shared" si="361"/>
        <v>2.4337883535619509E-4</v>
      </c>
      <c r="E7565" s="2">
        <f t="shared" si="362"/>
        <v>0.10095192941556685</v>
      </c>
      <c r="K7565">
        <v>7560</v>
      </c>
      <c r="L7565" s="14">
        <v>3.0123832188860502E-4</v>
      </c>
      <c r="M7565" s="14">
        <v>-5.5173310865340698E-2</v>
      </c>
    </row>
    <row r="7566" spans="1:13" x14ac:dyDescent="0.55000000000000004">
      <c r="A7566">
        <v>7561</v>
      </c>
      <c r="C7566">
        <f t="shared" si="360"/>
        <v>0.29299732274683821</v>
      </c>
      <c r="D7566">
        <f t="shared" si="361"/>
        <v>4.8651956502452541E-4</v>
      </c>
      <c r="E7566" s="2">
        <f t="shared" si="362"/>
        <v>0.23119966949756277</v>
      </c>
      <c r="K7566">
        <v>7561</v>
      </c>
      <c r="L7566" s="14">
        <v>3.9799603512339504E-6</v>
      </c>
      <c r="M7566" s="14">
        <v>-0.18783494478266399</v>
      </c>
    </row>
    <row r="7567" spans="1:13" x14ac:dyDescent="0.55000000000000004">
      <c r="A7567">
        <v>7562</v>
      </c>
      <c r="C7567">
        <f t="shared" si="360"/>
        <v>0.24990247066565741</v>
      </c>
      <c r="D7567">
        <f t="shared" si="361"/>
        <v>6.0755413889045226E-4</v>
      </c>
      <c r="E7567" s="2">
        <f t="shared" si="362"/>
        <v>0.2739000605795967</v>
      </c>
      <c r="K7567">
        <v>7562</v>
      </c>
      <c r="L7567" s="14">
        <v>-2.9427520694598502E-4</v>
      </c>
      <c r="M7567" s="14">
        <v>-0.27345215153576802</v>
      </c>
    </row>
    <row r="7568" spans="1:13" x14ac:dyDescent="0.55000000000000004">
      <c r="A7568">
        <v>7563</v>
      </c>
      <c r="C7568">
        <f t="shared" si="360"/>
        <v>0.14408736597352959</v>
      </c>
      <c r="D7568">
        <f t="shared" si="361"/>
        <v>5.7610543012002124E-4</v>
      </c>
      <c r="E7568" s="2">
        <f t="shared" si="362"/>
        <v>0.18893708438957851</v>
      </c>
      <c r="K7568">
        <v>7563</v>
      </c>
      <c r="L7568" s="14">
        <v>-5.1882732311273299E-4</v>
      </c>
      <c r="M7568" s="14">
        <v>-0.29058157056274803</v>
      </c>
    </row>
    <row r="7569" spans="1:13" x14ac:dyDescent="0.55000000000000004">
      <c r="A7569">
        <v>7564</v>
      </c>
      <c r="C7569">
        <f t="shared" si="360"/>
        <v>2.1093695427420425E-3</v>
      </c>
      <c r="D7569">
        <f t="shared" si="361"/>
        <v>4.0006640172842605E-4</v>
      </c>
      <c r="E7569" s="2">
        <f t="shared" si="362"/>
        <v>5.6189100416016421E-2</v>
      </c>
      <c r="K7569">
        <v>7564</v>
      </c>
      <c r="L7569" s="14">
        <v>-6.1343591763485196E-4</v>
      </c>
      <c r="M7569" s="14">
        <v>-0.23493303260509399</v>
      </c>
    </row>
    <row r="7570" spans="1:13" x14ac:dyDescent="0.55000000000000004">
      <c r="A7570">
        <v>7565</v>
      </c>
      <c r="C7570">
        <f t="shared" si="360"/>
        <v>-0.14039803417754448</v>
      </c>
      <c r="D7570">
        <f t="shared" si="361"/>
        <v>1.2361913924241425E-4</v>
      </c>
      <c r="E7570" s="2">
        <f t="shared" si="362"/>
        <v>3.9816111689488669E-4</v>
      </c>
      <c r="K7570">
        <v>7565</v>
      </c>
      <c r="L7570" s="14">
        <v>-5.5440568110516598E-4</v>
      </c>
      <c r="M7570" s="14">
        <v>-0.120444059212769</v>
      </c>
    </row>
    <row r="7571" spans="1:13" x14ac:dyDescent="0.55000000000000004">
      <c r="A7571">
        <v>7566</v>
      </c>
      <c r="C7571">
        <f t="shared" si="360"/>
        <v>-0.24766849067928731</v>
      </c>
      <c r="D7571">
        <f t="shared" si="361"/>
        <v>-1.838539215155229E-4</v>
      </c>
      <c r="E7571" s="2">
        <f t="shared" si="362"/>
        <v>7.391839002054279E-2</v>
      </c>
      <c r="K7571">
        <v>7566</v>
      </c>
      <c r="L7571" s="14">
        <v>-3.5652110245953798E-4</v>
      </c>
      <c r="M7571" s="14">
        <v>2.4210875990092001E-2</v>
      </c>
    </row>
    <row r="7572" spans="1:13" x14ac:dyDescent="0.55000000000000004">
      <c r="A7572">
        <v>7567</v>
      </c>
      <c r="C7572">
        <f t="shared" si="360"/>
        <v>-0.29277937645810004</v>
      </c>
      <c r="D7572">
        <f t="shared" si="361"/>
        <v>-4.4518352330624337E-4</v>
      </c>
      <c r="E7572" s="2">
        <f t="shared" si="362"/>
        <v>0.20755443349839034</v>
      </c>
      <c r="K7572">
        <v>7567</v>
      </c>
      <c r="L7572" s="14">
        <v>-6.9343602006567402E-5</v>
      </c>
      <c r="M7572" s="14">
        <v>0.162802047107864</v>
      </c>
    </row>
    <row r="7573" spans="1:13" x14ac:dyDescent="0.55000000000000004">
      <c r="A7573">
        <v>7568</v>
      </c>
      <c r="C7573">
        <f t="shared" si="360"/>
        <v>-0.26440881004552746</v>
      </c>
      <c r="D7573">
        <f t="shared" si="361"/>
        <v>-5.9478144447122215E-4</v>
      </c>
      <c r="E7573" s="2">
        <f t="shared" si="362"/>
        <v>0.27565360864586641</v>
      </c>
      <c r="K7573">
        <v>7568</v>
      </c>
      <c r="L7573" s="14">
        <v>2.35201433745424E-4</v>
      </c>
      <c r="M7573" s="14">
        <v>0.26061843557689401</v>
      </c>
    </row>
    <row r="7574" spans="1:13" x14ac:dyDescent="0.55000000000000004">
      <c r="A7574">
        <v>7569</v>
      </c>
      <c r="C7574">
        <f t="shared" si="360"/>
        <v>-0.16967720560703345</v>
      </c>
      <c r="D7574">
        <f t="shared" si="361"/>
        <v>-5.9510176007203321E-4</v>
      </c>
      <c r="E7574" s="2">
        <f t="shared" si="362"/>
        <v>0.21421950087522781</v>
      </c>
      <c r="K7574">
        <v>7569</v>
      </c>
      <c r="L7574" s="14">
        <v>4.8083881133210901E-4</v>
      </c>
      <c r="M7574" s="14">
        <v>0.29316132009629198</v>
      </c>
    </row>
    <row r="7575" spans="1:13" x14ac:dyDescent="0.55000000000000004">
      <c r="A7575">
        <v>7570</v>
      </c>
      <c r="C7575">
        <f t="shared" si="360"/>
        <v>-3.2360199072892087E-2</v>
      </c>
      <c r="D7575">
        <f t="shared" si="361"/>
        <v>-4.460640776445899E-4</v>
      </c>
      <c r="E7575" s="2">
        <f t="shared" si="362"/>
        <v>8.1020118845673117E-2</v>
      </c>
      <c r="K7575">
        <v>7570</v>
      </c>
      <c r="L7575" s="14">
        <v>6.0604712571323905E-4</v>
      </c>
      <c r="M7575" s="14">
        <v>0.25228013335677801</v>
      </c>
    </row>
    <row r="7576" spans="1:13" x14ac:dyDescent="0.55000000000000004">
      <c r="A7576">
        <v>7571</v>
      </c>
      <c r="C7576">
        <f t="shared" si="360"/>
        <v>0.11307853532573152</v>
      </c>
      <c r="D7576">
        <f t="shared" si="361"/>
        <v>-1.8507371402162021E-4</v>
      </c>
      <c r="E7576" s="2">
        <f t="shared" si="362"/>
        <v>1.2344883827345231E-3</v>
      </c>
      <c r="K7576">
        <v>7571</v>
      </c>
      <c r="L7576" s="14">
        <v>5.7946717781607096E-4</v>
      </c>
      <c r="M7576" s="14">
        <v>0.14821382218573201</v>
      </c>
    </row>
    <row r="7577" spans="1:13" x14ac:dyDescent="0.55000000000000004">
      <c r="A7577">
        <v>7572</v>
      </c>
      <c r="C7577">
        <f t="shared" si="360"/>
        <v>0.23013694086824515</v>
      </c>
      <c r="D7577">
        <f t="shared" si="361"/>
        <v>1.2236625078256168E-4</v>
      </c>
      <c r="E7577" s="2">
        <f t="shared" si="362"/>
        <v>4.9778295688499126E-2</v>
      </c>
      <c r="K7577">
        <v>7572</v>
      </c>
      <c r="L7577" s="14">
        <v>4.07756080481475E-4</v>
      </c>
      <c r="M7577" s="14">
        <v>7.0264397964687796E-3</v>
      </c>
    </row>
    <row r="7578" spans="1:13" x14ac:dyDescent="0.55000000000000004">
      <c r="A7578">
        <v>7573</v>
      </c>
      <c r="C7578">
        <f t="shared" si="360"/>
        <v>0.28943582515465088</v>
      </c>
      <c r="D7578">
        <f t="shared" si="361"/>
        <v>3.9909486591623602E-4</v>
      </c>
      <c r="E7578" s="2">
        <f t="shared" si="362"/>
        <v>0.1809282228574047</v>
      </c>
      <c r="K7578">
        <v>7573</v>
      </c>
      <c r="L7578" s="14">
        <v>1.3391994325521401E-4</v>
      </c>
      <c r="M7578" s="14">
        <v>-0.135920758028688</v>
      </c>
    </row>
    <row r="7579" spans="1:13" x14ac:dyDescent="0.55000000000000004">
      <c r="A7579">
        <v>7574</v>
      </c>
      <c r="C7579">
        <f t="shared" si="360"/>
        <v>0.27609241815036745</v>
      </c>
      <c r="D7579">
        <f t="shared" si="361"/>
        <v>5.7565908195724358E-4</v>
      </c>
      <c r="E7579" s="2">
        <f t="shared" si="362"/>
        <v>0.27135574709228943</v>
      </c>
      <c r="K7579">
        <v>7574</v>
      </c>
      <c r="L7579" s="14">
        <v>-1.7345727453832799E-4</v>
      </c>
      <c r="M7579" s="14">
        <v>-0.244825758814393</v>
      </c>
    </row>
    <row r="7580" spans="1:13" x14ac:dyDescent="0.55000000000000004">
      <c r="A7580">
        <v>7575</v>
      </c>
      <c r="C7580">
        <f t="shared" si="360"/>
        <v>0.19345563375676636</v>
      </c>
      <c r="D7580">
        <f t="shared" si="361"/>
        <v>6.0774500235767127E-4</v>
      </c>
      <c r="E7580" s="2">
        <f t="shared" si="362"/>
        <v>0.23606796925597501</v>
      </c>
      <c r="K7580">
        <v>7575</v>
      </c>
      <c r="L7580" s="14">
        <v>-4.37391041872937E-4</v>
      </c>
      <c r="M7580" s="14">
        <v>-0.29241262951628899</v>
      </c>
    </row>
    <row r="7581" spans="1:13" x14ac:dyDescent="0.55000000000000004">
      <c r="A7581">
        <v>7576</v>
      </c>
      <c r="C7581">
        <f t="shared" si="360"/>
        <v>6.2265563011432219E-2</v>
      </c>
      <c r="D7581">
        <f t="shared" si="361"/>
        <v>4.8729973741455185E-4</v>
      </c>
      <c r="E7581" s="2">
        <f t="shared" si="362"/>
        <v>0.10825975787312321</v>
      </c>
      <c r="K7581">
        <v>7576</v>
      </c>
      <c r="L7581" s="14">
        <v>-5.9177750939343502E-4</v>
      </c>
      <c r="M7581" s="14">
        <v>-0.266762943159573</v>
      </c>
    </row>
    <row r="7582" spans="1:13" x14ac:dyDescent="0.55000000000000004">
      <c r="A7582">
        <v>7577</v>
      </c>
      <c r="C7582">
        <f t="shared" si="360"/>
        <v>-8.4551851591752283E-2</v>
      </c>
      <c r="D7582">
        <f t="shared" si="361"/>
        <v>2.4455250985206561E-4</v>
      </c>
      <c r="E7582" s="2">
        <f t="shared" si="362"/>
        <v>8.0548778349826423E-3</v>
      </c>
      <c r="K7582">
        <v>7577</v>
      </c>
      <c r="L7582" s="14">
        <v>-5.9794962856520202E-4</v>
      </c>
      <c r="M7582" s="14">
        <v>-0.17430082281138601</v>
      </c>
    </row>
    <row r="7583" spans="1:13" x14ac:dyDescent="0.55000000000000004">
      <c r="A7583">
        <v>7578</v>
      </c>
      <c r="C7583">
        <f t="shared" si="360"/>
        <v>-0.21014853366120062</v>
      </c>
      <c r="D7583">
        <f t="shared" si="361"/>
        <v>-5.957224293083111E-5</v>
      </c>
      <c r="E7583" s="2">
        <f t="shared" si="362"/>
        <v>2.957180767934179E-2</v>
      </c>
      <c r="K7583">
        <v>7578</v>
      </c>
      <c r="L7583" s="14">
        <v>-4.5436155385262102E-4</v>
      </c>
      <c r="M7583" s="14">
        <v>-3.8183980106284002E-2</v>
      </c>
    </row>
    <row r="7584" spans="1:13" x14ac:dyDescent="0.55000000000000004">
      <c r="A7584">
        <v>7579</v>
      </c>
      <c r="C7584">
        <f t="shared" si="360"/>
        <v>-0.2830023633613149</v>
      </c>
      <c r="D7584">
        <f t="shared" si="361"/>
        <v>-3.4874561842133874E-4</v>
      </c>
      <c r="E7584" s="2">
        <f t="shared" si="362"/>
        <v>0.15248918835259595</v>
      </c>
      <c r="K7584">
        <v>7579</v>
      </c>
      <c r="L7584" s="14">
        <v>-1.96975809323205E-4</v>
      </c>
      <c r="M7584" s="14">
        <v>0.107496277292652</v>
      </c>
    </row>
    <row r="7585" spans="1:13" x14ac:dyDescent="0.55000000000000004">
      <c r="A7585">
        <v>7580</v>
      </c>
      <c r="C7585">
        <f t="shared" si="360"/>
        <v>-0.28482856507425225</v>
      </c>
      <c r="D7585">
        <f t="shared" si="361"/>
        <v>-5.5039119466246812E-4</v>
      </c>
      <c r="E7585" s="2">
        <f t="shared" si="362"/>
        <v>0.26120480076751479</v>
      </c>
      <c r="K7585">
        <v>7580</v>
      </c>
      <c r="L7585" s="14">
        <v>1.09743748600415E-4</v>
      </c>
      <c r="M7585" s="14">
        <v>0.22625342518515301</v>
      </c>
    </row>
    <row r="7586" spans="1:13" x14ac:dyDescent="0.55000000000000004">
      <c r="A7586">
        <v>7581</v>
      </c>
      <c r="C7586">
        <f t="shared" si="360"/>
        <v>-0.2151688006633434</v>
      </c>
      <c r="D7586">
        <f t="shared" si="361"/>
        <v>-6.1390018236920124E-4</v>
      </c>
      <c r="E7586" s="2">
        <f t="shared" si="362"/>
        <v>0.25352513959166423</v>
      </c>
      <c r="K7586">
        <v>7581</v>
      </c>
      <c r="L7586" s="14">
        <v>3.8897730388627198E-4</v>
      </c>
      <c r="M7586" s="14">
        <v>0.28834399916568199</v>
      </c>
    </row>
    <row r="7587" spans="1:13" x14ac:dyDescent="0.55000000000000004">
      <c r="A7587">
        <v>7582</v>
      </c>
      <c r="C7587">
        <f t="shared" si="360"/>
        <v>-9.1506202684394883E-2</v>
      </c>
      <c r="D7587">
        <f t="shared" si="361"/>
        <v>-5.2333316429039364E-4</v>
      </c>
      <c r="E7587" s="2">
        <f t="shared" si="362"/>
        <v>0.13669526863786546</v>
      </c>
      <c r="K7587">
        <v>7582</v>
      </c>
      <c r="L7587" s="14">
        <v>5.7078908037380401E-4</v>
      </c>
      <c r="M7587" s="14">
        <v>0.27821702979885798</v>
      </c>
    </row>
    <row r="7588" spans="1:13" x14ac:dyDescent="0.55000000000000004">
      <c r="A7588">
        <v>7583</v>
      </c>
      <c r="C7588">
        <f t="shared" si="360"/>
        <v>5.5122523366431607E-2</v>
      </c>
      <c r="D7588">
        <f t="shared" si="361"/>
        <v>-3.0142055297034654E-4</v>
      </c>
      <c r="E7588" s="2">
        <f t="shared" si="362"/>
        <v>2.0530979821297722E-2</v>
      </c>
      <c r="K7588">
        <v>7583</v>
      </c>
      <c r="L7588" s="14">
        <v>6.0964319076333199E-4</v>
      </c>
      <c r="M7588" s="14">
        <v>0.19840887938575999</v>
      </c>
    </row>
    <row r="7589" spans="1:13" x14ac:dyDescent="0.55000000000000004">
      <c r="A7589">
        <v>7584</v>
      </c>
      <c r="C7589">
        <f t="shared" si="360"/>
        <v>0.18791665794694168</v>
      </c>
      <c r="D7589">
        <f t="shared" si="361"/>
        <v>-3.8577362912013566E-6</v>
      </c>
      <c r="E7589" s="2">
        <f t="shared" si="362"/>
        <v>1.4163062025132735E-2</v>
      </c>
      <c r="K7589">
        <v>7584</v>
      </c>
      <c r="L7589" s="14">
        <v>4.9580838207439798E-4</v>
      </c>
      <c r="M7589" s="14">
        <v>6.8907994291169394E-2</v>
      </c>
    </row>
    <row r="7590" spans="1:13" x14ac:dyDescent="0.55000000000000004">
      <c r="A7590">
        <v>7585</v>
      </c>
      <c r="C7590">
        <f t="shared" si="360"/>
        <v>0.27354767235163824</v>
      </c>
      <c r="D7590">
        <f t="shared" si="361"/>
        <v>2.9467329088240623E-4</v>
      </c>
      <c r="E7590" s="2">
        <f t="shared" si="362"/>
        <v>0.12348125565445431</v>
      </c>
      <c r="K7590">
        <v>7585</v>
      </c>
      <c r="L7590" s="14">
        <v>2.57795288323028E-4</v>
      </c>
      <c r="M7590" s="14">
        <v>-7.7851325447806694E-2</v>
      </c>
    </row>
    <row r="7591" spans="1:13" x14ac:dyDescent="0.55000000000000004">
      <c r="A7591">
        <v>7586</v>
      </c>
      <c r="C7591">
        <f t="shared" si="360"/>
        <v>0.29052398692351278</v>
      </c>
      <c r="D7591">
        <f t="shared" si="361"/>
        <v>5.1924753326467615E-4</v>
      </c>
      <c r="E7591" s="2">
        <f t="shared" si="362"/>
        <v>0.24565532670857454</v>
      </c>
      <c r="K7591">
        <v>7586</v>
      </c>
      <c r="L7591" s="14">
        <v>-4.47842346347071E-5</v>
      </c>
      <c r="M7591" s="14">
        <v>-0.20511229777381901</v>
      </c>
    </row>
    <row r="7592" spans="1:13" x14ac:dyDescent="0.55000000000000004">
      <c r="A7592">
        <v>7587</v>
      </c>
      <c r="C7592">
        <f t="shared" si="360"/>
        <v>0.23458490453734393</v>
      </c>
      <c r="D7592">
        <f t="shared" si="361"/>
        <v>6.1350158966709957E-4</v>
      </c>
      <c r="E7592" s="2">
        <f t="shared" si="362"/>
        <v>0.26582946706666499</v>
      </c>
      <c r="K7592">
        <v>7587</v>
      </c>
      <c r="L7592" s="14">
        <v>-3.3614726820695802E-4</v>
      </c>
      <c r="M7592" s="14">
        <v>-0.281001622698061</v>
      </c>
    </row>
    <row r="7593" spans="1:13" x14ac:dyDescent="0.55000000000000004">
      <c r="A7593">
        <v>7588</v>
      </c>
      <c r="C7593">
        <f t="shared" si="360"/>
        <v>0.11976995576975856</v>
      </c>
      <c r="D7593">
        <f t="shared" si="361"/>
        <v>5.5377967865054224E-4</v>
      </c>
      <c r="E7593" s="2">
        <f t="shared" si="362"/>
        <v>0.1650653103646392</v>
      </c>
      <c r="K7593">
        <v>7588</v>
      </c>
      <c r="L7593" s="14">
        <v>-5.4332013315051798E-4</v>
      </c>
      <c r="M7593" s="14">
        <v>-0.28651234801006298</v>
      </c>
    </row>
    <row r="7594" spans="1:13" x14ac:dyDescent="0.55000000000000004">
      <c r="A7594">
        <v>7589</v>
      </c>
      <c r="C7594">
        <f t="shared" si="360"/>
        <v>-2.5104727345677483E-2</v>
      </c>
      <c r="D7594">
        <f t="shared" si="361"/>
        <v>3.5507074104215746E-4</v>
      </c>
      <c r="E7594" s="2">
        <f t="shared" si="362"/>
        <v>3.80872503557712E-2</v>
      </c>
      <c r="K7594">
        <v>7589</v>
      </c>
      <c r="L7594" s="14">
        <v>-6.1441510023312301E-4</v>
      </c>
      <c r="M7594" s="14">
        <v>-0.22026427836937501</v>
      </c>
    </row>
    <row r="7595" spans="1:13" x14ac:dyDescent="0.55000000000000004">
      <c r="A7595">
        <v>7590</v>
      </c>
      <c r="C7595">
        <f t="shared" si="360"/>
        <v>-0.16367865305947316</v>
      </c>
      <c r="D7595">
        <f t="shared" si="361"/>
        <v>6.7246531738464295E-5</v>
      </c>
      <c r="E7595" s="2">
        <f t="shared" si="362"/>
        <v>4.2027991461909015E-3</v>
      </c>
      <c r="K7595">
        <v>7590</v>
      </c>
      <c r="L7595" s="14">
        <v>-5.3162599390777898E-4</v>
      </c>
      <c r="M7595" s="14">
        <v>-9.88496537906976E-2</v>
      </c>
    </row>
    <row r="7596" spans="1:13" x14ac:dyDescent="0.55000000000000004">
      <c r="A7596">
        <v>7591</v>
      </c>
      <c r="C7596">
        <f t="shared" si="360"/>
        <v>-0.26117268693185591</v>
      </c>
      <c r="D7596">
        <f t="shared" si="361"/>
        <v>-2.374551395944595E-4</v>
      </c>
      <c r="E7596" s="2">
        <f t="shared" si="362"/>
        <v>9.516926789604771E-2</v>
      </c>
      <c r="K7596">
        <v>7591</v>
      </c>
      <c r="L7596" s="14">
        <v>-3.1568785943999702E-4</v>
      </c>
      <c r="M7596" s="14">
        <v>4.73224797985934E-2</v>
      </c>
    </row>
    <row r="7597" spans="1:13" x14ac:dyDescent="0.55000000000000004">
      <c r="A7597">
        <v>7592</v>
      </c>
      <c r="C7597">
        <f t="shared" si="360"/>
        <v>-0.29311788146778583</v>
      </c>
      <c r="D7597">
        <f t="shared" si="361"/>
        <v>-4.8256057604638544E-4</v>
      </c>
      <c r="E7597" s="2">
        <f t="shared" si="362"/>
        <v>0.22539732937431781</v>
      </c>
      <c r="K7597">
        <v>7592</v>
      </c>
      <c r="L7597" s="14">
        <v>-2.0683742190166901E-5</v>
      </c>
      <c r="M7597" s="14">
        <v>0.18164240475497501</v>
      </c>
    </row>
    <row r="7598" spans="1:13" x14ac:dyDescent="0.55000000000000004">
      <c r="A7598">
        <v>7593</v>
      </c>
      <c r="C7598">
        <f t="shared" si="360"/>
        <v>-0.2514966661900187</v>
      </c>
      <c r="D7598">
        <f t="shared" si="361"/>
        <v>-6.0655347948055467E-4</v>
      </c>
      <c r="E7598" s="2">
        <f t="shared" si="362"/>
        <v>0.27244801325840728</v>
      </c>
      <c r="K7598">
        <v>7593</v>
      </c>
      <c r="L7598" s="14">
        <v>2.7950074660381199E-4</v>
      </c>
      <c r="M7598" s="14">
        <v>0.27046886261280101</v>
      </c>
    </row>
    <row r="7599" spans="1:13" x14ac:dyDescent="0.55000000000000004">
      <c r="A7599">
        <v>7594</v>
      </c>
      <c r="C7599">
        <f t="shared" si="360"/>
        <v>-0.14675508882766533</v>
      </c>
      <c r="D7599">
        <f t="shared" si="361"/>
        <v>-5.7831424469802347E-4</v>
      </c>
      <c r="E7599" s="2">
        <f t="shared" si="362"/>
        <v>0.19211548497496581</v>
      </c>
      <c r="K7599">
        <v>7594</v>
      </c>
      <c r="L7599" s="14">
        <v>5.0968253951411504E-4</v>
      </c>
      <c r="M7599" s="14">
        <v>0.29155471596224097</v>
      </c>
    </row>
    <row r="7600" spans="1:13" x14ac:dyDescent="0.55000000000000004">
      <c r="A7600">
        <v>7595</v>
      </c>
      <c r="C7600">
        <f t="shared" si="360"/>
        <v>-5.1810775214002772E-3</v>
      </c>
      <c r="D7600">
        <f t="shared" si="361"/>
        <v>-4.0493032439336668E-4</v>
      </c>
      <c r="E7600" s="2">
        <f t="shared" si="362"/>
        <v>5.9927020193815426E-2</v>
      </c>
      <c r="K7600">
        <v>7595</v>
      </c>
      <c r="L7600" s="14">
        <v>6.1221117856218195E-4</v>
      </c>
      <c r="M7600" s="14">
        <v>0.23961888202478801</v>
      </c>
    </row>
    <row r="7601" spans="1:13" x14ac:dyDescent="0.55000000000000004">
      <c r="A7601">
        <v>7596</v>
      </c>
      <c r="C7601">
        <f t="shared" si="360"/>
        <v>0.13769327503051887</v>
      </c>
      <c r="D7601">
        <f t="shared" si="361"/>
        <v>-1.2991742792872903E-4</v>
      </c>
      <c r="E7601" s="2">
        <f t="shared" si="362"/>
        <v>1.0048583734401715E-4</v>
      </c>
      <c r="K7601">
        <v>7596</v>
      </c>
      <c r="L7601" s="14">
        <v>5.61407730056923E-4</v>
      </c>
      <c r="M7601" s="14">
        <v>0.12766901259660299</v>
      </c>
    </row>
    <row r="7602" spans="1:13" x14ac:dyDescent="0.55000000000000004">
      <c r="A7602">
        <v>7597</v>
      </c>
      <c r="C7602">
        <f t="shared" si="360"/>
        <v>0.24600951789799791</v>
      </c>
      <c r="D7602">
        <f t="shared" si="361"/>
        <v>1.7770200451064567E-4</v>
      </c>
      <c r="E7602" s="2">
        <f t="shared" si="362"/>
        <v>6.8783387057532591E-2</v>
      </c>
      <c r="K7602">
        <v>7597</v>
      </c>
      <c r="L7602" s="14">
        <v>3.6999623283819701E-4</v>
      </c>
      <c r="M7602" s="14">
        <v>-1.6256353037456799E-2</v>
      </c>
    </row>
    <row r="7603" spans="1:13" x14ac:dyDescent="0.55000000000000004">
      <c r="A7603">
        <v>7598</v>
      </c>
      <c r="C7603">
        <f t="shared" si="360"/>
        <v>0.29258255724227888</v>
      </c>
      <c r="D7603">
        <f t="shared" si="361"/>
        <v>4.4072197947890612E-4</v>
      </c>
      <c r="E7603" s="2">
        <f t="shared" si="362"/>
        <v>0.2013252031501106</v>
      </c>
      <c r="K7603">
        <v>7598</v>
      </c>
      <c r="L7603" s="14">
        <v>8.5916883815153301E-5</v>
      </c>
      <c r="M7603" s="14">
        <v>-0.156110214206193</v>
      </c>
    </row>
    <row r="7604" spans="1:13" x14ac:dyDescent="0.55000000000000004">
      <c r="A7604">
        <v>7599</v>
      </c>
      <c r="C7604">
        <f t="shared" si="360"/>
        <v>0.26572354186972569</v>
      </c>
      <c r="D7604">
        <f t="shared" si="361"/>
        <v>5.9313002728020444E-4</v>
      </c>
      <c r="E7604" s="2">
        <f t="shared" si="362"/>
        <v>0.2730991016074702</v>
      </c>
      <c r="K7604">
        <v>7599</v>
      </c>
      <c r="L7604" s="14">
        <v>-2.19680881749048E-4</v>
      </c>
      <c r="M7604" s="14">
        <v>-0.25686530378952699</v>
      </c>
    </row>
    <row r="7605" spans="1:13" x14ac:dyDescent="0.55000000000000004">
      <c r="A7605">
        <v>7600</v>
      </c>
      <c r="C7605">
        <f t="shared" si="360"/>
        <v>0.17217351849572535</v>
      </c>
      <c r="D7605">
        <f t="shared" si="361"/>
        <v>5.9667494042316789E-4</v>
      </c>
      <c r="E7605" s="2">
        <f t="shared" si="362"/>
        <v>0.21665338681476809</v>
      </c>
      <c r="K7605">
        <v>7600</v>
      </c>
      <c r="L7605" s="14">
        <v>-4.7025820767794898E-4</v>
      </c>
      <c r="M7605" s="14">
        <v>-0.29328688456211599</v>
      </c>
    </row>
    <row r="7606" spans="1:13" x14ac:dyDescent="0.55000000000000004">
      <c r="A7606">
        <v>7601</v>
      </c>
      <c r="C7606">
        <f t="shared" si="360"/>
        <v>3.541157110911676E-2</v>
      </c>
      <c r="D7606">
        <f t="shared" si="361"/>
        <v>4.5046702042975302E-4</v>
      </c>
      <c r="E7606" s="2">
        <f t="shared" si="362"/>
        <v>8.5068190351717907E-2</v>
      </c>
      <c r="K7606">
        <v>7601</v>
      </c>
      <c r="L7606" s="14">
        <v>-6.0305644822378104E-4</v>
      </c>
      <c r="M7606" s="14">
        <v>-0.25625294567638102</v>
      </c>
    </row>
    <row r="7607" spans="1:13" x14ac:dyDescent="0.55000000000000004">
      <c r="A7607">
        <v>7602</v>
      </c>
      <c r="C7607">
        <f t="shared" si="360"/>
        <v>-0.1102379342052302</v>
      </c>
      <c r="D7607">
        <f t="shared" si="361"/>
        <v>1.9120137340837733E-4</v>
      </c>
      <c r="E7607" s="2">
        <f t="shared" si="362"/>
        <v>2.0071235674657723E-3</v>
      </c>
      <c r="K7607">
        <v>7602</v>
      </c>
      <c r="L7607" s="14">
        <v>-5.8481546022136398E-4</v>
      </c>
      <c r="M7607" s="14">
        <v>-0.15503886686813101</v>
      </c>
    </row>
    <row r="7608" spans="1:13" x14ac:dyDescent="0.55000000000000004">
      <c r="A7608">
        <v>7603</v>
      </c>
      <c r="C7608">
        <f t="shared" si="360"/>
        <v>-0.22822004166958698</v>
      </c>
      <c r="D7608">
        <f t="shared" si="361"/>
        <v>-1.1605178813940663E-4</v>
      </c>
      <c r="E7608" s="2">
        <f t="shared" si="362"/>
        <v>4.5465198973377807E-2</v>
      </c>
      <c r="K7608">
        <v>7603</v>
      </c>
      <c r="L7608" s="14">
        <v>-4.2010381227477903E-4</v>
      </c>
      <c r="M7608" s="14">
        <v>-1.49943420614539E-2</v>
      </c>
    </row>
    <row r="7609" spans="1:13" x14ac:dyDescent="0.55000000000000004">
      <c r="A7609">
        <v>7604</v>
      </c>
      <c r="C7609">
        <f t="shared" si="360"/>
        <v>-0.28892372917166986</v>
      </c>
      <c r="D7609">
        <f t="shared" si="361"/>
        <v>-3.9417839704180299E-4</v>
      </c>
      <c r="E7609" s="2">
        <f t="shared" si="362"/>
        <v>0.17449779974598897</v>
      </c>
      <c r="K7609">
        <v>7604</v>
      </c>
      <c r="L7609" s="14">
        <v>-1.5017455840912901E-4</v>
      </c>
      <c r="M7609" s="14">
        <v>0.128805608732659</v>
      </c>
    </row>
    <row r="7610" spans="1:13" x14ac:dyDescent="0.55000000000000004">
      <c r="A7610">
        <v>7605</v>
      </c>
      <c r="C7610">
        <f t="shared" si="360"/>
        <v>-0.2771136506806649</v>
      </c>
      <c r="D7610">
        <f t="shared" si="361"/>
        <v>-5.7337453690807397E-4</v>
      </c>
      <c r="E7610" s="2">
        <f t="shared" si="362"/>
        <v>0.26776386475124386</v>
      </c>
      <c r="K7610">
        <v>7605</v>
      </c>
      <c r="L7610" s="14">
        <v>1.57366845225412E-4</v>
      </c>
      <c r="M7610" s="14">
        <v>0.24034539576769301</v>
      </c>
    </row>
    <row r="7611" spans="1:13" x14ac:dyDescent="0.55000000000000004">
      <c r="A7611">
        <v>7606</v>
      </c>
      <c r="C7611">
        <f t="shared" si="360"/>
        <v>-0.19575388696111148</v>
      </c>
      <c r="D7611">
        <f t="shared" si="361"/>
        <v>-6.0866575378671782E-4</v>
      </c>
      <c r="E7611" s="2">
        <f t="shared" si="362"/>
        <v>0.2376007507797728</v>
      </c>
      <c r="K7611">
        <v>7606</v>
      </c>
      <c r="L7611" s="14">
        <v>4.25494746240216E-4</v>
      </c>
      <c r="M7611" s="14">
        <v>0.291689187438118</v>
      </c>
    </row>
    <row r="7612" spans="1:13" x14ac:dyDescent="0.55000000000000004">
      <c r="A7612">
        <v>7607</v>
      </c>
      <c r="C7612">
        <f t="shared" si="360"/>
        <v>-6.5264023778868197E-2</v>
      </c>
      <c r="D7612">
        <f t="shared" si="361"/>
        <v>-4.9119469612102402E-4</v>
      </c>
      <c r="E7612" s="2">
        <f t="shared" si="362"/>
        <v>0.11238695476621738</v>
      </c>
      <c r="K7612">
        <v>7607</v>
      </c>
      <c r="L7612" s="14">
        <v>5.8705484848138503E-4</v>
      </c>
      <c r="M7612" s="14">
        <v>0.26997761260631797</v>
      </c>
    </row>
    <row r="7613" spans="1:13" x14ac:dyDescent="0.55000000000000004">
      <c r="A7613">
        <v>7608</v>
      </c>
      <c r="C7613">
        <f t="shared" si="360"/>
        <v>8.1605733711301018E-2</v>
      </c>
      <c r="D7613">
        <f t="shared" si="361"/>
        <v>-2.5044412329981659E-4</v>
      </c>
      <c r="E7613" s="2">
        <f t="shared" si="362"/>
        <v>9.8094635873364235E-3</v>
      </c>
      <c r="K7613">
        <v>7608</v>
      </c>
      <c r="L7613" s="14">
        <v>6.0158342209650699E-4</v>
      </c>
      <c r="M7613" s="14">
        <v>0.18064846987774799</v>
      </c>
    </row>
    <row r="7614" spans="1:13" x14ac:dyDescent="0.55000000000000004">
      <c r="A7614">
        <v>7609</v>
      </c>
      <c r="C7614">
        <f t="shared" si="360"/>
        <v>0.20799417215647992</v>
      </c>
      <c r="D7614">
        <f t="shared" si="361"/>
        <v>5.3162645531754133E-5</v>
      </c>
      <c r="E7614" s="2">
        <f t="shared" si="362"/>
        <v>2.6217883984176155E-2</v>
      </c>
      <c r="K7614">
        <v>7609</v>
      </c>
      <c r="L7614" s="14">
        <v>4.6544169569494699E-4</v>
      </c>
      <c r="M7614" s="14">
        <v>4.60747972065495E-2</v>
      </c>
    </row>
    <row r="7615" spans="1:13" x14ac:dyDescent="0.55000000000000004">
      <c r="A7615">
        <v>7610</v>
      </c>
      <c r="C7615">
        <f t="shared" si="360"/>
        <v>0.28218045755967219</v>
      </c>
      <c r="D7615">
        <f t="shared" si="361"/>
        <v>3.4342671091451067E-4</v>
      </c>
      <c r="E7615" s="2">
        <f t="shared" si="362"/>
        <v>0.14609140356805839</v>
      </c>
      <c r="K7615">
        <v>7610</v>
      </c>
      <c r="L7615" s="14">
        <v>2.12727209215931E-4</v>
      </c>
      <c r="M7615" s="14">
        <v>-0.10003859425232001</v>
      </c>
    </row>
    <row r="7616" spans="1:13" x14ac:dyDescent="0.55000000000000004">
      <c r="A7616">
        <v>7611</v>
      </c>
      <c r="C7616">
        <f t="shared" si="360"/>
        <v>0.28554539600750017</v>
      </c>
      <c r="D7616">
        <f t="shared" si="361"/>
        <v>5.4749791071842806E-4</v>
      </c>
      <c r="E7616" s="2">
        <f t="shared" si="362"/>
        <v>0.2566862126223769</v>
      </c>
      <c r="K7616">
        <v>7611</v>
      </c>
      <c r="L7616" s="14">
        <v>-9.32661264750124E-5</v>
      </c>
      <c r="M7616" s="14">
        <v>-0.221096699186313</v>
      </c>
    </row>
    <row r="7617" spans="1:13" x14ac:dyDescent="0.55000000000000004">
      <c r="A7617">
        <v>7612</v>
      </c>
      <c r="C7617">
        <f t="shared" si="360"/>
        <v>0.21724445887683388</v>
      </c>
      <c r="D7617">
        <f t="shared" si="361"/>
        <v>6.1415867527231675E-4</v>
      </c>
      <c r="E7617" s="2">
        <f t="shared" si="362"/>
        <v>0.2540404174731542</v>
      </c>
      <c r="K7617">
        <v>7612</v>
      </c>
      <c r="L7617" s="14">
        <v>-3.7590038220924502E-4</v>
      </c>
      <c r="M7617" s="14">
        <v>-0.28677976422474899</v>
      </c>
    </row>
    <row r="7618" spans="1:13" x14ac:dyDescent="0.55000000000000004">
      <c r="A7618">
        <v>7613</v>
      </c>
      <c r="C7618">
        <f t="shared" si="360"/>
        <v>9.4419741717945579E-2</v>
      </c>
      <c r="D7618">
        <f t="shared" si="361"/>
        <v>5.2667855777058063E-4</v>
      </c>
      <c r="E7618" s="2">
        <f t="shared" si="362"/>
        <v>0.14066760321014524</v>
      </c>
      <c r="K7618">
        <v>7613</v>
      </c>
      <c r="L7618" s="14">
        <v>-5.6438805530249899E-4</v>
      </c>
      <c r="M7618" s="14">
        <v>-0.28063705826059798</v>
      </c>
    </row>
    <row r="7619" spans="1:13" x14ac:dyDescent="0.55000000000000004">
      <c r="A7619">
        <v>7614</v>
      </c>
      <c r="C7619">
        <f t="shared" si="360"/>
        <v>-5.2102340401903695E-2</v>
      </c>
      <c r="D7619">
        <f t="shared" si="361"/>
        <v>3.0701322377158467E-4</v>
      </c>
      <c r="E7619" s="2">
        <f t="shared" si="362"/>
        <v>2.3135845757223918E-2</v>
      </c>
      <c r="K7619">
        <v>7614</v>
      </c>
      <c r="L7619" s="14">
        <v>-6.1152123873593398E-4</v>
      </c>
      <c r="M7619" s="14">
        <v>-0.20420706010916301</v>
      </c>
    </row>
    <row r="7620" spans="1:13" x14ac:dyDescent="0.55000000000000004">
      <c r="A7620">
        <v>7615</v>
      </c>
      <c r="C7620">
        <f t="shared" si="360"/>
        <v>-0.18554783330776717</v>
      </c>
      <c r="D7620">
        <f t="shared" si="361"/>
        <v>1.0294041940156026E-5</v>
      </c>
      <c r="E7620" s="2">
        <f t="shared" si="362"/>
        <v>1.1862628914239318E-2</v>
      </c>
      <c r="K7620">
        <v>7615</v>
      </c>
      <c r="L7620" s="14">
        <v>-5.0549513432560295E-4</v>
      </c>
      <c r="M7620" s="14">
        <v>-7.6632136944757498E-2</v>
      </c>
    </row>
    <row r="7621" spans="1:13" x14ac:dyDescent="0.55000000000000004">
      <c r="A7621">
        <v>7616</v>
      </c>
      <c r="C7621">
        <f t="shared" si="360"/>
        <v>-0.27242473109558829</v>
      </c>
      <c r="D7621">
        <f t="shared" si="361"/>
        <v>-2.890087274448106E-4</v>
      </c>
      <c r="E7621" s="2">
        <f t="shared" si="362"/>
        <v>0.11734770397358597</v>
      </c>
      <c r="K7621">
        <v>7616</v>
      </c>
      <c r="L7621" s="14">
        <v>-2.7286463765927499E-4</v>
      </c>
      <c r="M7621" s="14">
        <v>7.01357803087269E-2</v>
      </c>
    </row>
    <row r="7622" spans="1:13" x14ac:dyDescent="0.55000000000000004">
      <c r="A7622">
        <v>7617</v>
      </c>
      <c r="C7622">
        <f t="shared" ref="C7622:C7685" si="363">$D$1*COS($B$2*(A7622-$L$2)+$B$1)</f>
        <v>-0.29092876363613229</v>
      </c>
      <c r="D7622">
        <f t="shared" ref="D7622:D7685" si="364">$D$2*COS($B$2*(A7622-$L$3)+$B$3)</f>
        <v>-5.1577639806175252E-4</v>
      </c>
      <c r="E7622" s="2">
        <f t="shared" ref="E7622:E7685" si="365">(M7622-C7622)^2</f>
        <v>0.24036126056351739</v>
      </c>
      <c r="K7622">
        <v>7617</v>
      </c>
      <c r="L7622" s="14">
        <v>2.81065002381376E-5</v>
      </c>
      <c r="M7622" s="14">
        <v>0.199337756293097</v>
      </c>
    </row>
    <row r="7623" spans="1:13" x14ac:dyDescent="0.55000000000000004">
      <c r="A7623">
        <v>7618</v>
      </c>
      <c r="C7623">
        <f t="shared" si="363"/>
        <v>-0.23641580879578158</v>
      </c>
      <c r="D7623">
        <f t="shared" si="364"/>
        <v>-6.1309506446905685E-4</v>
      </c>
      <c r="E7623" s="2">
        <f t="shared" si="365"/>
        <v>0.26525606922005013</v>
      </c>
      <c r="K7623">
        <v>7618</v>
      </c>
      <c r="L7623" s="14">
        <v>3.2203819079084002E-4</v>
      </c>
      <c r="M7623" s="14">
        <v>0.27861435461219802</v>
      </c>
    </row>
    <row r="7624" spans="1:13" x14ac:dyDescent="0.55000000000000004">
      <c r="A7624">
        <v>7619</v>
      </c>
      <c r="C7624">
        <f t="shared" si="363"/>
        <v>-0.12256746919754616</v>
      </c>
      <c r="D7624">
        <f t="shared" si="364"/>
        <v>-5.5653979271321798E-4</v>
      </c>
      <c r="E7624" s="2">
        <f t="shared" si="365"/>
        <v>0.168656196783041</v>
      </c>
      <c r="K7624">
        <v>7619</v>
      </c>
      <c r="L7624" s="14">
        <v>5.3531341868008001E-4</v>
      </c>
      <c r="M7624" s="14">
        <v>0.28811025942069901</v>
      </c>
    </row>
    <row r="7625" spans="1:13" x14ac:dyDescent="0.55000000000000004">
      <c r="A7625">
        <v>7620</v>
      </c>
      <c r="C7625">
        <f t="shared" si="363"/>
        <v>2.204272165201028E-2</v>
      </c>
      <c r="D7625">
        <f t="shared" si="364"/>
        <v>-3.6030476391440839E-4</v>
      </c>
      <c r="E7625" s="2">
        <f t="shared" si="365"/>
        <v>4.1373366536747683E-2</v>
      </c>
      <c r="K7625">
        <v>7620</v>
      </c>
      <c r="L7625" s="14">
        <v>6.1451608001753704E-4</v>
      </c>
      <c r="M7625" s="14">
        <v>0.225447162450995</v>
      </c>
    </row>
    <row r="7626" spans="1:13" x14ac:dyDescent="0.55000000000000004">
      <c r="A7626">
        <v>7621</v>
      </c>
      <c r="C7626">
        <f t="shared" si="363"/>
        <v>0.16112065398705308</v>
      </c>
      <c r="D7626">
        <f t="shared" si="364"/>
        <v>-7.3640834003793116E-5</v>
      </c>
      <c r="E7626" s="2">
        <f t="shared" si="365"/>
        <v>3.00317469051456E-3</v>
      </c>
      <c r="K7626">
        <v>7621</v>
      </c>
      <c r="L7626" s="14">
        <v>5.3980937693360502E-4</v>
      </c>
      <c r="M7626" s="14">
        <v>0.10631942507278</v>
      </c>
    </row>
    <row r="7627" spans="1:13" x14ac:dyDescent="0.55000000000000004">
      <c r="A7627">
        <v>7622</v>
      </c>
      <c r="C7627">
        <f t="shared" si="363"/>
        <v>0.25976069832952164</v>
      </c>
      <c r="D7627">
        <f t="shared" si="364"/>
        <v>2.3150539302339816E-4</v>
      </c>
      <c r="E7627" s="2">
        <f t="shared" si="365"/>
        <v>8.9519066335950886E-2</v>
      </c>
      <c r="K7627">
        <v>7622</v>
      </c>
      <c r="L7627" s="14">
        <v>3.2990406666239398E-4</v>
      </c>
      <c r="M7627" s="14">
        <v>-3.9436671872742801E-2</v>
      </c>
    </row>
    <row r="7628" spans="1:13" x14ac:dyDescent="0.55000000000000004">
      <c r="A7628">
        <v>7623</v>
      </c>
      <c r="C7628">
        <f t="shared" si="363"/>
        <v>0.2932062827123651</v>
      </c>
      <c r="D7628">
        <f t="shared" si="364"/>
        <v>4.7854864614822089E-4</v>
      </c>
      <c r="E7628" s="2">
        <f t="shared" si="365"/>
        <v>0.21951276367002553</v>
      </c>
      <c r="K7628">
        <v>7623</v>
      </c>
      <c r="L7628" s="14">
        <v>3.7372236319339301E-5</v>
      </c>
      <c r="M7628" s="14">
        <v>-0.17531560970038601</v>
      </c>
    </row>
    <row r="7629" spans="1:13" x14ac:dyDescent="0.55000000000000004">
      <c r="A7629">
        <v>7624</v>
      </c>
      <c r="C7629">
        <f t="shared" si="363"/>
        <v>0.2530632704324724</v>
      </c>
      <c r="D7629">
        <f t="shared" si="364"/>
        <v>6.0548627609495378E-4</v>
      </c>
      <c r="E7629" s="2">
        <f t="shared" si="365"/>
        <v>0.27076301512551826</v>
      </c>
      <c r="K7629">
        <v>7624</v>
      </c>
      <c r="L7629" s="14">
        <v>-2.6451970245041701E-4</v>
      </c>
      <c r="M7629" s="14">
        <v>-0.26728566549948302</v>
      </c>
    </row>
    <row r="7630" spans="1:13" x14ac:dyDescent="0.55000000000000004">
      <c r="A7630">
        <v>7625</v>
      </c>
      <c r="C7630">
        <f t="shared" si="363"/>
        <v>0.14940671142453499</v>
      </c>
      <c r="D7630">
        <f t="shared" si="364"/>
        <v>5.8045961337990944E-4</v>
      </c>
      <c r="E7630" s="2">
        <f t="shared" si="365"/>
        <v>0.19511574535235671</v>
      </c>
      <c r="K7630">
        <v>7625</v>
      </c>
      <c r="L7630" s="14">
        <v>-5.0016104078036601E-4</v>
      </c>
      <c r="M7630" s="14">
        <v>-0.29231236825434498</v>
      </c>
    </row>
    <row r="7631" spans="1:13" x14ac:dyDescent="0.55000000000000004">
      <c r="A7631">
        <v>7626</v>
      </c>
      <c r="C7631">
        <f t="shared" si="363"/>
        <v>8.252217092641255E-3</v>
      </c>
      <c r="D7631">
        <f t="shared" si="364"/>
        <v>4.0974982282437E-4</v>
      </c>
      <c r="E7631" s="2">
        <f t="shared" si="365"/>
        <v>6.3695584697545299E-2</v>
      </c>
      <c r="K7631">
        <v>7626</v>
      </c>
      <c r="L7631" s="14">
        <v>-6.10533943673036E-4</v>
      </c>
      <c r="M7631" s="14">
        <v>-0.24412762500562399</v>
      </c>
    </row>
    <row r="7632" spans="1:13" x14ac:dyDescent="0.55000000000000004">
      <c r="A7632">
        <v>7627</v>
      </c>
      <c r="C7632">
        <f t="shared" si="363"/>
        <v>-0.13497340978278141</v>
      </c>
      <c r="D7632">
        <f t="shared" si="364"/>
        <v>1.3620146358961409E-4</v>
      </c>
      <c r="E7632" s="2">
        <f t="shared" si="365"/>
        <v>3.0208583469075397E-8</v>
      </c>
      <c r="K7632">
        <v>7627</v>
      </c>
      <c r="L7632" s="14">
        <v>-5.6799483289517801E-4</v>
      </c>
      <c r="M7632" s="14">
        <v>-0.134799603616409</v>
      </c>
    </row>
    <row r="7633" spans="1:13" x14ac:dyDescent="0.55000000000000004">
      <c r="A7633">
        <v>7628</v>
      </c>
      <c r="C7633">
        <f t="shared" si="363"/>
        <v>-0.24432355582073448</v>
      </c>
      <c r="D7633">
        <f t="shared" si="364"/>
        <v>-1.7153059211373687E-4</v>
      </c>
      <c r="E7633" s="2">
        <f t="shared" si="365"/>
        <v>6.3813514983309685E-2</v>
      </c>
      <c r="K7633">
        <v>7628</v>
      </c>
      <c r="L7633" s="14">
        <v>-3.8319789263459102E-4</v>
      </c>
      <c r="M7633" s="14">
        <v>8.2898147345662893E-3</v>
      </c>
    </row>
    <row r="7634" spans="1:13" x14ac:dyDescent="0.55000000000000004">
      <c r="A7634">
        <v>7629</v>
      </c>
      <c r="C7634">
        <f t="shared" si="363"/>
        <v>-0.29235363927962166</v>
      </c>
      <c r="D7634">
        <f t="shared" si="364"/>
        <v>-4.3621208477454579E-4</v>
      </c>
      <c r="E7634" s="2">
        <f t="shared" si="365"/>
        <v>0.19506058486359509</v>
      </c>
      <c r="K7634">
        <v>7629</v>
      </c>
      <c r="L7634" s="14">
        <v>-1.02426662976528E-4</v>
      </c>
      <c r="M7634" s="14">
        <v>0.14930299755899201</v>
      </c>
    </row>
    <row r="7635" spans="1:13" x14ac:dyDescent="0.55000000000000004">
      <c r="A7635">
        <v>7630</v>
      </c>
      <c r="C7635">
        <f t="shared" si="363"/>
        <v>-0.26700912160509382</v>
      </c>
      <c r="D7635">
        <f t="shared" si="364"/>
        <v>-5.914135387781491E-4</v>
      </c>
      <c r="E7635" s="2">
        <f t="shared" si="365"/>
        <v>0.27032870234342798</v>
      </c>
      <c r="K7635">
        <v>7630</v>
      </c>
      <c r="L7635" s="14">
        <v>2.0399795983289199E-4</v>
      </c>
      <c r="M7635" s="14">
        <v>0.25292231843621399</v>
      </c>
    </row>
    <row r="7636" spans="1:13" x14ac:dyDescent="0.55000000000000004">
      <c r="A7636">
        <v>7631</v>
      </c>
      <c r="C7636">
        <f t="shared" si="363"/>
        <v>-0.17465094251341226</v>
      </c>
      <c r="D7636">
        <f t="shared" si="364"/>
        <v>-5.9818266055672656E-4</v>
      </c>
      <c r="E7636" s="2">
        <f t="shared" si="365"/>
        <v>0.21888045812220053</v>
      </c>
      <c r="K7636">
        <v>7631</v>
      </c>
      <c r="L7636" s="14">
        <v>4.5933002809069902E-4</v>
      </c>
      <c r="M7636" s="14">
        <v>0.29319567564493298</v>
      </c>
    </row>
    <row r="7637" spans="1:13" x14ac:dyDescent="0.55000000000000004">
      <c r="A7637">
        <v>7632</v>
      </c>
      <c r="C7637">
        <f t="shared" si="363"/>
        <v>-3.845905820063792E-2</v>
      </c>
      <c r="D7637">
        <f t="shared" si="364"/>
        <v>-4.5482054322562137E-4</v>
      </c>
      <c r="E7637" s="2">
        <f t="shared" si="365"/>
        <v>8.9099512916371151E-2</v>
      </c>
      <c r="K7637">
        <v>7632</v>
      </c>
      <c r="L7637" s="14">
        <v>5.9962004133656702E-4</v>
      </c>
      <c r="M7637" s="14">
        <v>0.26003635703445599</v>
      </c>
    </row>
    <row r="7638" spans="1:13" x14ac:dyDescent="0.55000000000000004">
      <c r="A7638">
        <v>7633</v>
      </c>
      <c r="C7638">
        <f t="shared" si="363"/>
        <v>0.10738523906389888</v>
      </c>
      <c r="D7638">
        <f t="shared" si="364"/>
        <v>-1.9730805640974226E-4</v>
      </c>
      <c r="E7638" s="2">
        <f t="shared" si="365"/>
        <v>2.9554532586519738E-3</v>
      </c>
      <c r="K7638">
        <v>7633</v>
      </c>
      <c r="L7638" s="14">
        <v>5.8973149545700997E-4</v>
      </c>
      <c r="M7638" s="14">
        <v>0.161749319656253</v>
      </c>
    </row>
    <row r="7639" spans="1:13" x14ac:dyDescent="0.55000000000000004">
      <c r="A7639">
        <v>7634</v>
      </c>
      <c r="C7639">
        <f t="shared" si="363"/>
        <v>0.22627810482887142</v>
      </c>
      <c r="D7639">
        <f t="shared" si="364"/>
        <v>1.0972459364715413E-4</v>
      </c>
      <c r="E7639" s="2">
        <f t="shared" si="365"/>
        <v>4.1341845781712412E-2</v>
      </c>
      <c r="K7639">
        <v>7634</v>
      </c>
      <c r="L7639" s="14">
        <v>4.3214103811164799E-4</v>
      </c>
      <c r="M7639" s="14">
        <v>2.2951161750212001E-2</v>
      </c>
    </row>
    <row r="7640" spans="1:13" x14ac:dyDescent="0.55000000000000004">
      <c r="A7640">
        <v>7635</v>
      </c>
      <c r="C7640">
        <f t="shared" si="363"/>
        <v>0.2883799358458089</v>
      </c>
      <c r="D7640">
        <f t="shared" si="364"/>
        <v>3.8921868350954035E-4</v>
      </c>
      <c r="E7640" s="2">
        <f t="shared" si="365"/>
        <v>0.16807965874472805</v>
      </c>
      <c r="K7640">
        <v>7635</v>
      </c>
      <c r="L7640" s="14">
        <v>1.6631817696284999E-4</v>
      </c>
      <c r="M7640" s="14">
        <v>-0.121595256994841</v>
      </c>
    </row>
    <row r="7641" spans="1:13" x14ac:dyDescent="0.55000000000000004">
      <c r="A7641">
        <v>7636</v>
      </c>
      <c r="C7641">
        <f t="shared" si="363"/>
        <v>0.27810448153219575</v>
      </c>
      <c r="D7641">
        <f t="shared" si="364"/>
        <v>5.7102708788993263E-4</v>
      </c>
      <c r="E7641" s="2">
        <f t="shared" si="365"/>
        <v>0.26398208653666549</v>
      </c>
      <c r="K7641">
        <v>7636</v>
      </c>
      <c r="L7641" s="14">
        <v>-1.41160103369357E-4</v>
      </c>
      <c r="M7641" s="14">
        <v>-0.235687389303326</v>
      </c>
    </row>
    <row r="7642" spans="1:13" x14ac:dyDescent="0.55000000000000004">
      <c r="A7642">
        <v>7637</v>
      </c>
      <c r="C7642">
        <f t="shared" si="363"/>
        <v>0.19803066433135716</v>
      </c>
      <c r="D7642">
        <f t="shared" si="364"/>
        <v>6.0951972950595206E-4</v>
      </c>
      <c r="E7642" s="2">
        <f t="shared" si="365"/>
        <v>0.23890668725657452</v>
      </c>
      <c r="K7642">
        <v>7637</v>
      </c>
      <c r="L7642" s="14">
        <v>-4.1328396011900402E-4</v>
      </c>
      <c r="M7642" s="14">
        <v>-0.29075015286237699</v>
      </c>
    </row>
    <row r="7643" spans="1:13" x14ac:dyDescent="0.55000000000000004">
      <c r="A7643">
        <v>7638</v>
      </c>
      <c r="C7643">
        <f t="shared" si="363"/>
        <v>6.8255324538556192E-2</v>
      </c>
      <c r="D7643">
        <f t="shared" si="364"/>
        <v>4.9503576667248592E-4</v>
      </c>
      <c r="E7643" s="2">
        <f t="shared" si="365"/>
        <v>0.11645023947245815</v>
      </c>
      <c r="K7643">
        <v>7638</v>
      </c>
      <c r="L7643" s="14">
        <v>-5.8189828522929002E-4</v>
      </c>
      <c r="M7643" s="14">
        <v>-0.27299273695404502</v>
      </c>
    </row>
    <row r="7644" spans="1:13" x14ac:dyDescent="0.55000000000000004">
      <c r="A7644">
        <v>7639</v>
      </c>
      <c r="C7644">
        <f t="shared" si="363"/>
        <v>-7.8650663001222962E-2</v>
      </c>
      <c r="D7644">
        <f t="shared" si="364"/>
        <v>2.5630826093839379E-4</v>
      </c>
      <c r="E7644" s="2">
        <f t="shared" si="365"/>
        <v>1.1709822562707103E-2</v>
      </c>
      <c r="K7644">
        <v>7639</v>
      </c>
      <c r="L7644" s="14">
        <v>-6.04772574969013E-4</v>
      </c>
      <c r="M7644" s="14">
        <v>-0.186862596551581</v>
      </c>
    </row>
    <row r="7645" spans="1:13" x14ac:dyDescent="0.55000000000000004">
      <c r="A7645">
        <v>7640</v>
      </c>
      <c r="C7645">
        <f t="shared" si="363"/>
        <v>-0.20581699195628286</v>
      </c>
      <c r="D7645">
        <f t="shared" si="364"/>
        <v>-4.6747215747055337E-5</v>
      </c>
      <c r="E7645" s="2">
        <f t="shared" si="365"/>
        <v>2.306918455252125E-2</v>
      </c>
      <c r="K7645">
        <v>7640</v>
      </c>
      <c r="L7645" s="14">
        <v>-4.7617782157106697E-4</v>
      </c>
      <c r="M7645" s="14">
        <v>-5.3931559631384601E-2</v>
      </c>
    </row>
    <row r="7646" spans="1:13" x14ac:dyDescent="0.55000000000000004">
      <c r="A7646">
        <v>7641</v>
      </c>
      <c r="C7646">
        <f t="shared" si="363"/>
        <v>-0.28132759420828818</v>
      </c>
      <c r="D7646">
        <f t="shared" si="364"/>
        <v>-3.3807012663311929E-4</v>
      </c>
      <c r="E7646" s="2">
        <f t="shared" si="365"/>
        <v>0.13975228211874977</v>
      </c>
      <c r="K7646">
        <v>7641</v>
      </c>
      <c r="L7646" s="14">
        <v>-2.2832137876790099E-4</v>
      </c>
      <c r="M7646" s="14">
        <v>9.2506970965599594E-2</v>
      </c>
    </row>
    <row r="7647" spans="1:13" x14ac:dyDescent="0.55000000000000004">
      <c r="A7647">
        <v>7642</v>
      </c>
      <c r="C7647">
        <f t="shared" si="363"/>
        <v>-0.28623090022919351</v>
      </c>
      <c r="D7647">
        <f t="shared" si="364"/>
        <v>-5.4454456168713528E-4</v>
      </c>
      <c r="E7647" s="2">
        <f t="shared" si="365"/>
        <v>0.25201148692563247</v>
      </c>
      <c r="K7647">
        <v>7642</v>
      </c>
      <c r="L7647" s="14">
        <v>7.6719569750688206E-5</v>
      </c>
      <c r="M7647" s="14">
        <v>0.215776556812664</v>
      </c>
    </row>
    <row r="7648" spans="1:13" x14ac:dyDescent="0.55000000000000004">
      <c r="A7648">
        <v>7643</v>
      </c>
      <c r="C7648">
        <f t="shared" si="363"/>
        <v>-0.21929628356124209</v>
      </c>
      <c r="D7648">
        <f t="shared" si="364"/>
        <v>-6.1434978984631881E-4</v>
      </c>
      <c r="E7648" s="2">
        <f t="shared" si="365"/>
        <v>0.25431833768796913</v>
      </c>
      <c r="K7648">
        <v>7643</v>
      </c>
      <c r="L7648" s="14">
        <v>3.6254562609155998E-4</v>
      </c>
      <c r="M7648" s="14">
        <v>0.28500356542541899</v>
      </c>
    </row>
    <row r="7649" spans="1:13" x14ac:dyDescent="0.55000000000000004">
      <c r="A7649">
        <v>7644</v>
      </c>
      <c r="C7649">
        <f t="shared" si="363"/>
        <v>-9.7322922118314961E-2</v>
      </c>
      <c r="D7649">
        <f t="shared" si="364"/>
        <v>-5.2996617022017865E-4</v>
      </c>
      <c r="E7649" s="2">
        <f t="shared" si="365"/>
        <v>0.14453119450870638</v>
      </c>
      <c r="K7649">
        <v>7644</v>
      </c>
      <c r="L7649" s="14">
        <v>5.5756988130801805E-4</v>
      </c>
      <c r="M7649" s="14">
        <v>0.28284966304361697</v>
      </c>
    </row>
    <row r="7650" spans="1:13" x14ac:dyDescent="0.55000000000000004">
      <c r="A7650">
        <v>7645</v>
      </c>
      <c r="C7650">
        <f t="shared" si="363"/>
        <v>4.9076441371878422E-2</v>
      </c>
      <c r="D7650">
        <f t="shared" si="364"/>
        <v>-3.1257221266930155E-4</v>
      </c>
      <c r="E7650" s="2">
        <f t="shared" si="365"/>
        <v>2.5849522359103053E-2</v>
      </c>
      <c r="K7650">
        <v>7645</v>
      </c>
      <c r="L7650" s="14">
        <v>6.1294730083845601E-4</v>
      </c>
      <c r="M7650" s="14">
        <v>0.20985430788062101</v>
      </c>
    </row>
    <row r="7651" spans="1:13" x14ac:dyDescent="0.55000000000000004">
      <c r="A7651">
        <v>7646</v>
      </c>
      <c r="C7651">
        <f t="shared" si="363"/>
        <v>0.18315865252370336</v>
      </c>
      <c r="D7651">
        <f t="shared" si="364"/>
        <v>-1.672921824685164E-5</v>
      </c>
      <c r="E7651" s="2">
        <f t="shared" si="365"/>
        <v>9.7731044624841147E-3</v>
      </c>
      <c r="K7651">
        <v>7646</v>
      </c>
      <c r="L7651" s="14">
        <v>5.1480826642490596E-4</v>
      </c>
      <c r="M7651" s="14">
        <v>8.42996394673102E-2</v>
      </c>
    </row>
    <row r="7652" spans="1:13" x14ac:dyDescent="0.55000000000000004">
      <c r="A7652">
        <v>7647</v>
      </c>
      <c r="C7652">
        <f t="shared" si="363"/>
        <v>0.27127190257435851</v>
      </c>
      <c r="D7652">
        <f t="shared" si="364"/>
        <v>2.8331245733931559E-4</v>
      </c>
      <c r="E7652" s="2">
        <f t="shared" si="365"/>
        <v>0.11131584923821676</v>
      </c>
      <c r="K7652">
        <v>7647</v>
      </c>
      <c r="L7652" s="14">
        <v>2.8773230804660999E-4</v>
      </c>
      <c r="M7652" s="14">
        <v>-6.2368396607585003E-2</v>
      </c>
    </row>
    <row r="7653" spans="1:13" x14ac:dyDescent="0.55000000000000004">
      <c r="A7653">
        <v>7648</v>
      </c>
      <c r="C7653">
        <f t="shared" si="363"/>
        <v>0.29130162303686802</v>
      </c>
      <c r="D7653">
        <f t="shared" si="364"/>
        <v>5.1224867788609023E-4</v>
      </c>
      <c r="E7653" s="2">
        <f t="shared" si="365"/>
        <v>0.23495105857108478</v>
      </c>
      <c r="K7653">
        <v>7648</v>
      </c>
      <c r="L7653" s="14">
        <v>-1.1407991843609899E-5</v>
      </c>
      <c r="M7653" s="14">
        <v>-0.193415880846667</v>
      </c>
    </row>
    <row r="7654" spans="1:13" x14ac:dyDescent="0.55000000000000004">
      <c r="A7654">
        <v>7649</v>
      </c>
      <c r="C7654">
        <f t="shared" si="363"/>
        <v>0.23822077626815077</v>
      </c>
      <c r="D7654">
        <f t="shared" si="364"/>
        <v>6.1262127762887718E-4</v>
      </c>
      <c r="E7654" s="2">
        <f t="shared" si="365"/>
        <v>0.26444476681862489</v>
      </c>
      <c r="K7654">
        <v>7649</v>
      </c>
      <c r="L7654" s="14">
        <v>-3.0769108940655401E-4</v>
      </c>
      <c r="M7654" s="14">
        <v>-0.27602115786268699</v>
      </c>
    </row>
    <row r="7655" spans="1:13" x14ac:dyDescent="0.55000000000000004">
      <c r="A7655">
        <v>7650</v>
      </c>
      <c r="C7655">
        <f t="shared" si="363"/>
        <v>0.12535153595167969</v>
      </c>
      <c r="D7655">
        <f t="shared" si="364"/>
        <v>5.5923884971877179E-4</v>
      </c>
      <c r="E7655" s="2">
        <f t="shared" si="365"/>
        <v>0.17209783389480399</v>
      </c>
      <c r="K7655">
        <v>7650</v>
      </c>
      <c r="L7655" s="14">
        <v>-5.2691104485068601E-4</v>
      </c>
      <c r="M7655" s="14">
        <v>-0.28949522358104701</v>
      </c>
    </row>
    <row r="7656" spans="1:13" x14ac:dyDescent="0.55000000000000004">
      <c r="A7656">
        <v>7651</v>
      </c>
      <c r="C7656">
        <f t="shared" si="363"/>
        <v>-1.8978297687928896E-2</v>
      </c>
      <c r="D7656">
        <f t="shared" si="364"/>
        <v>3.654992583489093E-4</v>
      </c>
      <c r="E7656" s="2">
        <f t="shared" si="365"/>
        <v>4.4725954698807545E-2</v>
      </c>
      <c r="K7656">
        <v>7651</v>
      </c>
      <c r="L7656" s="14">
        <v>-6.14162860393149E-4</v>
      </c>
      <c r="M7656" s="14">
        <v>-0.23046341465554801</v>
      </c>
    </row>
    <row r="7657" spans="1:13" x14ac:dyDescent="0.55000000000000004">
      <c r="A7657">
        <v>7652</v>
      </c>
      <c r="C7657">
        <f t="shared" si="363"/>
        <v>-0.15854497863505185</v>
      </c>
      <c r="D7657">
        <f t="shared" si="364"/>
        <v>8.0027057255424887E-5</v>
      </c>
      <c r="E7657" s="2">
        <f t="shared" si="365"/>
        <v>2.0101202667248139E-3</v>
      </c>
      <c r="K7657">
        <v>7652</v>
      </c>
      <c r="L7657" s="14">
        <v>-5.4759377756036698E-4</v>
      </c>
      <c r="M7657" s="14">
        <v>-0.113710613838338</v>
      </c>
    </row>
    <row r="7658" spans="1:13" x14ac:dyDescent="0.55000000000000004">
      <c r="A7658">
        <v>7653</v>
      </c>
      <c r="C7658">
        <f t="shared" si="363"/>
        <v>-0.2583202118120273</v>
      </c>
      <c r="D7658">
        <f t="shared" si="364"/>
        <v>-2.2553024837983427E-4</v>
      </c>
      <c r="E7658" s="2">
        <f t="shared" si="365"/>
        <v>8.4008342899900196E-2</v>
      </c>
      <c r="K7658">
        <v>7653</v>
      </c>
      <c r="L7658" s="14">
        <v>-3.43876436112418E-4</v>
      </c>
      <c r="M7658" s="14">
        <v>3.1521715624118797E-2</v>
      </c>
    </row>
    <row r="7659" spans="1:13" x14ac:dyDescent="0.55000000000000004">
      <c r="A7659">
        <v>7654</v>
      </c>
      <c r="C7659">
        <f t="shared" si="363"/>
        <v>-0.29326251678222198</v>
      </c>
      <c r="D7659">
        <f t="shared" si="364"/>
        <v>-4.7448421547220345E-4</v>
      </c>
      <c r="E7659" s="2">
        <f t="shared" si="365"/>
        <v>0.21355651426695638</v>
      </c>
      <c r="K7659">
        <v>7654</v>
      </c>
      <c r="L7659" s="14">
        <v>-5.4033107985578998E-5</v>
      </c>
      <c r="M7659" s="14">
        <v>0.16885923586198801</v>
      </c>
    </row>
    <row r="7660" spans="1:13" x14ac:dyDescent="0.55000000000000004">
      <c r="A7660">
        <v>7655</v>
      </c>
      <c r="C7660">
        <f t="shared" si="363"/>
        <v>-0.25460211152346668</v>
      </c>
      <c r="D7660">
        <f t="shared" si="364"/>
        <v>-6.0435264581476197E-4</v>
      </c>
      <c r="E7660" s="2">
        <f t="shared" si="365"/>
        <v>0.26884953442996046</v>
      </c>
      <c r="K7660">
        <v>7655</v>
      </c>
      <c r="L7660" s="14">
        <v>2.4934314723331502E-4</v>
      </c>
      <c r="M7660" s="14">
        <v>0.26390491295157398</v>
      </c>
    </row>
    <row r="7661" spans="1:13" x14ac:dyDescent="0.55000000000000004">
      <c r="A7661">
        <v>7656</v>
      </c>
      <c r="C7661">
        <f t="shared" si="363"/>
        <v>-0.15204194285902359</v>
      </c>
      <c r="D7661">
        <f t="shared" si="364"/>
        <v>-5.8254130080084116E-4</v>
      </c>
      <c r="E7661" s="2">
        <f t="shared" si="365"/>
        <v>0.19793237100543709</v>
      </c>
      <c r="K7661">
        <v>7656</v>
      </c>
      <c r="L7661" s="14">
        <v>4.90269864415039E-4</v>
      </c>
      <c r="M7661" s="14">
        <v>0.29285396744521502</v>
      </c>
    </row>
    <row r="7662" spans="1:13" x14ac:dyDescent="0.55000000000000004">
      <c r="A7662">
        <v>7657</v>
      </c>
      <c r="C7662">
        <f t="shared" si="363"/>
        <v>-1.1322451326838939E-2</v>
      </c>
      <c r="D7662">
        <f t="shared" si="364"/>
        <v>-4.1452436828226064E-4</v>
      </c>
      <c r="E7662" s="2">
        <f t="shared" si="365"/>
        <v>6.7484806915412685E-2</v>
      </c>
      <c r="K7662">
        <v>7657</v>
      </c>
      <c r="L7662" s="14">
        <v>6.0840545264058301E-4</v>
      </c>
      <c r="M7662" s="14">
        <v>0.248455929058082</v>
      </c>
    </row>
    <row r="7663" spans="1:13" x14ac:dyDescent="0.55000000000000004">
      <c r="A7663">
        <v>7658</v>
      </c>
      <c r="C7663">
        <f t="shared" si="363"/>
        <v>0.13223873682623508</v>
      </c>
      <c r="D7663">
        <f t="shared" si="364"/>
        <v>-1.4247055681394495E-4</v>
      </c>
      <c r="E7663" s="2">
        <f t="shared" si="365"/>
        <v>9.200310881482692E-5</v>
      </c>
      <c r="K7663">
        <v>7658</v>
      </c>
      <c r="L7663" s="14">
        <v>5.74162120978877E-4</v>
      </c>
      <c r="M7663" s="14">
        <v>0.141830561929667</v>
      </c>
    </row>
    <row r="7664" spans="1:13" x14ac:dyDescent="0.55000000000000004">
      <c r="A7664">
        <v>7659</v>
      </c>
      <c r="C7664">
        <f t="shared" si="363"/>
        <v>0.24261078941159878</v>
      </c>
      <c r="D7664">
        <f t="shared" si="364"/>
        <v>1.6534036138020954E-4</v>
      </c>
      <c r="E7664" s="2">
        <f t="shared" si="365"/>
        <v>5.9013983400331434E-2</v>
      </c>
      <c r="K7664">
        <v>7659</v>
      </c>
      <c r="L7664" s="14">
        <v>3.9611632427480098E-4</v>
      </c>
      <c r="M7664" s="14">
        <v>-3.1714928696145099E-4</v>
      </c>
    </row>
    <row r="7665" spans="1:13" x14ac:dyDescent="0.55000000000000004">
      <c r="A7665">
        <v>7660</v>
      </c>
      <c r="C7665">
        <f t="shared" si="363"/>
        <v>0.29209264768433829</v>
      </c>
      <c r="D7665">
        <f t="shared" si="364"/>
        <v>4.3165433396622638E-4</v>
      </c>
      <c r="E7665" s="2">
        <f t="shared" si="365"/>
        <v>0.18877119868242712</v>
      </c>
      <c r="K7665">
        <v>7660</v>
      </c>
      <c r="L7665" s="14">
        <v>1.1886073682882699E-4</v>
      </c>
      <c r="M7665" s="14">
        <v>-0.142385428497219</v>
      </c>
    </row>
    <row r="7666" spans="1:13" x14ac:dyDescent="0.55000000000000004">
      <c r="A7666">
        <v>7661</v>
      </c>
      <c r="C7666">
        <f t="shared" si="363"/>
        <v>0.26826540821281258</v>
      </c>
      <c r="D7666">
        <f t="shared" si="364"/>
        <v>5.8963216727816125E-4</v>
      </c>
      <c r="E7666" s="2">
        <f t="shared" si="365"/>
        <v>0.26734877066914259</v>
      </c>
      <c r="K7666">
        <v>7661</v>
      </c>
      <c r="L7666" s="14">
        <v>-1.88164259514405E-4</v>
      </c>
      <c r="M7666" s="14">
        <v>-0.24879239384527699</v>
      </c>
    </row>
    <row r="7667" spans="1:13" x14ac:dyDescent="0.55000000000000004">
      <c r="A7667">
        <v>7662</v>
      </c>
      <c r="C7667">
        <f t="shared" si="363"/>
        <v>0.17710920586601631</v>
      </c>
      <c r="D7667">
        <f t="shared" si="364"/>
        <v>5.9962475506323545E-4</v>
      </c>
      <c r="E7667" s="2">
        <f t="shared" si="365"/>
        <v>0.22089714863655124</v>
      </c>
      <c r="K7667">
        <v>7662</v>
      </c>
      <c r="L7667" s="14">
        <v>-4.4806234977593298E-4</v>
      </c>
      <c r="M7667" s="14">
        <v>-0.292887760758824</v>
      </c>
    </row>
    <row r="7668" spans="1:13" x14ac:dyDescent="0.55000000000000004">
      <c r="A7668">
        <v>7663</v>
      </c>
      <c r="C7668">
        <f t="shared" si="363"/>
        <v>4.1502326012703844E-2</v>
      </c>
      <c r="D7668">
        <f t="shared" si="364"/>
        <v>4.5912416841443343E-4</v>
      </c>
      <c r="E7668" s="2">
        <f t="shared" si="365"/>
        <v>9.3104254079400622E-2</v>
      </c>
      <c r="K7668">
        <v>7663</v>
      </c>
      <c r="L7668" s="14">
        <v>-5.9574044495905895E-4</v>
      </c>
      <c r="M7668" s="14">
        <v>-0.26362757104656598</v>
      </c>
    </row>
    <row r="7669" spans="1:13" x14ac:dyDescent="0.55000000000000004">
      <c r="A7669">
        <v>7664</v>
      </c>
      <c r="C7669">
        <f t="shared" si="363"/>
        <v>-0.10452076286618771</v>
      </c>
      <c r="D7669">
        <f t="shared" si="364"/>
        <v>2.0339309307165659E-4</v>
      </c>
      <c r="E7669" s="2">
        <f t="shared" si="365"/>
        <v>4.0729232031765997E-3</v>
      </c>
      <c r="K7669">
        <v>7664</v>
      </c>
      <c r="L7669" s="14">
        <v>-5.9421164999677503E-4</v>
      </c>
      <c r="M7669" s="14">
        <v>-0.168340220738976</v>
      </c>
    </row>
    <row r="7670" spans="1:13" x14ac:dyDescent="0.55000000000000004">
      <c r="A7670">
        <v>7665</v>
      </c>
      <c r="C7670">
        <f t="shared" si="363"/>
        <v>-0.22431134339276687</v>
      </c>
      <c r="D7670">
        <f t="shared" si="364"/>
        <v>-1.0338536145181245E-4</v>
      </c>
      <c r="E7670" s="2">
        <f t="shared" si="365"/>
        <v>3.741142233678478E-2</v>
      </c>
      <c r="K7670">
        <v>7665</v>
      </c>
      <c r="L7670" s="14">
        <v>-4.4385886107134101E-4</v>
      </c>
      <c r="M7670" s="14">
        <v>-3.0891017840396901E-2</v>
      </c>
    </row>
    <row r="7671" spans="1:13" x14ac:dyDescent="0.55000000000000004">
      <c r="A7671">
        <v>7666</v>
      </c>
      <c r="C7671">
        <f t="shared" si="363"/>
        <v>-0.28780450483573139</v>
      </c>
      <c r="D7671">
        <f t="shared" si="364"/>
        <v>-3.8421626944138944E-4</v>
      </c>
      <c r="E7671" s="2">
        <f t="shared" si="365"/>
        <v>0.16168403761219038</v>
      </c>
      <c r="K7671">
        <v>7666</v>
      </c>
      <c r="L7671" s="14">
        <v>-1.82338866890119E-4</v>
      </c>
      <c r="M7671" s="14">
        <v>0.114295032110272</v>
      </c>
    </row>
    <row r="7672" spans="1:13" x14ac:dyDescent="0.55000000000000004">
      <c r="A7672">
        <v>7667</v>
      </c>
      <c r="C7672">
        <f t="shared" si="363"/>
        <v>-0.27906480200255152</v>
      </c>
      <c r="D7672">
        <f t="shared" si="364"/>
        <v>-5.6861699243755605E-4</v>
      </c>
      <c r="E7672" s="2">
        <f t="shared" si="365"/>
        <v>0.26001839032382529</v>
      </c>
      <c r="K7672">
        <v>7667</v>
      </c>
      <c r="L7672" s="14">
        <v>1.24849027651941E-4</v>
      </c>
      <c r="M7672" s="14">
        <v>0.23085518223401999</v>
      </c>
    </row>
    <row r="7673" spans="1:13" x14ac:dyDescent="0.55000000000000004">
      <c r="A7673">
        <v>7668</v>
      </c>
      <c r="C7673">
        <f t="shared" si="363"/>
        <v>-0.20028571608603624</v>
      </c>
      <c r="D7673">
        <f t="shared" si="364"/>
        <v>-6.103068358271149E-4</v>
      </c>
      <c r="E7673" s="2">
        <f t="shared" si="365"/>
        <v>0.23998431115220517</v>
      </c>
      <c r="K7673">
        <v>7668</v>
      </c>
      <c r="L7673" s="14">
        <v>4.0076770871143498E-4</v>
      </c>
      <c r="M7673" s="14">
        <v>0.28959621984567901</v>
      </c>
    </row>
    <row r="7674" spans="1:13" x14ac:dyDescent="0.55000000000000004">
      <c r="A7674">
        <v>7669</v>
      </c>
      <c r="C7674">
        <f t="shared" si="363"/>
        <v>-7.1239137119853718E-2</v>
      </c>
      <c r="D7674">
        <f t="shared" si="364"/>
        <v>-4.9882252767146122E-4</v>
      </c>
      <c r="E7674" s="2">
        <f t="shared" si="365"/>
        <v>0.1204403880511524</v>
      </c>
      <c r="K7674">
        <v>7669</v>
      </c>
      <c r="L7674" s="14">
        <v>5.7631163094178203E-4</v>
      </c>
      <c r="M7674" s="14">
        <v>0.275806087672467</v>
      </c>
    </row>
    <row r="7675" spans="1:13" x14ac:dyDescent="0.55000000000000004">
      <c r="A7675">
        <v>7670</v>
      </c>
      <c r="C7675">
        <f t="shared" si="363"/>
        <v>7.5686963661545287E-2</v>
      </c>
      <c r="D7675">
        <f t="shared" si="364"/>
        <v>-2.6214427941489982E-4</v>
      </c>
      <c r="E7675" s="2">
        <f t="shared" si="365"/>
        <v>1.3747948537404638E-2</v>
      </c>
      <c r="K7675">
        <v>7670</v>
      </c>
      <c r="L7675" s="14">
        <v>6.0751473002495701E-4</v>
      </c>
      <c r="M7675" s="14">
        <v>0.192938609864934</v>
      </c>
    </row>
    <row r="7676" spans="1:13" x14ac:dyDescent="0.55000000000000004">
      <c r="A7676">
        <v>7671</v>
      </c>
      <c r="C7676">
        <f t="shared" si="363"/>
        <v>0.20361723191543626</v>
      </c>
      <c r="D7676">
        <f t="shared" si="364"/>
        <v>4.0326657402890473E-5</v>
      </c>
      <c r="E7676" s="2">
        <f t="shared" si="365"/>
        <v>2.0126748356129417E-2</v>
      </c>
      <c r="K7676">
        <v>7671</v>
      </c>
      <c r="L7676" s="14">
        <v>4.8656199622560802E-4</v>
      </c>
      <c r="M7676" s="14">
        <v>6.1748460312488297E-2</v>
      </c>
    </row>
    <row r="7677" spans="1:13" x14ac:dyDescent="0.55000000000000004">
      <c r="A7677">
        <v>7672</v>
      </c>
      <c r="C7677">
        <f t="shared" si="363"/>
        <v>0.28044386687338579</v>
      </c>
      <c r="D7677">
        <f t="shared" si="364"/>
        <v>3.3267645323913731E-4</v>
      </c>
      <c r="E7677" s="2">
        <f t="shared" si="365"/>
        <v>0.1334812370619661</v>
      </c>
      <c r="K7677">
        <v>7672</v>
      </c>
      <c r="L7677" s="14">
        <v>2.4374679206006701E-4</v>
      </c>
      <c r="M7677" s="14">
        <v>-8.4906974184858E-2</v>
      </c>
    </row>
    <row r="7678" spans="1:13" x14ac:dyDescent="0.55000000000000004">
      <c r="A7678">
        <v>7673</v>
      </c>
      <c r="C7678">
        <f t="shared" si="363"/>
        <v>0.28688500253380167</v>
      </c>
      <c r="D7678">
        <f t="shared" si="364"/>
        <v>5.4153147157561118E-4</v>
      </c>
      <c r="E7678" s="2">
        <f t="shared" si="365"/>
        <v>0.24718987430948619</v>
      </c>
      <c r="K7678">
        <v>7673</v>
      </c>
      <c r="L7678" s="14">
        <v>-6.0116308272237901E-5</v>
      </c>
      <c r="M7678" s="14">
        <v>-0.21029693027297899</v>
      </c>
    </row>
    <row r="7679" spans="1:13" x14ac:dyDescent="0.55000000000000004">
      <c r="A7679">
        <v>7674</v>
      </c>
      <c r="C7679">
        <f t="shared" si="363"/>
        <v>0.2213240496142867</v>
      </c>
      <c r="D7679">
        <f t="shared" si="364"/>
        <v>6.1447350512434473E-4</v>
      </c>
      <c r="E7679" s="2">
        <f t="shared" si="365"/>
        <v>0.25435960744360647</v>
      </c>
      <c r="K7679">
        <v>7674</v>
      </c>
      <c r="L7679" s="14">
        <v>-3.4892290626325898E-4</v>
      </c>
      <c r="M7679" s="14">
        <v>-0.28301671558678898</v>
      </c>
    </row>
    <row r="7680" spans="1:13" x14ac:dyDescent="0.55000000000000004">
      <c r="A7680">
        <v>7675</v>
      </c>
      <c r="C7680">
        <f t="shared" si="363"/>
        <v>0.10021542538239891</v>
      </c>
      <c r="D7680">
        <f t="shared" si="364"/>
        <v>5.3319564096068132E-4</v>
      </c>
      <c r="E7680" s="2">
        <f t="shared" si="365"/>
        <v>0.14827785301080504</v>
      </c>
      <c r="K7680">
        <v>7675</v>
      </c>
      <c r="L7680" s="14">
        <v>-5.5033959782008397E-4</v>
      </c>
      <c r="M7680" s="14">
        <v>-0.28485320877365</v>
      </c>
    </row>
    <row r="7681" spans="1:13" x14ac:dyDescent="0.55000000000000004">
      <c r="A7681">
        <v>7676</v>
      </c>
      <c r="C7681">
        <f t="shared" si="363"/>
        <v>-4.6045158246908947E-2</v>
      </c>
      <c r="D7681">
        <f t="shared" si="364"/>
        <v>3.1809690978825685E-4</v>
      </c>
      <c r="E7681" s="2">
        <f t="shared" si="365"/>
        <v>2.8662926956576188E-2</v>
      </c>
      <c r="K7681">
        <v>7676</v>
      </c>
      <c r="L7681" s="14">
        <v>-6.1392032304386402E-4</v>
      </c>
      <c r="M7681" s="14">
        <v>-0.21534644872213299</v>
      </c>
    </row>
    <row r="7682" spans="1:13" x14ac:dyDescent="0.55000000000000004">
      <c r="A7682">
        <v>7677</v>
      </c>
      <c r="C7682">
        <f t="shared" si="363"/>
        <v>-0.18074937770780936</v>
      </c>
      <c r="D7682">
        <f t="shared" si="364"/>
        <v>2.3162559218774291E-5</v>
      </c>
      <c r="E7682" s="2">
        <f t="shared" si="365"/>
        <v>7.8933528265705787E-3</v>
      </c>
      <c r="K7682">
        <v>7677</v>
      </c>
      <c r="L7682" s="14">
        <v>-5.2374089487611903E-4</v>
      </c>
      <c r="M7682" s="14">
        <v>-9.1904834675777397E-2</v>
      </c>
    </row>
    <row r="7683" spans="1:13" x14ac:dyDescent="0.55000000000000004">
      <c r="A7683">
        <v>7678</v>
      </c>
      <c r="C7683">
        <f t="shared" si="363"/>
        <v>-0.2700893132628529</v>
      </c>
      <c r="D7683">
        <f t="shared" si="364"/>
        <v>-2.7758510549426182E-4</v>
      </c>
      <c r="E7683" s="2">
        <f t="shared" si="365"/>
        <v>0.10539387517249746</v>
      </c>
      <c r="K7683">
        <v>7678</v>
      </c>
      <c r="L7683" s="14">
        <v>-3.0238731053401901E-4</v>
      </c>
      <c r="M7683" s="14">
        <v>5.4554915351329399E-2</v>
      </c>
    </row>
    <row r="7684" spans="1:13" x14ac:dyDescent="0.55000000000000004">
      <c r="A7684">
        <v>7679</v>
      </c>
      <c r="C7684">
        <f t="shared" si="363"/>
        <v>-0.29164252421993381</v>
      </c>
      <c r="D7684">
        <f t="shared" si="364"/>
        <v>-5.0866475975801565E-4</v>
      </c>
      <c r="E7684" s="2">
        <f t="shared" si="365"/>
        <v>0.22943484260600688</v>
      </c>
      <c r="K7684">
        <v>7679</v>
      </c>
      <c r="L7684" s="14">
        <v>-5.2989483939880198E-6</v>
      </c>
      <c r="M7684" s="14">
        <v>0.18735104839457101</v>
      </c>
    </row>
    <row r="7685" spans="1:13" x14ac:dyDescent="0.55000000000000004">
      <c r="A7685">
        <v>7680</v>
      </c>
      <c r="C7685">
        <f t="shared" si="363"/>
        <v>-0.23999960893446526</v>
      </c>
      <c r="D7685">
        <f t="shared" si="364"/>
        <v>-6.1208028112492833E-4</v>
      </c>
      <c r="E7685" s="2">
        <f t="shared" si="365"/>
        <v>0.26339842054810619</v>
      </c>
      <c r="K7685">
        <v>7680</v>
      </c>
      <c r="L7685" s="14">
        <v>2.9311656824360598E-4</v>
      </c>
      <c r="M7685" s="14">
        <v>0.27322394912586601</v>
      </c>
    </row>
    <row r="7686" spans="1:13" x14ac:dyDescent="0.55000000000000004">
      <c r="A7686">
        <v>7681</v>
      </c>
      <c r="C7686">
        <f t="shared" ref="C7686:C7749" si="366">$D$1*COS($B$2*(A7686-$L$2)+$B$1)</f>
        <v>-0.12812185059681558</v>
      </c>
      <c r="D7686">
        <f t="shared" ref="D7686:D7749" si="367">$D$2*COS($B$2*(A7686-$L$3)+$B$3)</f>
        <v>-5.6187655355813824E-4</v>
      </c>
      <c r="E7686" s="2">
        <f t="shared" ref="E7686:E7749" si="368">(M7686-C7686)^2</f>
        <v>0.17538344542768225</v>
      </c>
      <c r="K7686">
        <v>7681</v>
      </c>
      <c r="L7686" s="14">
        <v>5.1811922200141404E-4</v>
      </c>
      <c r="M7686" s="14">
        <v>0.290666216840262</v>
      </c>
    </row>
    <row r="7687" spans="1:13" x14ac:dyDescent="0.55000000000000004">
      <c r="A7687">
        <v>7682</v>
      </c>
      <c r="C7687">
        <f t="shared" si="366"/>
        <v>1.5911791646301243E-2</v>
      </c>
      <c r="D7687">
        <f t="shared" si="367"/>
        <v>-3.7065365446629564E-4</v>
      </c>
      <c r="E7687" s="2">
        <f t="shared" si="368"/>
        <v>4.8135278688088104E-2</v>
      </c>
      <c r="K7687">
        <v>7682</v>
      </c>
      <c r="L7687" s="14">
        <v>6.13355702430663E-4</v>
      </c>
      <c r="M7687" s="14">
        <v>0.235309327384714</v>
      </c>
    </row>
    <row r="7688" spans="1:13" x14ac:dyDescent="0.55000000000000004">
      <c r="A7688">
        <v>7683</v>
      </c>
      <c r="C7688">
        <f t="shared" si="366"/>
        <v>0.15595190957653821</v>
      </c>
      <c r="D7688">
        <f t="shared" si="367"/>
        <v>-8.6404500871404121E-5</v>
      </c>
      <c r="E7688" s="2">
        <f t="shared" si="368"/>
        <v>1.2203950069780607E-3</v>
      </c>
      <c r="K7688">
        <v>7683</v>
      </c>
      <c r="L7688" s="14">
        <v>5.5497344220361503E-4</v>
      </c>
      <c r="M7688" s="14">
        <v>0.121017757132575</v>
      </c>
    </row>
    <row r="7689" spans="1:13" x14ac:dyDescent="0.55000000000000004">
      <c r="A7689">
        <v>7684</v>
      </c>
      <c r="C7689">
        <f t="shared" si="366"/>
        <v>0.25685138541275826</v>
      </c>
      <c r="D7689">
        <f t="shared" si="367"/>
        <v>2.1953036118697134E-4</v>
      </c>
      <c r="E7689" s="2">
        <f t="shared" si="368"/>
        <v>7.864370315718712E-2</v>
      </c>
      <c r="K7689">
        <v>7684</v>
      </c>
      <c r="L7689" s="14">
        <v>3.5759464057138302E-4</v>
      </c>
      <c r="M7689" s="14">
        <v>-2.3583461133078701E-2</v>
      </c>
    </row>
    <row r="7690" spans="1:13" x14ac:dyDescent="0.55000000000000004">
      <c r="A7690">
        <v>7685</v>
      </c>
      <c r="C7690">
        <f t="shared" si="366"/>
        <v>0.29328657750801013</v>
      </c>
      <c r="D7690">
        <f t="shared" si="367"/>
        <v>4.7036772992027788E-4</v>
      </c>
      <c r="E7690" s="2">
        <f t="shared" si="368"/>
        <v>0.20753913462611898</v>
      </c>
      <c r="K7690">
        <v>7685</v>
      </c>
      <c r="L7690" s="14">
        <v>7.0654042851951403E-5</v>
      </c>
      <c r="M7690" s="14">
        <v>-0.16227805525678099</v>
      </c>
    </row>
    <row r="7691" spans="1:13" x14ac:dyDescent="0.55000000000000004">
      <c r="A7691">
        <v>7686</v>
      </c>
      <c r="C7691">
        <f t="shared" si="366"/>
        <v>0.25611302063929903</v>
      </c>
      <c r="D7691">
        <f t="shared" si="367"/>
        <v>6.0315271300867622E-4</v>
      </c>
      <c r="E7691" s="2">
        <f t="shared" si="368"/>
        <v>0.26671246783490615</v>
      </c>
      <c r="K7691">
        <v>7686</v>
      </c>
      <c r="L7691" s="14">
        <v>-2.3398229820561299E-4</v>
      </c>
      <c r="M7691" s="14">
        <v>-0.26032910374145501</v>
      </c>
    </row>
    <row r="7692" spans="1:13" x14ac:dyDescent="0.55000000000000004">
      <c r="A7692">
        <v>7687</v>
      </c>
      <c r="C7692">
        <f t="shared" si="366"/>
        <v>0.15466049402426349</v>
      </c>
      <c r="D7692">
        <f t="shared" si="367"/>
        <v>5.8455907858234605E-4</v>
      </c>
      <c r="E7692" s="2">
        <f t="shared" si="368"/>
        <v>0.2005603138252661</v>
      </c>
      <c r="K7692">
        <v>7687</v>
      </c>
      <c r="L7692" s="14">
        <v>-4.8001632115678302E-4</v>
      </c>
      <c r="M7692" s="14">
        <v>-0.29317911322956802</v>
      </c>
    </row>
    <row r="7693" spans="1:13" x14ac:dyDescent="0.55000000000000004">
      <c r="A7693">
        <v>7688</v>
      </c>
      <c r="C7693">
        <f t="shared" si="366"/>
        <v>1.4391443393690324E-2</v>
      </c>
      <c r="D7693">
        <f t="shared" si="367"/>
        <v>4.1925343695957949E-4</v>
      </c>
      <c r="E7693" s="2">
        <f t="shared" si="368"/>
        <v>7.1284748596673247E-2</v>
      </c>
      <c r="K7693">
        <v>7688</v>
      </c>
      <c r="L7693" s="14">
        <v>-6.0582727866916898E-4</v>
      </c>
      <c r="M7693" s="14">
        <v>-0.25260059505815802</v>
      </c>
    </row>
    <row r="7694" spans="1:13" x14ac:dyDescent="0.55000000000000004">
      <c r="A7694">
        <v>7689</v>
      </c>
      <c r="C7694">
        <f t="shared" si="366"/>
        <v>-0.12948955617731189</v>
      </c>
      <c r="D7694">
        <f t="shared" si="367"/>
        <v>1.4872401982990709E-4</v>
      </c>
      <c r="E7694" s="2">
        <f t="shared" si="368"/>
        <v>3.7122247788299819E-4</v>
      </c>
      <c r="K7694">
        <v>7689</v>
      </c>
      <c r="L7694" s="14">
        <v>-5.7990503595927497E-4</v>
      </c>
      <c r="M7694" s="14">
        <v>-0.148756690834105</v>
      </c>
    </row>
    <row r="7695" spans="1:13" x14ac:dyDescent="0.55000000000000004">
      <c r="A7695">
        <v>7690</v>
      </c>
      <c r="C7695">
        <f t="shared" si="366"/>
        <v>-0.24087140657535136</v>
      </c>
      <c r="D7695">
        <f t="shared" si="367"/>
        <v>-1.5913199143000528E-4</v>
      </c>
      <c r="E7695" s="2">
        <f t="shared" si="368"/>
        <v>5.4389542205475337E-2</v>
      </c>
      <c r="K7695">
        <v>7690</v>
      </c>
      <c r="L7695" s="14">
        <v>-4.0874197952371399E-4</v>
      </c>
      <c r="M7695" s="14">
        <v>-7.65575057113851E-3</v>
      </c>
    </row>
    <row r="7696" spans="1:13" x14ac:dyDescent="0.55000000000000004">
      <c r="A7696">
        <v>7691</v>
      </c>
      <c r="C7696">
        <f t="shared" si="366"/>
        <v>-0.29179961108938357</v>
      </c>
      <c r="D7696">
        <f t="shared" si="367"/>
        <v>-4.2704922707722582E-4</v>
      </c>
      <c r="E7696" s="2">
        <f t="shared" si="368"/>
        <v>0.18246757159681234</v>
      </c>
      <c r="K7696">
        <v>7691</v>
      </c>
      <c r="L7696" s="14">
        <v>-1.35206958665284E-4</v>
      </c>
      <c r="M7696" s="14">
        <v>0.13536261991519899</v>
      </c>
    </row>
    <row r="7697" spans="1:13" x14ac:dyDescent="0.55000000000000004">
      <c r="A7697">
        <v>7692</v>
      </c>
      <c r="C7697">
        <f t="shared" si="366"/>
        <v>-0.26949226386776282</v>
      </c>
      <c r="D7697">
        <f t="shared" si="367"/>
        <v>-5.8778610821155232E-4</v>
      </c>
      <c r="E7697" s="2">
        <f t="shared" si="368"/>
        <v>0.26416603093145991</v>
      </c>
      <c r="K7697">
        <v>7692</v>
      </c>
      <c r="L7697" s="14">
        <v>1.7219148375394199E-4</v>
      </c>
      <c r="M7697" s="14">
        <v>0.24447858251504501</v>
      </c>
    </row>
    <row r="7698" spans="1:13" x14ac:dyDescent="0.55000000000000004">
      <c r="A7698">
        <v>7693</v>
      </c>
      <c r="C7698">
        <f t="shared" si="366"/>
        <v>-0.17954803886154441</v>
      </c>
      <c r="D7698">
        <f t="shared" si="367"/>
        <v>-6.0100106573289904E-4</v>
      </c>
      <c r="E7698" s="2">
        <f t="shared" si="368"/>
        <v>0.22270037544372884</v>
      </c>
      <c r="K7698">
        <v>7693</v>
      </c>
      <c r="L7698" s="14">
        <v>4.3646350086858001E-4</v>
      </c>
      <c r="M7698" s="14">
        <v>0.29236336748897901</v>
      </c>
    </row>
    <row r="7699" spans="1:13" x14ac:dyDescent="0.55000000000000004">
      <c r="A7699">
        <v>7694</v>
      </c>
      <c r="C7699">
        <f t="shared" si="366"/>
        <v>-4.454104067345295E-2</v>
      </c>
      <c r="D7699">
        <f t="shared" si="367"/>
        <v>-4.6337742385261122E-4</v>
      </c>
      <c r="E7699" s="2">
        <f t="shared" si="368"/>
        <v>9.707273305982074E-2</v>
      </c>
      <c r="K7699">
        <v>7694</v>
      </c>
      <c r="L7699" s="14">
        <v>5.9142052656769597E-4</v>
      </c>
      <c r="M7699" s="14">
        <v>0.26702393338464098</v>
      </c>
    </row>
    <row r="7700" spans="1:13" x14ac:dyDescent="0.55000000000000004">
      <c r="A7700">
        <v>7695</v>
      </c>
      <c r="C7700">
        <f t="shared" si="366"/>
        <v>0.10164481987303035</v>
      </c>
      <c r="D7700">
        <f t="shared" si="367"/>
        <v>-2.0945581580643859E-4</v>
      </c>
      <c r="E7700" s="2">
        <f t="shared" si="368"/>
        <v>5.3526605087949042E-3</v>
      </c>
      <c r="K7700">
        <v>7695</v>
      </c>
      <c r="L7700" s="14">
        <v>5.9825261248134696E-4</v>
      </c>
      <c r="M7700" s="14">
        <v>0.174806698667898</v>
      </c>
    </row>
    <row r="7701" spans="1:13" x14ac:dyDescent="0.55000000000000004">
      <c r="A7701">
        <v>7696</v>
      </c>
      <c r="C7701">
        <f t="shared" si="366"/>
        <v>0.22231997313140672</v>
      </c>
      <c r="D7701">
        <f t="shared" si="367"/>
        <v>9.7034787020026209E-5</v>
      </c>
      <c r="E7701" s="2">
        <f t="shared" si="368"/>
        <v>3.3676628923457623E-2</v>
      </c>
      <c r="K7701">
        <v>7696</v>
      </c>
      <c r="L7701" s="14">
        <v>4.5524862030927601E-4</v>
      </c>
      <c r="M7701" s="14">
        <v>3.8808041847749802E-2</v>
      </c>
    </row>
    <row r="7702" spans="1:13" x14ac:dyDescent="0.55000000000000004">
      <c r="A7702">
        <v>7697</v>
      </c>
      <c r="C7702">
        <f t="shared" si="366"/>
        <v>0.28719749927101862</v>
      </c>
      <c r="D7702">
        <f t="shared" si="367"/>
        <v>3.7917170364389649E-4</v>
      </c>
      <c r="E7702" s="2">
        <f t="shared" si="368"/>
        <v>0.15532098093568605</v>
      </c>
      <c r="K7702">
        <v>7697</v>
      </c>
      <c r="L7702" s="14">
        <v>1.9822478702333999E-4</v>
      </c>
      <c r="M7702" s="14">
        <v>-0.10691032980078</v>
      </c>
    </row>
    <row r="7703" spans="1:13" x14ac:dyDescent="0.55000000000000004">
      <c r="A7703">
        <v>7698</v>
      </c>
      <c r="C7703">
        <f t="shared" si="366"/>
        <v>0.27999450673656689</v>
      </c>
      <c r="D7703">
        <f t="shared" si="367"/>
        <v>5.6614451495851689E-4</v>
      </c>
      <c r="E7703" s="2">
        <f t="shared" si="368"/>
        <v>0.25588103855214606</v>
      </c>
      <c r="K7703">
        <v>7698</v>
      </c>
      <c r="L7703" s="14">
        <v>-1.08445673869894E-4</v>
      </c>
      <c r="M7703" s="14">
        <v>-0.22585234612716901</v>
      </c>
    </row>
    <row r="7704" spans="1:13" x14ac:dyDescent="0.55000000000000004">
      <c r="A7704">
        <v>7699</v>
      </c>
      <c r="C7704">
        <f t="shared" si="366"/>
        <v>0.20251879482716284</v>
      </c>
      <c r="D7704">
        <f t="shared" si="367"/>
        <v>6.110269863980781E-4</v>
      </c>
      <c r="E7704" s="2">
        <f t="shared" si="368"/>
        <v>0.24083265344774021</v>
      </c>
      <c r="K7704">
        <v>7699</v>
      </c>
      <c r="L7704" s="14">
        <v>-3.8795524299429401E-4</v>
      </c>
      <c r="M7704" s="14">
        <v>-0.28822824127977098</v>
      </c>
    </row>
    <row r="7705" spans="1:13" x14ac:dyDescent="0.55000000000000004">
      <c r="A7705">
        <v>7700</v>
      </c>
      <c r="C7705">
        <f t="shared" si="366"/>
        <v>7.4215134173633901E-2</v>
      </c>
      <c r="D7705">
        <f t="shared" si="367"/>
        <v>5.0255456367868478E-4</v>
      </c>
      <c r="E7705" s="2">
        <f t="shared" si="368"/>
        <v>0.12434842436279805</v>
      </c>
      <c r="K7705">
        <v>7700</v>
      </c>
      <c r="L7705" s="14">
        <v>-5.7029901481117195E-4</v>
      </c>
      <c r="M7705" s="14">
        <v>-0.27841558536565703</v>
      </c>
    </row>
    <row r="7706" spans="1:13" x14ac:dyDescent="0.55000000000000004">
      <c r="A7706">
        <v>7701</v>
      </c>
      <c r="C7706">
        <f t="shared" si="366"/>
        <v>-7.2714960826569655E-2</v>
      </c>
      <c r="D7706">
        <f t="shared" si="367"/>
        <v>2.6795153848564789E-4</v>
      </c>
      <c r="E7706" s="2">
        <f t="shared" si="368"/>
        <v>1.5915603309770252E-2</v>
      </c>
      <c r="K7706">
        <v>7701</v>
      </c>
      <c r="L7706" s="14">
        <v>-6.0980786049035299E-4</v>
      </c>
      <c r="M7706" s="14">
        <v>-0.198872018931815</v>
      </c>
    </row>
    <row r="7707" spans="1:13" x14ac:dyDescent="0.55000000000000004">
      <c r="A7707">
        <v>7702</v>
      </c>
      <c r="C7707">
        <f t="shared" si="366"/>
        <v>-0.20139513336596393</v>
      </c>
      <c r="D7707">
        <f t="shared" si="367"/>
        <v>-3.3901674888061031E-5</v>
      </c>
      <c r="E7707" s="2">
        <f t="shared" si="368"/>
        <v>1.7391124216821381E-2</v>
      </c>
      <c r="K7707">
        <v>7702</v>
      </c>
      <c r="L7707" s="14">
        <v>-4.96586544536402E-4</v>
      </c>
      <c r="M7707" s="14">
        <v>-6.9519721644061103E-2</v>
      </c>
    </row>
    <row r="7708" spans="1:13" x14ac:dyDescent="0.55000000000000004">
      <c r="A7708">
        <v>7703</v>
      </c>
      <c r="C7708">
        <f t="shared" si="366"/>
        <v>-0.27952937250722454</v>
      </c>
      <c r="D7708">
        <f t="shared" si="367"/>
        <v>-3.2724628246352236E-4</v>
      </c>
      <c r="E7708" s="2">
        <f t="shared" si="368"/>
        <v>0.12728739716569079</v>
      </c>
      <c r="K7708">
        <v>7703</v>
      </c>
      <c r="L7708" s="14">
        <v>-2.5899204790403799E-4</v>
      </c>
      <c r="M7708" s="14">
        <v>7.7244221198490698E-2</v>
      </c>
    </row>
    <row r="7709" spans="1:13" x14ac:dyDescent="0.55000000000000004">
      <c r="A7709">
        <v>7704</v>
      </c>
      <c r="C7709">
        <f t="shared" si="366"/>
        <v>-0.28750763116084616</v>
      </c>
      <c r="D7709">
        <f t="shared" si="367"/>
        <v>-5.3845897094497179E-4</v>
      </c>
      <c r="E7709" s="2">
        <f t="shared" si="368"/>
        <v>0.24223081753186337</v>
      </c>
      <c r="K7709">
        <v>7704</v>
      </c>
      <c r="L7709" s="14">
        <v>4.34686137959139E-5</v>
      </c>
      <c r="M7709" s="14">
        <v>0.20466186965352101</v>
      </c>
    </row>
    <row r="7710" spans="1:13" x14ac:dyDescent="0.55000000000000004">
      <c r="A7710">
        <v>7705</v>
      </c>
      <c r="C7710">
        <f t="shared" si="366"/>
        <v>-0.22332753457311896</v>
      </c>
      <c r="D7710">
        <f t="shared" si="367"/>
        <v>-6.1452980753379672E-4</v>
      </c>
      <c r="E7710" s="2">
        <f t="shared" si="368"/>
        <v>0.25416542550777238</v>
      </c>
      <c r="K7710">
        <v>7705</v>
      </c>
      <c r="L7710" s="14">
        <v>3.3504229151097602E-4</v>
      </c>
      <c r="M7710" s="14">
        <v>0.28082068322376302</v>
      </c>
    </row>
    <row r="7711" spans="1:13" x14ac:dyDescent="0.55000000000000004">
      <c r="A7711">
        <v>7706</v>
      </c>
      <c r="C7711">
        <f t="shared" si="366"/>
        <v>-0.10309693417846423</v>
      </c>
      <c r="D7711">
        <f t="shared" si="367"/>
        <v>-5.3636661569221285E-4</v>
      </c>
      <c r="E7711" s="2">
        <f t="shared" si="368"/>
        <v>0.15189972201629898</v>
      </c>
      <c r="K7711">
        <v>7706</v>
      </c>
      <c r="L7711" s="14">
        <v>5.4270254886563398E-4</v>
      </c>
      <c r="M7711" s="14">
        <v>0.28664621459556999</v>
      </c>
    </row>
    <row r="7712" spans="1:13" x14ac:dyDescent="0.55000000000000004">
      <c r="A7712">
        <v>7707</v>
      </c>
      <c r="C7712">
        <f t="shared" si="366"/>
        <v>4.3008823584036737E-2</v>
      </c>
      <c r="D7712">
        <f t="shared" si="367"/>
        <v>-3.2358670902309751E-4</v>
      </c>
      <c r="E7712" s="2">
        <f t="shared" si="368"/>
        <v>3.1566842002683469E-2</v>
      </c>
      <c r="K7712">
        <v>7707</v>
      </c>
      <c r="L7712" s="14">
        <v>6.1443958617469997E-4</v>
      </c>
      <c r="M7712" s="14">
        <v>0.220679423297899</v>
      </c>
    </row>
    <row r="7713" spans="1:13" x14ac:dyDescent="0.55000000000000004">
      <c r="A7713">
        <v>7708</v>
      </c>
      <c r="C7713">
        <f t="shared" si="366"/>
        <v>0.17832027317762722</v>
      </c>
      <c r="D7713">
        <f t="shared" si="367"/>
        <v>-2.9593359064761596E-5</v>
      </c>
      <c r="E7713" s="2">
        <f t="shared" si="368"/>
        <v>6.2217659767468099E-3</v>
      </c>
      <c r="K7713">
        <v>7708</v>
      </c>
      <c r="L7713" s="14">
        <v>5.3228641741984997E-4</v>
      </c>
      <c r="M7713" s="14">
        <v>9.9442101439516997E-2</v>
      </c>
    </row>
    <row r="7714" spans="1:13" x14ac:dyDescent="0.55000000000000004">
      <c r="A7714">
        <v>7709</v>
      </c>
      <c r="C7714">
        <f t="shared" si="366"/>
        <v>0.26887709290098238</v>
      </c>
      <c r="D7714">
        <f t="shared" si="367"/>
        <v>2.7182730024791625E-4</v>
      </c>
      <c r="E7714" s="2">
        <f t="shared" si="368"/>
        <v>9.9589603167679355E-2</v>
      </c>
      <c r="K7714">
        <v>7709</v>
      </c>
      <c r="L7714" s="14">
        <v>3.1681881335699402E-4</v>
      </c>
      <c r="M7714" s="14">
        <v>-4.6701111618403499E-2</v>
      </c>
    </row>
    <row r="7715" spans="1:13" x14ac:dyDescent="0.55000000000000004">
      <c r="A7715">
        <v>7710</v>
      </c>
      <c r="C7715">
        <f t="shared" si="366"/>
        <v>0.2919514297856266</v>
      </c>
      <c r="D7715">
        <f t="shared" si="367"/>
        <v>5.0502503686323955E-4</v>
      </c>
      <c r="E7715" s="2">
        <f t="shared" si="368"/>
        <v>0.22382282592681246</v>
      </c>
      <c r="K7715">
        <v>7710</v>
      </c>
      <c r="L7715" s="14">
        <v>2.2001972087648402E-5</v>
      </c>
      <c r="M7715" s="14">
        <v>-0.18114774155883101</v>
      </c>
    </row>
    <row r="7716" spans="1:13" x14ac:dyDescent="0.55000000000000004">
      <c r="A7716">
        <v>7711</v>
      </c>
      <c r="C7716">
        <f t="shared" si="366"/>
        <v>0.2417521116419451</v>
      </c>
      <c r="D7716">
        <f t="shared" si="367"/>
        <v>6.114721343090391E-4</v>
      </c>
      <c r="E7716" s="2">
        <f t="shared" si="368"/>
        <v>0.26212035382226523</v>
      </c>
      <c r="K7716">
        <v>7711</v>
      </c>
      <c r="L7716" s="14">
        <v>-2.7832539958137401E-4</v>
      </c>
      <c r="M7716" s="14">
        <v>-0.270224795866846</v>
      </c>
    </row>
    <row r="7717" spans="1:13" x14ac:dyDescent="0.55000000000000004">
      <c r="A7717">
        <v>7712</v>
      </c>
      <c r="C7717">
        <f t="shared" si="366"/>
        <v>0.13087810920633119</v>
      </c>
      <c r="D7717">
        <f t="shared" si="367"/>
        <v>5.6445261485320634E-4</v>
      </c>
      <c r="E7717" s="2">
        <f t="shared" si="368"/>
        <v>0.17850665805361396</v>
      </c>
      <c r="K7717">
        <v>7712</v>
      </c>
      <c r="L7717" s="14">
        <v>-5.08944448319814E-4</v>
      </c>
      <c r="M7717" s="14">
        <v>-0.291622373697078</v>
      </c>
    </row>
    <row r="7718" spans="1:13" x14ac:dyDescent="0.55000000000000004">
      <c r="A7718">
        <v>7713</v>
      </c>
      <c r="C7718">
        <f t="shared" si="366"/>
        <v>-1.2843539948416516E-2</v>
      </c>
      <c r="D7718">
        <f t="shared" si="367"/>
        <v>3.7576738678632275E-4</v>
      </c>
      <c r="E7718" s="2">
        <f t="shared" si="368"/>
        <v>5.1591570645688686E-2</v>
      </c>
      <c r="K7718">
        <v>7713</v>
      </c>
      <c r="L7718" s="14">
        <v>-6.12095202714416E-4</v>
      </c>
      <c r="M7718" s="14">
        <v>-0.23998131894101099</v>
      </c>
    </row>
    <row r="7719" spans="1:13" x14ac:dyDescent="0.55000000000000004">
      <c r="A7719">
        <v>7714</v>
      </c>
      <c r="C7719">
        <f t="shared" si="366"/>
        <v>-0.15334173129281556</v>
      </c>
      <c r="D7719">
        <f t="shared" si="367"/>
        <v>9.2772465192974621E-5</v>
      </c>
      <c r="E7719" s="2">
        <f t="shared" si="368"/>
        <v>6.3032515347090845E-4</v>
      </c>
      <c r="K7719">
        <v>7714</v>
      </c>
      <c r="L7719" s="14">
        <v>-5.6194291642622804E-4</v>
      </c>
      <c r="M7719" s="14">
        <v>-0.128235454120146</v>
      </c>
    </row>
    <row r="7720" spans="1:13" x14ac:dyDescent="0.55000000000000004">
      <c r="A7720">
        <v>7715</v>
      </c>
      <c r="C7720">
        <f t="shared" si="366"/>
        <v>-0.25535438027422142</v>
      </c>
      <c r="D7720">
        <f t="shared" si="367"/>
        <v>-2.1350638968247693E-4</v>
      </c>
      <c r="E7720" s="2">
        <f t="shared" si="368"/>
        <v>7.3431328856497585E-2</v>
      </c>
      <c r="K7720">
        <v>7715</v>
      </c>
      <c r="L7720" s="14">
        <v>-3.7104854067832401E-4</v>
      </c>
      <c r="M7720" s="14">
        <v>1.5627775700111299E-2</v>
      </c>
    </row>
    <row r="7721" spans="1:13" x14ac:dyDescent="0.55000000000000004">
      <c r="A7721">
        <v>7716</v>
      </c>
      <c r="C7721">
        <f t="shared" si="366"/>
        <v>-0.29327846225006715</v>
      </c>
      <c r="D7721">
        <f t="shared" si="367"/>
        <v>-4.661996411052431E-4</v>
      </c>
      <c r="E7721" s="2">
        <f t="shared" si="368"/>
        <v>0.20147116508077767</v>
      </c>
      <c r="K7721">
        <v>7716</v>
      </c>
      <c r="L7721" s="14">
        <v>-8.7222756099498698E-5</v>
      </c>
      <c r="M7721" s="14">
        <v>0.155576932148594</v>
      </c>
    </row>
    <row r="7722" spans="1:13" x14ac:dyDescent="0.55000000000000004">
      <c r="A7722">
        <v>7717</v>
      </c>
      <c r="C7722">
        <f t="shared" si="366"/>
        <v>-0.25759583202063763</v>
      </c>
      <c r="D7722">
        <f t="shared" si="367"/>
        <v>-6.0188660931933353E-4</v>
      </c>
      <c r="E7722" s="2">
        <f t="shared" si="368"/>
        <v>0.26435712535008504</v>
      </c>
      <c r="K7722">
        <v>7717</v>
      </c>
      <c r="L7722" s="14">
        <v>2.1844850883514101E-4</v>
      </c>
      <c r="M7722" s="14">
        <v>0.25656088081124301</v>
      </c>
    </row>
    <row r="7723" spans="1:13" x14ac:dyDescent="0.55000000000000004">
      <c r="A7723">
        <v>7718</v>
      </c>
      <c r="C7723">
        <f t="shared" si="366"/>
        <v>-0.15726207764335157</v>
      </c>
      <c r="D7723">
        <f t="shared" si="367"/>
        <v>-5.8651272535737223E-4</v>
      </c>
      <c r="E7723" s="2">
        <f t="shared" si="368"/>
        <v>0.20299498074427175</v>
      </c>
      <c r="K7723">
        <v>7718</v>
      </c>
      <c r="L7723" s="14">
        <v>4.6940798957585602E-4</v>
      </c>
      <c r="M7723" s="14">
        <v>0.29328756528656102</v>
      </c>
    </row>
    <row r="7724" spans="1:13" x14ac:dyDescent="0.55000000000000004">
      <c r="A7724">
        <v>7719</v>
      </c>
      <c r="C7724">
        <f t="shared" si="366"/>
        <v>-1.7458856599168519E-2</v>
      </c>
      <c r="D7724">
        <f t="shared" si="367"/>
        <v>-4.2393651003804942E-4</v>
      </c>
      <c r="E7724" s="2">
        <f t="shared" si="368"/>
        <v>7.5085544386986669E-2</v>
      </c>
      <c r="K7724">
        <v>7719</v>
      </c>
      <c r="L7724" s="14">
        <v>6.0280132733154005E-4</v>
      </c>
      <c r="M7724" s="14">
        <v>0.256558559611894</v>
      </c>
    </row>
    <row r="7725" spans="1:13" x14ac:dyDescent="0.55000000000000004">
      <c r="A7725">
        <v>7720</v>
      </c>
      <c r="C7725">
        <f t="shared" si="366"/>
        <v>0.12672616944790774</v>
      </c>
      <c r="D7725">
        <f t="shared" si="367"/>
        <v>-1.5496116657179651E-4</v>
      </c>
      <c r="E7725" s="2">
        <f t="shared" si="368"/>
        <v>8.3213219670513902E-4</v>
      </c>
      <c r="K7725">
        <v>7720</v>
      </c>
      <c r="L7725" s="14">
        <v>5.8521933314909305E-4</v>
      </c>
      <c r="M7725" s="14">
        <v>0.15557287110867199</v>
      </c>
    </row>
    <row r="7726" spans="1:13" x14ac:dyDescent="0.55000000000000004">
      <c r="A7726">
        <v>7721</v>
      </c>
      <c r="C7726">
        <f t="shared" si="366"/>
        <v>0.23910559813679677</v>
      </c>
      <c r="D7726">
        <f t="shared" si="367"/>
        <v>1.52906163373089E-4</v>
      </c>
      <c r="E7726" s="2">
        <f t="shared" si="368"/>
        <v>4.994447527597299E-2</v>
      </c>
      <c r="K7726">
        <v>7721</v>
      </c>
      <c r="L7726" s="14">
        <v>4.2106552654228198E-4</v>
      </c>
      <c r="M7726" s="14">
        <v>1.56229919322579E-2</v>
      </c>
    </row>
    <row r="7727" spans="1:13" x14ac:dyDescent="0.55000000000000004">
      <c r="A7727">
        <v>7722</v>
      </c>
      <c r="C7727">
        <f t="shared" si="366"/>
        <v>0.29147456164331598</v>
      </c>
      <c r="D7727">
        <f t="shared" si="367"/>
        <v>4.2239726932617928E-4</v>
      </c>
      <c r="E7727" s="2">
        <f t="shared" si="368"/>
        <v>0.17616011388402592</v>
      </c>
      <c r="K7727">
        <v>7722</v>
      </c>
      <c r="L7727" s="14">
        <v>1.51453246712068E-4</v>
      </c>
      <c r="M7727" s="14">
        <v>-0.12823976249159599</v>
      </c>
    </row>
    <row r="7728" spans="1:13" x14ac:dyDescent="0.55000000000000004">
      <c r="A7728">
        <v>7723</v>
      </c>
      <c r="C7728">
        <f t="shared" si="366"/>
        <v>0.27068955397364658</v>
      </c>
      <c r="D7728">
        <f t="shared" si="367"/>
        <v>5.8587556410639877E-4</v>
      </c>
      <c r="E7728" s="2">
        <f t="shared" si="368"/>
        <v>0.26078755314108137</v>
      </c>
      <c r="K7728">
        <v>7723</v>
      </c>
      <c r="L7728" s="14">
        <v>-1.5609143830491501E-4</v>
      </c>
      <c r="M7728" s="14">
        <v>-0.23998407285769999</v>
      </c>
    </row>
    <row r="7729" spans="1:13" x14ac:dyDescent="0.55000000000000004">
      <c r="A7729">
        <v>7724</v>
      </c>
      <c r="C7729">
        <f t="shared" si="366"/>
        <v>0.18196717393967565</v>
      </c>
      <c r="D7729">
        <f t="shared" si="367"/>
        <v>6.0231144157295779E-4</v>
      </c>
      <c r="E7729" s="2">
        <f t="shared" si="368"/>
        <v>0.22428754243324467</v>
      </c>
      <c r="K7729">
        <v>7724</v>
      </c>
      <c r="L7729" s="14">
        <v>-4.2454205427744899E-4</v>
      </c>
      <c r="M7729" s="14">
        <v>-0.29162288342348802</v>
      </c>
    </row>
    <row r="7730" spans="1:13" x14ac:dyDescent="0.55000000000000004">
      <c r="A7730">
        <v>7725</v>
      </c>
      <c r="C7730">
        <f t="shared" si="366"/>
        <v>4.757486881054232E-2</v>
      </c>
      <c r="D7730">
        <f t="shared" si="367"/>
        <v>4.6757984292255861E-4</v>
      </c>
      <c r="E7730" s="2">
        <f t="shared" si="368"/>
        <v>0.10099544330521298</v>
      </c>
      <c r="K7730">
        <v>7725</v>
      </c>
      <c r="L7730" s="14">
        <v>-5.8666347908849497E-4</v>
      </c>
      <c r="M7730" s="14">
        <v>-0.27022293373883499</v>
      </c>
    </row>
    <row r="7731" spans="1:13" x14ac:dyDescent="0.55000000000000004">
      <c r="A7731">
        <v>7726</v>
      </c>
      <c r="C7731">
        <f t="shared" si="366"/>
        <v>-9.8757725591369055E-2</v>
      </c>
      <c r="D7731">
        <f t="shared" si="367"/>
        <v>2.1549555949968354E-4</v>
      </c>
      <c r="E7731" s="2">
        <f t="shared" si="368"/>
        <v>6.7874939199135328E-3</v>
      </c>
      <c r="K7731">
        <v>7726</v>
      </c>
      <c r="L7731" s="14">
        <v>-6.0185139616582295E-4</v>
      </c>
      <c r="M7731" s="14">
        <v>-0.18114397395791099</v>
      </c>
    </row>
    <row r="7732" spans="1:13" x14ac:dyDescent="0.55000000000000004">
      <c r="A7732">
        <v>7727</v>
      </c>
      <c r="C7732">
        <f t="shared" si="366"/>
        <v>-0.22030421251471785</v>
      </c>
      <c r="D7732">
        <f t="shared" si="367"/>
        <v>-9.0673567062778032E-5</v>
      </c>
      <c r="E7732" s="2">
        <f t="shared" si="368"/>
        <v>3.013967875922318E-2</v>
      </c>
      <c r="K7732">
        <v>7727</v>
      </c>
      <c r="L7732" s="14">
        <v>-4.6630189745841799E-4</v>
      </c>
      <c r="M7732" s="14">
        <v>-4.6696382163598102E-2</v>
      </c>
    </row>
    <row r="7733" spans="1:13" x14ac:dyDescent="0.55000000000000004">
      <c r="A7733">
        <v>7728</v>
      </c>
      <c r="C7733">
        <f t="shared" si="366"/>
        <v>-0.28655898574524374</v>
      </c>
      <c r="D7733">
        <f t="shared" si="367"/>
        <v>-3.7408553954800401E-4</v>
      </c>
      <c r="E7733" s="2">
        <f t="shared" si="368"/>
        <v>0.14900031857779722</v>
      </c>
      <c r="K7733">
        <v>7728</v>
      </c>
      <c r="L7733" s="14">
        <v>-2.1396419580559201E-4</v>
      </c>
      <c r="M7733" s="14">
        <v>9.9446608226912606E-2</v>
      </c>
    </row>
    <row r="7734" spans="1:13" x14ac:dyDescent="0.55000000000000004">
      <c r="A7734">
        <v>7729</v>
      </c>
      <c r="C7734">
        <f t="shared" si="366"/>
        <v>-0.28089349373787831</v>
      </c>
      <c r="D7734">
        <f t="shared" si="367"/>
        <v>-5.6360992670421637E-4</v>
      </c>
      <c r="E7734" s="2">
        <f t="shared" si="368"/>
        <v>0.25157855640712157</v>
      </c>
      <c r="K7734">
        <v>7729</v>
      </c>
      <c r="L7734" s="14">
        <v>9.19621660242502E-5</v>
      </c>
      <c r="M7734" s="14">
        <v>0.220682578665024</v>
      </c>
    </row>
    <row r="7735" spans="1:13" x14ac:dyDescent="0.55000000000000004">
      <c r="A7735">
        <v>7730</v>
      </c>
      <c r="C7735">
        <f t="shared" si="366"/>
        <v>-0.20472965556737385</v>
      </c>
      <c r="D7735">
        <f t="shared" si="367"/>
        <v>-6.1168010221231757E-4</v>
      </c>
      <c r="E7735" s="2">
        <f t="shared" si="368"/>
        <v>0.2414512419610326</v>
      </c>
      <c r="K7735">
        <v>7730</v>
      </c>
      <c r="L7735" s="14">
        <v>3.7485603288145902E-4</v>
      </c>
      <c r="M7735" s="14">
        <v>0.28664722826115202</v>
      </c>
    </row>
    <row r="7736" spans="1:13" x14ac:dyDescent="0.55000000000000004">
      <c r="A7736">
        <v>7731</v>
      </c>
      <c r="C7736">
        <f t="shared" si="366"/>
        <v>-7.7182989208198383E-2</v>
      </c>
      <c r="D7736">
        <f t="shared" si="367"/>
        <v>-5.0623146525867913E-4</v>
      </c>
      <c r="E7736" s="2">
        <f t="shared" si="368"/>
        <v>0.12816564001553901</v>
      </c>
      <c r="K7736">
        <v>7731</v>
      </c>
      <c r="L7736" s="14">
        <v>5.6386488086550496E-4</v>
      </c>
      <c r="M7736" s="14">
        <v>0.28081930130896998</v>
      </c>
    </row>
    <row r="7737" spans="1:13" x14ac:dyDescent="0.55000000000000004">
      <c r="A7737">
        <v>7732</v>
      </c>
      <c r="C7737">
        <f t="shared" si="366"/>
        <v>6.9734980553906811E-2</v>
      </c>
      <c r="D7737">
        <f t="shared" si="367"/>
        <v>-2.7372940103775445E-4</v>
      </c>
      <c r="E7737" s="2">
        <f t="shared" si="368"/>
        <v>1.8204339441387721E-2</v>
      </c>
      <c r="K7737">
        <v>7732</v>
      </c>
      <c r="L7737" s="14">
        <v>6.1165027147301598E-4</v>
      </c>
      <c r="M7737" s="14">
        <v>0.204658438267485</v>
      </c>
    </row>
    <row r="7738" spans="1:13" x14ac:dyDescent="0.55000000000000004">
      <c r="A7738">
        <v>7733</v>
      </c>
      <c r="C7738">
        <f t="shared" si="366"/>
        <v>0.19915094009061032</v>
      </c>
      <c r="D7738">
        <f t="shared" si="367"/>
        <v>2.7472973076736939E-5</v>
      </c>
      <c r="E7738" s="2">
        <f t="shared" si="368"/>
        <v>1.4862374902880542E-2</v>
      </c>
      <c r="K7738">
        <v>7733</v>
      </c>
      <c r="L7738" s="14">
        <v>5.0624405718729796E-4</v>
      </c>
      <c r="M7738" s="14">
        <v>7.7239599753131702E-2</v>
      </c>
    </row>
    <row r="7739" spans="1:13" x14ac:dyDescent="0.55000000000000004">
      <c r="A7739">
        <v>7734</v>
      </c>
      <c r="C7739">
        <f t="shared" si="366"/>
        <v>0.27858421143746381</v>
      </c>
      <c r="D7739">
        <f t="shared" si="367"/>
        <v>3.2178021004129927E-4</v>
      </c>
      <c r="E7739" s="2">
        <f t="shared" si="368"/>
        <v>0.1211795884242793</v>
      </c>
      <c r="K7739">
        <v>7734</v>
      </c>
      <c r="L7739" s="14">
        <v>2.7404587826889202E-4</v>
      </c>
      <c r="M7739" s="14">
        <v>-6.9524375679084205E-2</v>
      </c>
    </row>
    <row r="7740" spans="1:13" x14ac:dyDescent="0.55000000000000004">
      <c r="A7740">
        <v>7735</v>
      </c>
      <c r="C7740">
        <f t="shared" si="366"/>
        <v>0.28809871780277363</v>
      </c>
      <c r="D7740">
        <f t="shared" si="367"/>
        <v>5.353273968741627E-4</v>
      </c>
      <c r="E7740" s="2">
        <f t="shared" si="368"/>
        <v>0.2371439276890856</v>
      </c>
      <c r="K7740">
        <v>7735</v>
      </c>
      <c r="L7740" s="14">
        <v>-2.6788790919162901E-5</v>
      </c>
      <c r="M7740" s="14">
        <v>-0.198875539924558</v>
      </c>
    </row>
    <row r="7741" spans="1:13" x14ac:dyDescent="0.55000000000000004">
      <c r="A7741">
        <v>7736</v>
      </c>
      <c r="C7741">
        <f t="shared" si="366"/>
        <v>0.22530651863872869</v>
      </c>
      <c r="D7741">
        <f t="shared" si="367"/>
        <v>6.1451869089783069E-4</v>
      </c>
      <c r="E7741" s="2">
        <f t="shared" si="368"/>
        <v>0.25373747537255531</v>
      </c>
      <c r="K7741">
        <v>7736</v>
      </c>
      <c r="L7741" s="14">
        <v>-3.2091404123592E-4</v>
      </c>
      <c r="M7741" s="14">
        <v>-0.278417091461647</v>
      </c>
    </row>
    <row r="7742" spans="1:13" x14ac:dyDescent="0.55000000000000004">
      <c r="A7742">
        <v>7737</v>
      </c>
      <c r="C7742">
        <f t="shared" si="366"/>
        <v>0.10596713238096252</v>
      </c>
      <c r="D7742">
        <f t="shared" si="367"/>
        <v>5.3947874653239734E-4</v>
      </c>
      <c r="E7742" s="2">
        <f t="shared" si="368"/>
        <v>0.15538929409276656</v>
      </c>
      <c r="K7742">
        <v>7737</v>
      </c>
      <c r="L7742" s="14">
        <v>-5.3466437911896096E-4</v>
      </c>
      <c r="M7742" s="14">
        <v>-0.28822735526792198</v>
      </c>
    </row>
    <row r="7743" spans="1:13" x14ac:dyDescent="0.55000000000000004">
      <c r="A7743">
        <v>7738</v>
      </c>
      <c r="C7743">
        <f t="shared" si="366"/>
        <v>-3.9967770494499073E-2</v>
      </c>
      <c r="D7743">
        <f t="shared" si="367"/>
        <v>3.290410080970594E-4</v>
      </c>
      <c r="E7743" s="2">
        <f t="shared" si="368"/>
        <v>3.4551939261942465E-2</v>
      </c>
      <c r="K7743">
        <v>7738</v>
      </c>
      <c r="L7743" s="14">
        <v>-6.1450470643465099E-4</v>
      </c>
      <c r="M7743" s="14">
        <v>-0.22584928991464601</v>
      </c>
    </row>
    <row r="7744" spans="1:13" x14ac:dyDescent="0.55000000000000004">
      <c r="A7744">
        <v>7739</v>
      </c>
      <c r="C7744">
        <f t="shared" si="366"/>
        <v>-0.17587160542618402</v>
      </c>
      <c r="D7744">
        <f t="shared" si="367"/>
        <v>3.6020912272433889E-5</v>
      </c>
      <c r="E7744" s="2">
        <f t="shared" si="368"/>
        <v>4.7562728235688544E-3</v>
      </c>
      <c r="K7744">
        <v>7739</v>
      </c>
      <c r="L7744" s="14">
        <v>-5.4043851791334195E-4</v>
      </c>
      <c r="M7744" s="14">
        <v>-0.106905868834969</v>
      </c>
    </row>
    <row r="7745" spans="1:13" x14ac:dyDescent="0.55000000000000004">
      <c r="A7745">
        <v>7740</v>
      </c>
      <c r="C7745">
        <f t="shared" si="366"/>
        <v>-0.26763537447943131</v>
      </c>
      <c r="D7745">
        <f t="shared" si="367"/>
        <v>-2.6603967327953768E-4</v>
      </c>
      <c r="E7745" s="2">
        <f t="shared" si="368"/>
        <v>9.3910477690729272E-2</v>
      </c>
      <c r="K7745">
        <v>7740</v>
      </c>
      <c r="L7745" s="14">
        <v>-3.3101614994347198E-4</v>
      </c>
      <c r="M7745" s="14">
        <v>3.8812790290288397E-2</v>
      </c>
    </row>
    <row r="7746" spans="1:13" x14ac:dyDescent="0.55000000000000004">
      <c r="A7746">
        <v>7741</v>
      </c>
      <c r="C7746">
        <f t="shared" si="366"/>
        <v>-0.29222830584442933</v>
      </c>
      <c r="D7746">
        <f t="shared" si="367"/>
        <v>-5.0132990850972081E-4</v>
      </c>
      <c r="E7746" s="2">
        <f t="shared" si="368"/>
        <v>0.21812528848790327</v>
      </c>
      <c r="K7746">
        <v>7741</v>
      </c>
      <c r="L7746" s="14">
        <v>-3.8688733745148197E-5</v>
      </c>
      <c r="M7746" s="14">
        <v>0.17481054531027199</v>
      </c>
    </row>
    <row r="7747" spans="1:13" x14ac:dyDescent="0.55000000000000004">
      <c r="A7747">
        <v>7742</v>
      </c>
      <c r="C7747">
        <f t="shared" si="366"/>
        <v>-0.24347809212642643</v>
      </c>
      <c r="D7747">
        <f t="shared" si="367"/>
        <v>-6.1079690389998745E-4</v>
      </c>
      <c r="E7747" s="2">
        <f t="shared" si="368"/>
        <v>0.26061434109958242</v>
      </c>
      <c r="K7747">
        <v>7742</v>
      </c>
      <c r="L7747" s="14">
        <v>2.6332851582712798E-4</v>
      </c>
      <c r="M7747" s="14">
        <v>0.26702591481140597</v>
      </c>
    </row>
    <row r="7748" spans="1:13" x14ac:dyDescent="0.55000000000000004">
      <c r="A7748">
        <v>7743</v>
      </c>
      <c r="C7748">
        <f t="shared" si="366"/>
        <v>-0.13362000939566826</v>
      </c>
      <c r="D7748">
        <f t="shared" si="367"/>
        <v>-5.6696675098856617E-4</v>
      </c>
      <c r="E7748" s="2">
        <f t="shared" si="368"/>
        <v>0.18146151359267948</v>
      </c>
      <c r="K7748">
        <v>7743</v>
      </c>
      <c r="L7748" s="14">
        <v>4.9939350503898502E-4</v>
      </c>
      <c r="M7748" s="14">
        <v>0.29236298743951</v>
      </c>
    </row>
    <row r="7749" spans="1:13" x14ac:dyDescent="0.55000000000000004">
      <c r="A7749">
        <v>7744</v>
      </c>
      <c r="C7749">
        <f t="shared" si="366"/>
        <v>9.7738792070769485E-3</v>
      </c>
      <c r="D7749">
        <f t="shared" si="367"/>
        <v>-3.8083989428990358E-4</v>
      </c>
      <c r="E7749" s="2">
        <f t="shared" si="368"/>
        <v>5.5085055545015506E-2</v>
      </c>
      <c r="K7749">
        <v>7744</v>
      </c>
      <c r="L7749" s="14">
        <v>6.1038229290143902E-4</v>
      </c>
      <c r="M7749" s="14">
        <v>0.244475936175088</v>
      </c>
    </row>
    <row r="7750" spans="1:13" x14ac:dyDescent="0.55000000000000004">
      <c r="A7750">
        <v>7745</v>
      </c>
      <c r="C7750">
        <f t="shared" ref="C7750:C7813" si="369">$D$1*COS($B$2*(A7750-$L$2)+$B$1)</f>
        <v>0.15071473014587325</v>
      </c>
      <c r="D7750">
        <f t="shared" ref="D7750:D7813" si="370">$D$2*COS($B$2*(A7750-$L$3)+$B$3)</f>
        <v>-9.9130251592512294E-5</v>
      </c>
      <c r="E7750" s="2">
        <f t="shared" ref="E7750:E7813" si="371">(M7750-C7750)^2</f>
        <v>2.3581779456448515E-4</v>
      </c>
      <c r="K7750">
        <v>7745</v>
      </c>
      <c r="L7750" s="14">
        <v>5.68497048969883E-4</v>
      </c>
      <c r="M7750" s="14">
        <v>0.13535837007701301</v>
      </c>
    </row>
    <row r="7751" spans="1:13" x14ac:dyDescent="0.55000000000000004">
      <c r="A7751">
        <v>7746</v>
      </c>
      <c r="C7751">
        <f t="shared" si="369"/>
        <v>0.25382936063036632</v>
      </c>
      <c r="D7751">
        <f t="shared" si="370"/>
        <v>2.0745899474626845E-4</v>
      </c>
      <c r="E7751" s="2">
        <f t="shared" si="371"/>
        <v>6.8376967875008077E-2</v>
      </c>
      <c r="K7751">
        <v>7746</v>
      </c>
      <c r="L7751" s="14">
        <v>3.8422819242416598E-4</v>
      </c>
      <c r="M7751" s="14">
        <v>-7.6605395092147702E-3</v>
      </c>
    </row>
    <row r="7752" spans="1:13" x14ac:dyDescent="0.55000000000000004">
      <c r="A7752">
        <v>7747</v>
      </c>
      <c r="C7752">
        <f t="shared" si="369"/>
        <v>0.2932381718987046</v>
      </c>
      <c r="D7752">
        <f t="shared" si="370"/>
        <v>4.619804063012064E-4</v>
      </c>
      <c r="E7752" s="2">
        <f t="shared" si="371"/>
        <v>0.19536310835576776</v>
      </c>
      <c r="K7752">
        <v>7747</v>
      </c>
      <c r="L7752" s="14">
        <v>1.03727001507159E-4</v>
      </c>
      <c r="M7752" s="14">
        <v>-0.14876081945282299</v>
      </c>
    </row>
    <row r="7753" spans="1:13" x14ac:dyDescent="0.55000000000000004">
      <c r="A7753">
        <v>7748</v>
      </c>
      <c r="C7753">
        <f t="shared" si="369"/>
        <v>0.25905038299070632</v>
      </c>
      <c r="D7753">
        <f t="shared" si="370"/>
        <v>6.005544736488686E-4</v>
      </c>
      <c r="E7753" s="2">
        <f t="shared" si="371"/>
        <v>0.26178921432852142</v>
      </c>
      <c r="K7753">
        <v>7748</v>
      </c>
      <c r="L7753" s="14">
        <v>-2.0275326041291699E-4</v>
      </c>
      <c r="M7753" s="14">
        <v>-0.25260302931934697</v>
      </c>
    </row>
    <row r="7754" spans="1:13" x14ac:dyDescent="0.55000000000000004">
      <c r="A7754">
        <v>7749</v>
      </c>
      <c r="C7754">
        <f t="shared" si="369"/>
        <v>0.15984640830086619</v>
      </c>
      <c r="D7754">
        <f t="shared" si="370"/>
        <v>5.8840202679457364E-4</v>
      </c>
      <c r="E7754" s="2">
        <f t="shared" si="371"/>
        <v>0.20523224115101268</v>
      </c>
      <c r="K7754">
        <v>7749</v>
      </c>
      <c r="L7754" s="14">
        <v>-4.5845271047266701E-4</v>
      </c>
      <c r="M7754" s="14">
        <v>-0.29317924345741198</v>
      </c>
    </row>
    <row r="7755" spans="1:13" x14ac:dyDescent="0.55000000000000004">
      <c r="A7755">
        <v>7750</v>
      </c>
      <c r="C7755">
        <f t="shared" si="369"/>
        <v>2.0524354422460898E-2</v>
      </c>
      <c r="D7755">
        <f t="shared" si="370"/>
        <v>4.2857307374549438E-4</v>
      </c>
      <c r="E7755" s="2">
        <f t="shared" si="371"/>
        <v>7.8877425605073506E-2</v>
      </c>
      <c r="K7755">
        <v>7750</v>
      </c>
      <c r="L7755" s="14">
        <v>-5.9932983516039701E-4</v>
      </c>
      <c r="M7755" s="14">
        <v>-0.26032689731958403</v>
      </c>
    </row>
    <row r="7756" spans="1:13" x14ac:dyDescent="0.55000000000000004">
      <c r="A7756">
        <v>7751</v>
      </c>
      <c r="C7756">
        <f t="shared" si="369"/>
        <v>-0.12394887979691672</v>
      </c>
      <c r="D7756">
        <f t="shared" si="370"/>
        <v>1.6118131278992467E-4</v>
      </c>
      <c r="E7756" s="2">
        <f t="shared" si="371"/>
        <v>1.4688198053089269E-3</v>
      </c>
      <c r="K7756">
        <v>7751</v>
      </c>
      <c r="L7756" s="14">
        <v>-5.9010108465983296E-4</v>
      </c>
      <c r="M7756" s="14">
        <v>-0.16227406479723899</v>
      </c>
    </row>
    <row r="7757" spans="1:13" x14ac:dyDescent="0.55000000000000004">
      <c r="A7757">
        <v>7752</v>
      </c>
      <c r="C7757">
        <f t="shared" si="369"/>
        <v>-0.23731355781984861</v>
      </c>
      <c r="D7757">
        <f t="shared" si="370"/>
        <v>-1.4666356023472545E-4</v>
      </c>
      <c r="E7757" s="2">
        <f t="shared" si="371"/>
        <v>4.568259540140554E-2</v>
      </c>
      <c r="K7757">
        <v>7752</v>
      </c>
      <c r="L7757" s="14">
        <v>-4.3307785678485202E-4</v>
      </c>
      <c r="M7757" s="14">
        <v>-2.3578686071213401E-2</v>
      </c>
    </row>
    <row r="7758" spans="1:13" x14ac:dyDescent="0.55000000000000004">
      <c r="A7758">
        <v>7753</v>
      </c>
      <c r="C7758">
        <f t="shared" si="369"/>
        <v>-0.29111753500677096</v>
      </c>
      <c r="D7758">
        <f t="shared" si="370"/>
        <v>-4.1769897107165178E-4</v>
      </c>
      <c r="E7758" s="2">
        <f t="shared" si="371"/>
        <v>0.16985909593212553</v>
      </c>
      <c r="K7758">
        <v>7753</v>
      </c>
      <c r="L7758" s="14">
        <v>-1.6758759305813E-4</v>
      </c>
      <c r="M7758" s="14">
        <v>0.121022120852897</v>
      </c>
    </row>
    <row r="7759" spans="1:13" x14ac:dyDescent="0.55000000000000004">
      <c r="A7759">
        <v>7754</v>
      </c>
      <c r="C7759">
        <f t="shared" si="369"/>
        <v>-0.27185714717775311</v>
      </c>
      <c r="D7759">
        <f t="shared" si="370"/>
        <v>-5.8390074456532426E-4</v>
      </c>
      <c r="E7759" s="2">
        <f t="shared" si="371"/>
        <v>0.25722073337071744</v>
      </c>
      <c r="K7759">
        <v>7754</v>
      </c>
      <c r="L7759" s="14">
        <v>1.3987602298795099E-4</v>
      </c>
      <c r="M7759" s="14">
        <v>0.235312186842668</v>
      </c>
    </row>
    <row r="7760" spans="1:13" x14ac:dyDescent="0.55000000000000004">
      <c r="A7760">
        <v>7755</v>
      </c>
      <c r="C7760">
        <f t="shared" si="369"/>
        <v>-0.18436634570111499</v>
      </c>
      <c r="D7760">
        <f t="shared" si="370"/>
        <v>-6.0355573882425262E-4</v>
      </c>
      <c r="E7760" s="2">
        <f t="shared" si="371"/>
        <v>0.22565654259192419</v>
      </c>
      <c r="K7760">
        <v>7755</v>
      </c>
      <c r="L7760" s="14">
        <v>4.1230682134885002E-4</v>
      </c>
      <c r="M7760" s="14">
        <v>0.29066685586686403</v>
      </c>
    </row>
    <row r="7761" spans="1:13" x14ac:dyDescent="0.55000000000000004">
      <c r="A7761">
        <v>7756</v>
      </c>
      <c r="C7761">
        <f t="shared" si="369"/>
        <v>-5.0603477587721456E-2</v>
      </c>
      <c r="D7761">
        <f t="shared" si="370"/>
        <v>-4.7173096458385307E-4</v>
      </c>
      <c r="E7761" s="2">
        <f t="shared" si="371"/>
        <v>0.10486307443453695</v>
      </c>
      <c r="K7761">
        <v>7756</v>
      </c>
      <c r="L7761" s="14">
        <v>5.8147281853710201E-4</v>
      </c>
      <c r="M7761" s="14">
        <v>0.27322220767293998</v>
      </c>
    </row>
    <row r="7762" spans="1:13" x14ac:dyDescent="0.55000000000000004">
      <c r="A7762">
        <v>7757</v>
      </c>
      <c r="C7762">
        <f t="shared" si="369"/>
        <v>9.5859796763514263E-2</v>
      </c>
      <c r="D7762">
        <f t="shared" si="370"/>
        <v>-2.2151166153269462E-4</v>
      </c>
      <c r="E7762" s="2">
        <f t="shared" si="371"/>
        <v>8.3699747063089528E-3</v>
      </c>
      <c r="K7762">
        <v>7757</v>
      </c>
      <c r="L7762" s="14">
        <v>6.0500534112725398E-4</v>
      </c>
      <c r="M7762" s="14">
        <v>0.187347362619804</v>
      </c>
    </row>
    <row r="7763" spans="1:13" x14ac:dyDescent="0.55000000000000004">
      <c r="A7763">
        <v>7758</v>
      </c>
      <c r="C7763">
        <f t="shared" si="369"/>
        <v>0.21826428268845247</v>
      </c>
      <c r="D7763">
        <f t="shared" si="370"/>
        <v>8.4302399458953457E-5</v>
      </c>
      <c r="E7763" s="2">
        <f t="shared" si="371"/>
        <v>2.6802298126713375E-2</v>
      </c>
      <c r="K7763">
        <v>7758</v>
      </c>
      <c r="L7763" s="14">
        <v>4.7701052285142799E-4</v>
      </c>
      <c r="M7763" s="14">
        <v>5.4550208379878201E-2</v>
      </c>
    </row>
    <row r="7764" spans="1:13" x14ac:dyDescent="0.55000000000000004">
      <c r="A7764">
        <v>7759</v>
      </c>
      <c r="C7764">
        <f t="shared" si="369"/>
        <v>0.28588903430866619</v>
      </c>
      <c r="D7764">
        <f t="shared" si="370"/>
        <v>3.6895833514833499E-4</v>
      </c>
      <c r="E7764" s="2">
        <f t="shared" si="371"/>
        <v>0.14273164484155582</v>
      </c>
      <c r="K7764">
        <v>7759</v>
      </c>
      <c r="L7764" s="14">
        <v>2.2954545996901299E-4</v>
      </c>
      <c r="M7764" s="14">
        <v>-9.19093839537133E-2</v>
      </c>
    </row>
    <row r="7765" spans="1:13" x14ac:dyDescent="0.55000000000000004">
      <c r="A7765">
        <v>7760</v>
      </c>
      <c r="C7765">
        <f t="shared" si="369"/>
        <v>0.28176166438011363</v>
      </c>
      <c r="D7765">
        <f t="shared" si="370"/>
        <v>5.6101350574012606E-4</v>
      </c>
      <c r="E7765" s="2">
        <f t="shared" si="371"/>
        <v>0.24711970950226411</v>
      </c>
      <c r="K7765">
        <v>7760</v>
      </c>
      <c r="L7765" s="14">
        <v>-7.5410687359292895E-5</v>
      </c>
      <c r="M7765" s="14">
        <v>-0.21534970091167299</v>
      </c>
    </row>
    <row r="7766" spans="1:13" x14ac:dyDescent="0.55000000000000004">
      <c r="A7766">
        <v>7761</v>
      </c>
      <c r="C7766">
        <f t="shared" si="369"/>
        <v>0.20691805575680622</v>
      </c>
      <c r="D7766">
        <f t="shared" si="370"/>
        <v>6.1226611161758115E-4</v>
      </c>
      <c r="E7766" s="2">
        <f t="shared" si="371"/>
        <v>0.24184009841838358</v>
      </c>
      <c r="K7766">
        <v>7761</v>
      </c>
      <c r="L7766" s="14">
        <v>-3.6147976022452298E-4</v>
      </c>
      <c r="M7766" s="14">
        <v>-0.28485434934374798</v>
      </c>
    </row>
    <row r="7767" spans="1:13" x14ac:dyDescent="0.55000000000000004">
      <c r="A7767">
        <v>7762</v>
      </c>
      <c r="C7767">
        <f t="shared" si="369"/>
        <v>8.0142376625096295E-2</v>
      </c>
      <c r="D7767">
        <f t="shared" si="370"/>
        <v>5.0985282902467355E-4</v>
      </c>
      <c r="E7767" s="2">
        <f t="shared" si="371"/>
        <v>0.1318836134848172</v>
      </c>
      <c r="K7767">
        <v>7762</v>
      </c>
      <c r="L7767" s="14">
        <v>-5.5701398468389104E-4</v>
      </c>
      <c r="M7767" s="14">
        <v>-0.28301545887459001</v>
      </c>
    </row>
    <row r="7768" spans="1:13" x14ac:dyDescent="0.55000000000000004">
      <c r="A7768">
        <v>7763</v>
      </c>
      <c r="C7768">
        <f t="shared" si="369"/>
        <v>-6.6747349772247444E-2</v>
      </c>
      <c r="D7768">
        <f t="shared" si="370"/>
        <v>2.7947723319150678E-4</v>
      </c>
      <c r="E7768" s="2">
        <f t="shared" si="371"/>
        <v>2.060552337918526E-2</v>
      </c>
      <c r="K7768">
        <v>7763</v>
      </c>
      <c r="L7768" s="14">
        <v>-6.1304060121528396E-4</v>
      </c>
      <c r="M7768" s="14">
        <v>-0.21029359102984799</v>
      </c>
    </row>
    <row r="7769" spans="1:13" x14ac:dyDescent="0.55000000000000004">
      <c r="A7769">
        <v>7764</v>
      </c>
      <c r="C7769">
        <f t="shared" si="369"/>
        <v>-0.19688489829609554</v>
      </c>
      <c r="D7769">
        <f t="shared" si="370"/>
        <v>-2.104125725112596E-5</v>
      </c>
      <c r="E7769" s="2">
        <f t="shared" si="371"/>
        <v>1.2540082445371796E-2</v>
      </c>
      <c r="K7769">
        <v>7764</v>
      </c>
      <c r="L7769" s="14">
        <v>-5.1552739614451801E-4</v>
      </c>
      <c r="M7769" s="14">
        <v>-8.4902388744952706E-2</v>
      </c>
    </row>
    <row r="7770" spans="1:13" x14ac:dyDescent="0.55000000000000004">
      <c r="A7770">
        <v>7765</v>
      </c>
      <c r="C7770">
        <f t="shared" si="369"/>
        <v>-0.27760848735615612</v>
      </c>
      <c r="D7770">
        <f t="shared" si="370"/>
        <v>-3.1627883564620292E-4</v>
      </c>
      <c r="E7770" s="2">
        <f t="shared" si="371"/>
        <v>0.11516631649551587</v>
      </c>
      <c r="K7770">
        <v>7765</v>
      </c>
      <c r="L7770" s="14">
        <v>-2.88897156609573E-4</v>
      </c>
      <c r="M7770" s="14">
        <v>6.1753143497297699E-2</v>
      </c>
    </row>
    <row r="7771" spans="1:13" x14ac:dyDescent="0.55000000000000004">
      <c r="A7771">
        <v>7766</v>
      </c>
      <c r="C7771">
        <f t="shared" si="369"/>
        <v>-0.28865819761244943</v>
      </c>
      <c r="D7771">
        <f t="shared" si="370"/>
        <v>-5.3213709292297868E-4</v>
      </c>
      <c r="E7771" s="2">
        <f t="shared" si="371"/>
        <v>0.2319389601851238</v>
      </c>
      <c r="K7771">
        <v>7766</v>
      </c>
      <c r="L7771" s="14">
        <v>1.0089167986085901E-5</v>
      </c>
      <c r="M7771" s="14">
        <v>0.19294221786196</v>
      </c>
    </row>
    <row r="7772" spans="1:13" x14ac:dyDescent="0.55000000000000004">
      <c r="A7772">
        <v>7767</v>
      </c>
      <c r="C7772">
        <f t="shared" si="369"/>
        <v>-0.22726078470005803</v>
      </c>
      <c r="D7772">
        <f t="shared" si="370"/>
        <v>-6.1444015643603454E-4</v>
      </c>
      <c r="E7772" s="2">
        <f t="shared" si="371"/>
        <v>0.25307791723820872</v>
      </c>
      <c r="K7772">
        <v>7767</v>
      </c>
      <c r="L7772" s="14">
        <v>3.0654859787097502E-4</v>
      </c>
      <c r="M7772" s="14">
        <v>0.27580771683647098</v>
      </c>
    </row>
    <row r="7773" spans="1:13" x14ac:dyDescent="0.55000000000000004">
      <c r="A7773">
        <v>7768</v>
      </c>
      <c r="C7773">
        <f t="shared" si="369"/>
        <v>-0.10882570510521192</v>
      </c>
      <c r="D7773">
        <f t="shared" si="370"/>
        <v>-5.4253169205452476E-4</v>
      </c>
      <c r="E7773" s="2">
        <f t="shared" si="371"/>
        <v>0.15873942651097342</v>
      </c>
      <c r="K7773">
        <v>7768</v>
      </c>
      <c r="L7773" s="14">
        <v>5.26231029729641E-4</v>
      </c>
      <c r="M7773" s="14">
        <v>0.28959546214242998</v>
      </c>
    </row>
    <row r="7774" spans="1:13" x14ac:dyDescent="0.55000000000000004">
      <c r="A7774">
        <v>7769</v>
      </c>
      <c r="C7774">
        <f t="shared" si="369"/>
        <v>3.6922332607184007E-2</v>
      </c>
      <c r="D7774">
        <f t="shared" si="370"/>
        <v>-3.3445920862804209E-4</v>
      </c>
      <c r="E7774" s="2">
        <f t="shared" si="371"/>
        <v>3.7608804107927003E-2</v>
      </c>
      <c r="K7774">
        <v>7769</v>
      </c>
      <c r="L7774" s="14">
        <v>6.1411563569221104E-4</v>
      </c>
      <c r="M7774" s="14">
        <v>0.230852227434998</v>
      </c>
    </row>
    <row r="7775" spans="1:13" x14ac:dyDescent="0.55000000000000004">
      <c r="A7775">
        <v>7770</v>
      </c>
      <c r="C7775">
        <f t="shared" si="369"/>
        <v>0.17340364309619746</v>
      </c>
      <c r="D7775">
        <f t="shared" si="370"/>
        <v>-4.2444513676673526E-5</v>
      </c>
      <c r="E7775" s="2">
        <f t="shared" si="371"/>
        <v>3.4943494684519971E-3</v>
      </c>
      <c r="K7775">
        <v>7770</v>
      </c>
      <c r="L7775" s="14">
        <v>5.4819117099884601E-4</v>
      </c>
      <c r="M7775" s="14">
        <v>0.114290620263221</v>
      </c>
    </row>
    <row r="7776" spans="1:13" x14ac:dyDescent="0.55000000000000004">
      <c r="A7776">
        <v>7771</v>
      </c>
      <c r="C7776">
        <f t="shared" si="369"/>
        <v>0.26636429422506713</v>
      </c>
      <c r="D7776">
        <f t="shared" si="370"/>
        <v>2.602228595400767E-4</v>
      </c>
      <c r="E7776" s="2">
        <f t="shared" si="371"/>
        <v>8.8363552775250057E-2</v>
      </c>
      <c r="K7776">
        <v>7771</v>
      </c>
      <c r="L7776" s="14">
        <v>3.4496882679768801E-4</v>
      </c>
      <c r="M7776" s="14">
        <v>-3.0895781761012899E-2</v>
      </c>
    </row>
    <row r="7777" spans="1:13" x14ac:dyDescent="0.55000000000000004">
      <c r="A7777">
        <v>7772</v>
      </c>
      <c r="C7777">
        <f t="shared" si="369"/>
        <v>0.29247312202072906</v>
      </c>
      <c r="D7777">
        <f t="shared" si="370"/>
        <v>4.9757978008385911E-4</v>
      </c>
      <c r="E7777" s="2">
        <f t="shared" si="371"/>
        <v>0.21235255227544345</v>
      </c>
      <c r="K7777">
        <v>7772</v>
      </c>
      <c r="L7777" s="14">
        <v>5.53468998938143E-5</v>
      </c>
      <c r="M7777" s="14">
        <v>-0.168344143579686</v>
      </c>
    </row>
    <row r="7778" spans="1:13" x14ac:dyDescent="0.55000000000000004">
      <c r="A7778">
        <v>7773</v>
      </c>
      <c r="C7778">
        <f t="shared" si="369"/>
        <v>0.24517736103345439</v>
      </c>
      <c r="D7778">
        <f t="shared" si="370"/>
        <v>6.1005466397618128E-4</v>
      </c>
      <c r="E7778" s="2">
        <f t="shared" si="371"/>
        <v>0.25888459514207529</v>
      </c>
      <c r="K7778">
        <v>7773</v>
      </c>
      <c r="L7778" s="14">
        <v>-2.4813700143570599E-4</v>
      </c>
      <c r="M7778" s="14">
        <v>-0.263629670307579</v>
      </c>
    </row>
    <row r="7779" spans="1:13" x14ac:dyDescent="0.55000000000000004">
      <c r="A7779">
        <v>7774</v>
      </c>
      <c r="C7779">
        <f t="shared" si="369"/>
        <v>0.13634725035550707</v>
      </c>
      <c r="D7779">
        <f t="shared" si="370"/>
        <v>5.6941868614251425E-4</v>
      </c>
      <c r="E7779" s="2">
        <f t="shared" si="371"/>
        <v>0.18424248007021701</v>
      </c>
      <c r="K7779">
        <v>7774</v>
      </c>
      <c r="L7779" s="14">
        <v>-4.8947345142545196E-4</v>
      </c>
      <c r="M7779" s="14">
        <v>-0.29288751066719598</v>
      </c>
    </row>
    <row r="7780" spans="1:13" x14ac:dyDescent="0.55000000000000004">
      <c r="A7780">
        <v>7775</v>
      </c>
      <c r="C7780">
        <f t="shared" si="369"/>
        <v>-6.7031461896686021E-3</v>
      </c>
      <c r="D7780">
        <f t="shared" si="370"/>
        <v>3.8587062048065749E-4</v>
      </c>
      <c r="E7780" s="2">
        <f t="shared" si="371"/>
        <v>5.8605975569367481E-2</v>
      </c>
      <c r="K7780">
        <v>7775</v>
      </c>
      <c r="L7780" s="14">
        <v>-6.0821823903284798E-4</v>
      </c>
      <c r="M7780" s="14">
        <v>-0.24878985703800799</v>
      </c>
    </row>
    <row r="7781" spans="1:13" x14ac:dyDescent="0.55000000000000004">
      <c r="A7781">
        <v>7776</v>
      </c>
      <c r="C7781">
        <f t="shared" si="369"/>
        <v>-0.14807119433234847</v>
      </c>
      <c r="D7781">
        <f t="shared" si="370"/>
        <v>1.0547716258548721E-4</v>
      </c>
      <c r="E7781" s="2">
        <f t="shared" si="371"/>
        <v>3.2375576509853807E-5</v>
      </c>
      <c r="K7781">
        <v>7776</v>
      </c>
      <c r="L7781" s="14">
        <v>-5.7463099556244002E-4</v>
      </c>
      <c r="M7781" s="14">
        <v>-0.142381240333426</v>
      </c>
    </row>
    <row r="7782" spans="1:13" x14ac:dyDescent="0.55000000000000004">
      <c r="A7782">
        <v>7777</v>
      </c>
      <c r="C7782">
        <f t="shared" si="369"/>
        <v>-0.25227649378856748</v>
      </c>
      <c r="D7782">
        <f t="shared" si="370"/>
        <v>-2.0138883982800921E-4</v>
      </c>
      <c r="E7782" s="2">
        <f t="shared" si="371"/>
        <v>6.3485925361733794E-2</v>
      </c>
      <c r="K7782">
        <v>7777</v>
      </c>
      <c r="L7782" s="14">
        <v>-3.9712385450152302E-4</v>
      </c>
      <c r="M7782" s="14">
        <v>-3.1235871824877902E-4</v>
      </c>
    </row>
    <row r="7783" spans="1:13" x14ac:dyDescent="0.55000000000000004">
      <c r="A7783">
        <v>7778</v>
      </c>
      <c r="C7783">
        <f t="shared" si="369"/>
        <v>-0.29316571087411003</v>
      </c>
      <c r="D7783">
        <f t="shared" si="370"/>
        <v>-4.577104883934167E-4</v>
      </c>
      <c r="E7783" s="2">
        <f t="shared" si="371"/>
        <v>0.18922540537650576</v>
      </c>
      <c r="K7783">
        <v>7778</v>
      </c>
      <c r="L7783" s="14">
        <v>-1.20154580503161E-4</v>
      </c>
      <c r="M7783" s="14">
        <v>0.141834755075647</v>
      </c>
    </row>
    <row r="7784" spans="1:13" x14ac:dyDescent="0.55000000000000004">
      <c r="A7784">
        <v>7779</v>
      </c>
      <c r="C7784">
        <f t="shared" si="369"/>
        <v>-0.2604765139731321</v>
      </c>
      <c r="D7784">
        <f t="shared" si="370"/>
        <v>-5.9915645214367525E-4</v>
      </c>
      <c r="E7784" s="2">
        <f t="shared" si="371"/>
        <v>0.25901482257551672</v>
      </c>
      <c r="K7784">
        <v>7779</v>
      </c>
      <c r="L7784" s="14">
        <v>1.8690815356711999E-4</v>
      </c>
      <c r="M7784" s="14">
        <v>0.24845847458190601</v>
      </c>
    </row>
    <row r="7785" spans="1:13" x14ac:dyDescent="0.55000000000000004">
      <c r="A7785">
        <v>7780</v>
      </c>
      <c r="C7785">
        <f t="shared" si="369"/>
        <v>-0.16241320247417934</v>
      </c>
      <c r="D7785">
        <f t="shared" si="370"/>
        <v>-5.9022677562182513E-4</v>
      </c>
      <c r="E7785" s="2">
        <f t="shared" si="371"/>
        <v>0.20726843307268872</v>
      </c>
      <c r="K7785">
        <v>7780</v>
      </c>
      <c r="L7785" s="14">
        <v>4.4715858108250998E-4</v>
      </c>
      <c r="M7785" s="14">
        <v>0.29285422780464998</v>
      </c>
    </row>
    <row r="7786" spans="1:13" x14ac:dyDescent="0.55000000000000004">
      <c r="A7786">
        <v>7781</v>
      </c>
      <c r="C7786">
        <f t="shared" si="369"/>
        <v>-2.3587600552888232E-2</v>
      </c>
      <c r="D7786">
        <f t="shared" si="370"/>
        <v>-4.3316261941220389E-4</v>
      </c>
      <c r="E7786" s="2">
        <f t="shared" si="371"/>
        <v>8.2650743598961629E-2</v>
      </c>
      <c r="K7786">
        <v>7781</v>
      </c>
      <c r="L7786" s="14">
        <v>5.9541536799533805E-4</v>
      </c>
      <c r="M7786" s="14">
        <v>0.263902822937985</v>
      </c>
    </row>
    <row r="7787" spans="1:13" x14ac:dyDescent="0.55000000000000004">
      <c r="A7787">
        <v>7782</v>
      </c>
      <c r="C7787">
        <f t="shared" si="369"/>
        <v>0.12115799192000717</v>
      </c>
      <c r="D7787">
        <f t="shared" si="370"/>
        <v>-1.6738377607369511E-4</v>
      </c>
      <c r="E7787" s="2">
        <f t="shared" si="371"/>
        <v>2.2750350041121623E-3</v>
      </c>
      <c r="K7787">
        <v>7782</v>
      </c>
      <c r="L7787" s="14">
        <v>5.9454668230495195E-4</v>
      </c>
      <c r="M7787" s="14">
        <v>0.16885531893224301</v>
      </c>
    </row>
    <row r="7788" spans="1:13" x14ac:dyDescent="0.55000000000000004">
      <c r="A7788">
        <v>7783</v>
      </c>
      <c r="C7788">
        <f t="shared" si="369"/>
        <v>0.23549548222627625</v>
      </c>
      <c r="D7788">
        <f t="shared" si="370"/>
        <v>1.4040486688054587E-4</v>
      </c>
      <c r="E7788" s="2">
        <f t="shared" si="371"/>
        <v>4.160724046789685E-2</v>
      </c>
      <c r="K7788">
        <v>7783</v>
      </c>
      <c r="L7788" s="14">
        <v>4.4477009173144399E-4</v>
      </c>
      <c r="M7788" s="14">
        <v>3.1516952797571801E-2</v>
      </c>
    </row>
    <row r="7789" spans="1:13" x14ac:dyDescent="0.55000000000000004">
      <c r="A7789">
        <v>7784</v>
      </c>
      <c r="C7789">
        <f t="shared" si="369"/>
        <v>0.29072857034854832</v>
      </c>
      <c r="D7789">
        <f t="shared" si="370"/>
        <v>4.1295484775614853E-4</v>
      </c>
      <c r="E7789" s="2">
        <f t="shared" si="371"/>
        <v>0.16357462560585781</v>
      </c>
      <c r="K7789">
        <v>7784</v>
      </c>
      <c r="L7789" s="14">
        <v>1.8359807253046E-4</v>
      </c>
      <c r="M7789" s="14">
        <v>-0.113715029682232</v>
      </c>
    </row>
    <row r="7790" spans="1:13" x14ac:dyDescent="0.55000000000000004">
      <c r="A7790">
        <v>7785</v>
      </c>
      <c r="C7790">
        <f t="shared" si="369"/>
        <v>0.27299491538536952</v>
      </c>
      <c r="D7790">
        <f t="shared" si="370"/>
        <v>5.8186186624250343E-4</v>
      </c>
      <c r="E7790" s="2">
        <f t="shared" si="371"/>
        <v>0.25347327347538567</v>
      </c>
      <c r="K7790">
        <v>7785</v>
      </c>
      <c r="L7790" s="14">
        <v>-1.2355722289552999E-4</v>
      </c>
      <c r="M7790" s="14">
        <v>-0.23046637754129201</v>
      </c>
    </row>
    <row r="7791" spans="1:13" x14ac:dyDescent="0.55000000000000004">
      <c r="A7791">
        <v>7786</v>
      </c>
      <c r="C7791">
        <f t="shared" si="369"/>
        <v>0.18674529093670975</v>
      </c>
      <c r="D7791">
        <f t="shared" si="370"/>
        <v>6.047338209769972E-4</v>
      </c>
      <c r="E7791" s="2">
        <f t="shared" si="371"/>
        <v>0.22680575903555156</v>
      </c>
      <c r="K7791">
        <v>7786</v>
      </c>
      <c r="L7791" s="14">
        <v>-3.9976684535397201E-4</v>
      </c>
      <c r="M7791" s="14">
        <v>-0.28949599143552601</v>
      </c>
    </row>
    <row r="7792" spans="1:13" x14ac:dyDescent="0.55000000000000004">
      <c r="A7792">
        <v>7787</v>
      </c>
      <c r="C7792">
        <f t="shared" si="369"/>
        <v>5.3626534741347154E-2</v>
      </c>
      <c r="D7792">
        <f t="shared" si="370"/>
        <v>4.758303334238255E-4</v>
      </c>
      <c r="E7792" s="2">
        <f t="shared" si="371"/>
        <v>0.10866653351903902</v>
      </c>
      <c r="K7792">
        <v>7787</v>
      </c>
      <c r="L7792" s="14">
        <v>-5.7585238142004904E-4</v>
      </c>
      <c r="M7792" s="14">
        <v>-0.27601953837198301</v>
      </c>
    </row>
    <row r="7793" spans="1:13" x14ac:dyDescent="0.55000000000000004">
      <c r="A7793">
        <v>7788</v>
      </c>
      <c r="C7793">
        <f t="shared" si="369"/>
        <v>-9.295135131642876E-2</v>
      </c>
      <c r="D7793">
        <f t="shared" si="370"/>
        <v>2.2750346188890114E-4</v>
      </c>
      <c r="E7793" s="2">
        <f t="shared" si="371"/>
        <v>1.0092398116072179E-2</v>
      </c>
      <c r="K7793">
        <v>7788</v>
      </c>
      <c r="L7793" s="14">
        <v>-6.0771211623065005E-4</v>
      </c>
      <c r="M7793" s="14">
        <v>-0.193412279622274</v>
      </c>
    </row>
    <row r="7794" spans="1:13" x14ac:dyDescent="0.55000000000000004">
      <c r="A7794">
        <v>7789</v>
      </c>
      <c r="C7794">
        <f t="shared" si="369"/>
        <v>-0.21620040744992672</v>
      </c>
      <c r="D7794">
        <f t="shared" si="370"/>
        <v>-7.7921983178777841E-5</v>
      </c>
      <c r="E7794" s="2">
        <f t="shared" si="371"/>
        <v>2.366572775979325E-2</v>
      </c>
      <c r="K7794">
        <v>7789</v>
      </c>
      <c r="L7794" s="14">
        <v>-4.8736658155901501E-4</v>
      </c>
      <c r="M7794" s="14">
        <v>-6.2363715598492103E-2</v>
      </c>
    </row>
    <row r="7795" spans="1:13" x14ac:dyDescent="0.55000000000000004">
      <c r="A7795">
        <v>7790</v>
      </c>
      <c r="C7795">
        <f t="shared" si="369"/>
        <v>-0.28518771846054625</v>
      </c>
      <c r="D7795">
        <f t="shared" si="370"/>
        <v>-3.6379065294197584E-4</v>
      </c>
      <c r="E7795" s="2">
        <f t="shared" si="371"/>
        <v>0.13652429840560104</v>
      </c>
      <c r="K7795">
        <v>7790</v>
      </c>
      <c r="L7795" s="14">
        <v>-2.4495706313315199E-4</v>
      </c>
      <c r="M7795" s="14">
        <v>8.4304227873336704E-2</v>
      </c>
    </row>
    <row r="7796" spans="1:13" x14ac:dyDescent="0.55000000000000004">
      <c r="A7796">
        <v>7791</v>
      </c>
      <c r="C7796">
        <f t="shared" si="369"/>
        <v>-0.28259892341771242</v>
      </c>
      <c r="D7796">
        <f t="shared" si="370"/>
        <v>-5.583555369152814E-4</v>
      </c>
      <c r="E7796" s="2">
        <f t="shared" si="371"/>
        <v>0.24251348112341953</v>
      </c>
      <c r="K7796">
        <v>7791</v>
      </c>
      <c r="L7796" s="14">
        <v>5.8803471357705897E-5</v>
      </c>
      <c r="M7796" s="14">
        <v>0.20985765448882701</v>
      </c>
    </row>
    <row r="7797" spans="1:13" x14ac:dyDescent="0.55000000000000004">
      <c r="A7797">
        <v>7792</v>
      </c>
      <c r="C7797">
        <f t="shared" si="369"/>
        <v>-0.20908375530970669</v>
      </c>
      <c r="D7797">
        <f t="shared" si="370"/>
        <v>-6.1278495032374928E-4</v>
      </c>
      <c r="E7797" s="2">
        <f t="shared" si="371"/>
        <v>0.24199973429121613</v>
      </c>
      <c r="K7797">
        <v>7792</v>
      </c>
      <c r="L7797" s="14">
        <v>3.4783631165677398E-4</v>
      </c>
      <c r="M7797" s="14">
        <v>0.28285092967521702</v>
      </c>
    </row>
    <row r="7798" spans="1:13" x14ac:dyDescent="0.55000000000000004">
      <c r="A7798">
        <v>7793</v>
      </c>
      <c r="C7798">
        <f t="shared" si="369"/>
        <v>-8.309297175484498E-2</v>
      </c>
      <c r="D7798">
        <f t="shared" si="370"/>
        <v>-5.1341825768285864E-4</v>
      </c>
      <c r="E7798" s="2">
        <f t="shared" si="371"/>
        <v>0.13549422835966302</v>
      </c>
      <c r="K7798">
        <v>7793</v>
      </c>
      <c r="L7798" s="14">
        <v>5.4975138988158298E-4</v>
      </c>
      <c r="M7798" s="14">
        <v>0.28500243484467103</v>
      </c>
    </row>
    <row r="7799" spans="1:13" x14ac:dyDescent="0.55000000000000004">
      <c r="A7799">
        <v>7794</v>
      </c>
      <c r="C7799">
        <f t="shared" si="369"/>
        <v>6.3752396249606824E-2</v>
      </c>
      <c r="D7799">
        <f t="shared" si="370"/>
        <v>-2.8519440436177741E-4</v>
      </c>
      <c r="E7799" s="2">
        <f t="shared" si="371"/>
        <v>2.3110358880476814E-2</v>
      </c>
      <c r="K7799">
        <v>7794</v>
      </c>
      <c r="L7799" s="14">
        <v>6.1397782210052202E-4</v>
      </c>
      <c r="M7799" s="14">
        <v>0.21577331218053</v>
      </c>
    </row>
    <row r="7800" spans="1:13" x14ac:dyDescent="0.55000000000000004">
      <c r="A7800">
        <v>7795</v>
      </c>
      <c r="C7800">
        <f t="shared" si="369"/>
        <v>0.19459725658929777</v>
      </c>
      <c r="D7800">
        <f t="shared" si="370"/>
        <v>1.4607233033038473E-5</v>
      </c>
      <c r="E7800" s="2">
        <f t="shared" si="371"/>
        <v>1.0423354653515805E-2</v>
      </c>
      <c r="K7800">
        <v>7795</v>
      </c>
      <c r="L7800" s="14">
        <v>5.24429699932498E-4</v>
      </c>
      <c r="M7800" s="14">
        <v>9.2502424920325399E-2</v>
      </c>
    </row>
    <row r="7801" spans="1:13" x14ac:dyDescent="0.55000000000000004">
      <c r="A7801">
        <v>7796</v>
      </c>
      <c r="C7801">
        <f t="shared" si="369"/>
        <v>0.27660230730837121</v>
      </c>
      <c r="D7801">
        <f t="shared" si="370"/>
        <v>3.1074276282488911E-4</v>
      </c>
      <c r="E7801" s="2">
        <f t="shared" si="371"/>
        <v>0.10925575010043956</v>
      </c>
      <c r="K7801">
        <v>7796</v>
      </c>
      <c r="L7801" s="14">
        <v>3.0353490609071201E-4</v>
      </c>
      <c r="M7801" s="14">
        <v>-5.3936268504558002E-2</v>
      </c>
    </row>
    <row r="7802" spans="1:13" x14ac:dyDescent="0.55000000000000004">
      <c r="A7802">
        <v>7797</v>
      </c>
      <c r="C7802">
        <f t="shared" si="369"/>
        <v>0.28918600921027199</v>
      </c>
      <c r="D7802">
        <f t="shared" si="370"/>
        <v>5.2888840909437224E-4</v>
      </c>
      <c r="E7802" s="2">
        <f t="shared" si="371"/>
        <v>0.22662579052289036</v>
      </c>
      <c r="K7802">
        <v>7797</v>
      </c>
      <c r="L7802" s="14">
        <v>6.6179120246555503E-6</v>
      </c>
      <c r="M7802" s="14">
        <v>-0.186866288886156</v>
      </c>
    </row>
    <row r="7803" spans="1:13" x14ac:dyDescent="0.55000000000000004">
      <c r="A7803">
        <v>7798</v>
      </c>
      <c r="C7803">
        <f t="shared" si="369"/>
        <v>0.22919011835782033</v>
      </c>
      <c r="D7803">
        <f t="shared" si="370"/>
        <v>6.1429421276429363E-4</v>
      </c>
      <c r="E7803" s="2">
        <f t="shared" si="371"/>
        <v>0.25218937884460091</v>
      </c>
      <c r="K7803">
        <v>7798</v>
      </c>
      <c r="L7803" s="14">
        <v>-2.9195657916252101E-4</v>
      </c>
      <c r="M7803" s="14">
        <v>-0.272994487981921</v>
      </c>
    </row>
    <row r="7804" spans="1:13" x14ac:dyDescent="0.55000000000000004">
      <c r="A7804">
        <v>7799</v>
      </c>
      <c r="C7804">
        <f t="shared" si="369"/>
        <v>0.11167233874194239</v>
      </c>
      <c r="D7804">
        <f t="shared" si="370"/>
        <v>5.4552511732500794E-4</v>
      </c>
      <c r="E7804" s="2">
        <f t="shared" si="371"/>
        <v>0.16194335563503717</v>
      </c>
      <c r="K7804">
        <v>7799</v>
      </c>
      <c r="L7804" s="14">
        <v>-5.1740873393131895E-4</v>
      </c>
      <c r="M7804" s="14">
        <v>-0.29074952402776</v>
      </c>
    </row>
    <row r="7805" spans="1:13" x14ac:dyDescent="0.55000000000000004">
      <c r="A7805">
        <v>7800</v>
      </c>
      <c r="C7805">
        <f t="shared" si="369"/>
        <v>-3.3872844032028476E-2</v>
      </c>
      <c r="D7805">
        <f t="shared" si="370"/>
        <v>3.3984071619425651E-4</v>
      </c>
      <c r="E7805" s="2">
        <f t="shared" si="371"/>
        <v>4.0727959863289663E-2</v>
      </c>
      <c r="K7805">
        <v>7800</v>
      </c>
      <c r="L7805" s="14">
        <v>-6.1327266151626103E-4</v>
      </c>
      <c r="M7805" s="14">
        <v>-0.235684538101747</v>
      </c>
    </row>
    <row r="7806" spans="1:13" x14ac:dyDescent="0.55000000000000004">
      <c r="A7806">
        <v>7801</v>
      </c>
      <c r="C7806">
        <f t="shared" si="369"/>
        <v>-0.17091665693686184</v>
      </c>
      <c r="D7806">
        <f t="shared" si="370"/>
        <v>4.8863458572678477E-5</v>
      </c>
      <c r="E7806" s="2">
        <f t="shared" si="371"/>
        <v>2.4330305413178444E-3</v>
      </c>
      <c r="K7806">
        <v>7801</v>
      </c>
      <c r="L7806" s="14">
        <v>-5.5553864655706695E-4</v>
      </c>
      <c r="M7806" s="14">
        <v>-0.121590897527423</v>
      </c>
    </row>
    <row r="7807" spans="1:13" x14ac:dyDescent="0.55000000000000004">
      <c r="A7807">
        <v>7802</v>
      </c>
      <c r="C7807">
        <f t="shared" si="369"/>
        <v>-0.26506399158599531</v>
      </c>
      <c r="D7807">
        <f t="shared" si="370"/>
        <v>-2.5437749718251615E-4</v>
      </c>
      <c r="E7807" s="2">
        <f t="shared" si="371"/>
        <v>8.2955479624325298E-2</v>
      </c>
      <c r="K7807">
        <v>7802</v>
      </c>
      <c r="L7807" s="14">
        <v>-3.5866653125609402E-4</v>
      </c>
      <c r="M7807" s="14">
        <v>2.29559376278098E-2</v>
      </c>
    </row>
    <row r="7808" spans="1:13" x14ac:dyDescent="0.55000000000000004">
      <c r="A7808">
        <v>7803</v>
      </c>
      <c r="C7808">
        <f t="shared" si="369"/>
        <v>-0.29268585145614939</v>
      </c>
      <c r="D7808">
        <f t="shared" si="370"/>
        <v>-4.9377506300602131E-4</v>
      </c>
      <c r="E7808" s="2">
        <f t="shared" si="371"/>
        <v>0.20651495673269976</v>
      </c>
      <c r="K7808">
        <v>7803</v>
      </c>
      <c r="L7808" s="14">
        <v>-7.1964158196407502E-5</v>
      </c>
      <c r="M7808" s="14">
        <v>0.16175331579586</v>
      </c>
    </row>
    <row r="7809" spans="1:13" x14ac:dyDescent="0.55000000000000004">
      <c r="A7809">
        <v>7804</v>
      </c>
      <c r="C7809">
        <f t="shared" si="369"/>
        <v>-0.24684973193905702</v>
      </c>
      <c r="D7809">
        <f t="shared" si="370"/>
        <v>-6.0924549596753051E-4</v>
      </c>
      <c r="E7809" s="2">
        <f t="shared" si="371"/>
        <v>0.25693575325629436</v>
      </c>
      <c r="K7809">
        <v>7804</v>
      </c>
      <c r="L7809" s="14">
        <v>2.3276208471679501E-4</v>
      </c>
      <c r="M7809" s="14">
        <v>0.26003857257811602</v>
      </c>
    </row>
    <row r="7810" spans="1:13" x14ac:dyDescent="0.55000000000000004">
      <c r="A7810">
        <v>7805</v>
      </c>
      <c r="C7810">
        <f t="shared" si="369"/>
        <v>-0.13905953288476749</v>
      </c>
      <c r="D7810">
        <f t="shared" si="370"/>
        <v>-5.7180815131731375E-4</v>
      </c>
      <c r="E7810" s="2">
        <f t="shared" si="371"/>
        <v>0.18684446160396107</v>
      </c>
      <c r="K7810">
        <v>7805</v>
      </c>
      <c r="L7810" s="14">
        <v>4.7919161956153501E-4</v>
      </c>
      <c r="M7810" s="14">
        <v>0.29319555569599298</v>
      </c>
    </row>
    <row r="7811" spans="1:13" x14ac:dyDescent="0.55000000000000004">
      <c r="A7811">
        <v>7806</v>
      </c>
      <c r="C7811">
        <f t="shared" si="369"/>
        <v>3.6316777812151597E-3</v>
      </c>
      <c r="D7811">
        <f t="shared" si="370"/>
        <v>-3.9085901344596214E-4</v>
      </c>
      <c r="E7811" s="2">
        <f t="shared" si="371"/>
        <v>6.214461426523004E-2</v>
      </c>
      <c r="K7811">
        <v>7806</v>
      </c>
      <c r="L7811" s="14">
        <v>6.0560464059809598E-4</v>
      </c>
      <c r="M7811" s="14">
        <v>0.25291989303662998</v>
      </c>
    </row>
    <row r="7812" spans="1:13" x14ac:dyDescent="0.55000000000000004">
      <c r="A7812">
        <v>7807</v>
      </c>
      <c r="C7812">
        <f t="shared" si="369"/>
        <v>0.14541141387380666</v>
      </c>
      <c r="D7812">
        <f t="shared" si="370"/>
        <v>-1.1181250185398639E-4</v>
      </c>
      <c r="E7812" s="2">
        <f t="shared" si="371"/>
        <v>1.5112347516662327E-5</v>
      </c>
      <c r="K7812">
        <v>7807</v>
      </c>
      <c r="L7812" s="14">
        <v>5.80340222498425E-4</v>
      </c>
      <c r="M7812" s="14">
        <v>0.14929887416513599</v>
      </c>
    </row>
    <row r="7813" spans="1:13" x14ac:dyDescent="0.55000000000000004">
      <c r="A7813">
        <v>7808</v>
      </c>
      <c r="C7813">
        <f t="shared" si="369"/>
        <v>0.25069595011126922</v>
      </c>
      <c r="D7813">
        <f t="shared" si="370"/>
        <v>1.9529659087432228E-4</v>
      </c>
      <c r="E7813" s="2">
        <f t="shared" si="371"/>
        <v>5.8763056091628657E-2</v>
      </c>
      <c r="K7813">
        <v>7808</v>
      </c>
      <c r="L7813" s="14">
        <v>4.0972599550465299E-4</v>
      </c>
      <c r="M7813" s="14">
        <v>8.2850260760090801E-3</v>
      </c>
    </row>
    <row r="7814" spans="1:13" x14ac:dyDescent="0.55000000000000004">
      <c r="A7814">
        <v>7809</v>
      </c>
      <c r="C7814">
        <f t="shared" ref="C7814:C7877" si="372">$D$1*COS($B$2*(A7814-$L$2)+$B$1)</f>
        <v>0.29306108712586226</v>
      </c>
      <c r="D7814">
        <f t="shared" ref="D7814:D7877" si="373">$D$2*COS($B$2*(A7814-$L$3)+$B$3)</f>
        <v>4.5339035582748187E-4</v>
      </c>
      <c r="E7814" s="2">
        <f t="shared" ref="E7814:E7877" si="374">(M7814-C7814)^2</f>
        <v>0.1830684114305095</v>
      </c>
      <c r="K7814">
        <v>7809</v>
      </c>
      <c r="L7814" s="14">
        <v>1.3649335118119701E-4</v>
      </c>
      <c r="M7814" s="14">
        <v>-0.13480385819042501</v>
      </c>
    </row>
    <row r="7815" spans="1:13" x14ac:dyDescent="0.55000000000000004">
      <c r="A7815">
        <v>7810</v>
      </c>
      <c r="C7815">
        <f t="shared" si="372"/>
        <v>0.26187406850945127</v>
      </c>
      <c r="D7815">
        <f t="shared" si="373"/>
        <v>5.976926981783729E-4</v>
      </c>
      <c r="E7815" s="2">
        <f t="shared" si="374"/>
        <v>0.25604040062004413</v>
      </c>
      <c r="K7815">
        <v>7810</v>
      </c>
      <c r="L7815" s="14">
        <v>-1.70924899688867E-4</v>
      </c>
      <c r="M7815" s="14">
        <v>-0.24413027991064301</v>
      </c>
    </row>
    <row r="7816" spans="1:13" x14ac:dyDescent="0.55000000000000004">
      <c r="A7816">
        <v>7811</v>
      </c>
      <c r="C7816">
        <f t="shared" si="372"/>
        <v>0.16496217856456172</v>
      </c>
      <c r="D7816">
        <f t="shared" si="373"/>
        <v>5.9198677164896062E-4</v>
      </c>
      <c r="E7816" s="2">
        <f t="shared" si="374"/>
        <v>0.20910036811581054</v>
      </c>
      <c r="K7816">
        <v>7811</v>
      </c>
      <c r="L7816" s="14">
        <v>-4.3553394909075802E-4</v>
      </c>
      <c r="M7816" s="14">
        <v>-0.29231275855293498</v>
      </c>
    </row>
    <row r="7817" spans="1:13" x14ac:dyDescent="0.55000000000000004">
      <c r="A7817">
        <v>7812</v>
      </c>
      <c r="C7817">
        <f t="shared" si="372"/>
        <v>2.6648258926800786E-2</v>
      </c>
      <c r="D7817">
        <f t="shared" si="373"/>
        <v>4.3770464352673892E-4</v>
      </c>
      <c r="E7817" s="2">
        <f t="shared" si="374"/>
        <v>8.6395992621536688E-2</v>
      </c>
      <c r="K7817">
        <v>7812</v>
      </c>
      <c r="L7817" s="14">
        <v>-5.91060819086403E-4</v>
      </c>
      <c r="M7817" s="14">
        <v>-0.26728369343894098</v>
      </c>
    </row>
    <row r="7818" spans="1:13" x14ac:dyDescent="0.55000000000000004">
      <c r="A7818">
        <v>7813</v>
      </c>
      <c r="C7818">
        <f t="shared" si="372"/>
        <v>-0.11835381200085678</v>
      </c>
      <c r="D7818">
        <f t="shared" si="373"/>
        <v>1.7356787596115348E-4</v>
      </c>
      <c r="E7818" s="2">
        <f t="shared" si="374"/>
        <v>3.2442088877877215E-3</v>
      </c>
      <c r="K7818">
        <v>7813</v>
      </c>
      <c r="L7818" s="14">
        <v>-5.9855284026673599E-4</v>
      </c>
      <c r="M7818" s="14">
        <v>-0.175311769195508</v>
      </c>
    </row>
    <row r="7819" spans="1:13" x14ac:dyDescent="0.55000000000000004">
      <c r="A7819">
        <v>7814</v>
      </c>
      <c r="C7819">
        <f t="shared" si="372"/>
        <v>-0.23365157081413618</v>
      </c>
      <c r="D7819">
        <f t="shared" si="373"/>
        <v>-1.3413076994141229E-4</v>
      </c>
      <c r="E7819" s="2">
        <f t="shared" si="374"/>
        <v>3.772127089715667E-2</v>
      </c>
      <c r="K7819">
        <v>7814</v>
      </c>
      <c r="L7819" s="14">
        <v>-4.5613358945001799E-4</v>
      </c>
      <c r="M7819" s="14">
        <v>-3.9431924801801299E-2</v>
      </c>
    </row>
    <row r="7820" spans="1:13" x14ac:dyDescent="0.55000000000000004">
      <c r="A7820">
        <v>7815</v>
      </c>
      <c r="C7820">
        <f t="shared" si="372"/>
        <v>-0.29030771034131525</v>
      </c>
      <c r="D7820">
        <f t="shared" si="373"/>
        <v>-4.0816541984956586E-4</v>
      </c>
      <c r="E7820" s="2">
        <f t="shared" si="374"/>
        <v>0.15731662621195425</v>
      </c>
      <c r="K7820">
        <v>7815</v>
      </c>
      <c r="L7820" s="14">
        <v>-1.99472851508187E-4</v>
      </c>
      <c r="M7820" s="14">
        <v>0.106323889776419</v>
      </c>
    </row>
    <row r="7821" spans="1:13" x14ac:dyDescent="0.55000000000000004">
      <c r="A7821">
        <v>7816</v>
      </c>
      <c r="C7821">
        <f t="shared" si="372"/>
        <v>-0.27410273377383387</v>
      </c>
      <c r="D7821">
        <f t="shared" si="373"/>
        <v>-5.7975915281989379E-4</v>
      </c>
      <c r="E7821" s="2">
        <f t="shared" si="374"/>
        <v>0.24955316019289395</v>
      </c>
      <c r="K7821">
        <v>7816</v>
      </c>
      <c r="L7821" s="14">
        <v>1.0714709953360201E-4</v>
      </c>
      <c r="M7821" s="14">
        <v>0.22545022657461</v>
      </c>
    </row>
    <row r="7822" spans="1:13" x14ac:dyDescent="0.55000000000000004">
      <c r="A7822">
        <v>7817</v>
      </c>
      <c r="C7822">
        <f t="shared" si="372"/>
        <v>-0.18910374865632582</v>
      </c>
      <c r="D7822">
        <f t="shared" si="373"/>
        <v>-6.0584555878575328E-4</v>
      </c>
      <c r="E7822" s="2">
        <f t="shared" si="374"/>
        <v>0.22773406478283359</v>
      </c>
      <c r="K7822">
        <v>7817</v>
      </c>
      <c r="L7822" s="14">
        <v>3.8693139480485198E-4</v>
      </c>
      <c r="M7822" s="14">
        <v>0.28811115553552102</v>
      </c>
    </row>
    <row r="7823" spans="1:13" x14ac:dyDescent="0.55000000000000004">
      <c r="A7823">
        <v>7818</v>
      </c>
      <c r="C7823">
        <f t="shared" si="372"/>
        <v>-5.6643708616835646E-2</v>
      </c>
      <c r="D7823">
        <f t="shared" si="373"/>
        <v>-4.7987749970752322E-4</v>
      </c>
      <c r="E7823" s="2">
        <f t="shared" si="374"/>
        <v>0.11239696564792849</v>
      </c>
      <c r="K7823">
        <v>7818</v>
      </c>
      <c r="L7823" s="14">
        <v>5.6980632189911897E-4</v>
      </c>
      <c r="M7823" s="14">
        <v>0.27861285828070997</v>
      </c>
    </row>
    <row r="7824" spans="1:13" x14ac:dyDescent="0.55000000000000004">
      <c r="A7824">
        <v>7819</v>
      </c>
      <c r="C7824">
        <f t="shared" si="372"/>
        <v>9.0032708330836222E-2</v>
      </c>
      <c r="D7824">
        <f t="shared" si="373"/>
        <v>-2.3347030321782896E-4</v>
      </c>
      <c r="E7824" s="2">
        <f t="shared" si="374"/>
        <v>1.1946825323815961E-2</v>
      </c>
      <c r="K7824">
        <v>7819</v>
      </c>
      <c r="L7824" s="14">
        <v>6.0996972085195704E-4</v>
      </c>
      <c r="M7824" s="14">
        <v>0.19933424228080401</v>
      </c>
    </row>
    <row r="7825" spans="1:13" x14ac:dyDescent="0.55000000000000004">
      <c r="A7825">
        <v>7820</v>
      </c>
      <c r="C7825">
        <f t="shared" si="372"/>
        <v>0.21411281322638487</v>
      </c>
      <c r="D7825">
        <f t="shared" si="373"/>
        <v>7.1533018216015252E-5</v>
      </c>
      <c r="E7825" s="2">
        <f t="shared" si="374"/>
        <v>2.0730725472776001E-2</v>
      </c>
      <c r="K7825">
        <v>7820</v>
      </c>
      <c r="L7825" s="14">
        <v>4.9736241923999103E-4</v>
      </c>
      <c r="M7825" s="14">
        <v>7.0131128721806296E-2</v>
      </c>
    </row>
    <row r="7826" spans="1:13" x14ac:dyDescent="0.55000000000000004">
      <c r="A7826">
        <v>7821</v>
      </c>
      <c r="C7826">
        <f t="shared" si="372"/>
        <v>0.28445511514108185</v>
      </c>
      <c r="D7826">
        <f t="shared" si="373"/>
        <v>3.5858305986676605E-4</v>
      </c>
      <c r="E7826" s="2">
        <f t="shared" si="374"/>
        <v>0.13038734307828093</v>
      </c>
      <c r="K7826">
        <v>7821</v>
      </c>
      <c r="L7826" s="14">
        <v>2.6018761431691997E-4</v>
      </c>
      <c r="M7826" s="14">
        <v>-7.6636761087504807E-2</v>
      </c>
    </row>
    <row r="7827" spans="1:13" x14ac:dyDescent="0.55000000000000004">
      <c r="A7827">
        <v>7822</v>
      </c>
      <c r="C7827">
        <f t="shared" si="372"/>
        <v>0.28340517899637502</v>
      </c>
      <c r="D7827">
        <f t="shared" si="373"/>
        <v>5.5563631183103113E-4</v>
      </c>
      <c r="E7827" s="2">
        <f t="shared" si="374"/>
        <v>0.23776904909872393</v>
      </c>
      <c r="K7827">
        <v>7822</v>
      </c>
      <c r="L7827" s="14">
        <v>-4.21527926985998E-5</v>
      </c>
      <c r="M7827" s="14">
        <v>-0.20421049866249999</v>
      </c>
    </row>
    <row r="7828" spans="1:13" x14ac:dyDescent="0.55000000000000004">
      <c r="A7828">
        <v>7823</v>
      </c>
      <c r="C7828">
        <f t="shared" si="372"/>
        <v>0.21122651663077111</v>
      </c>
      <c r="D7828">
        <f t="shared" si="373"/>
        <v>6.132365614098886E-4</v>
      </c>
      <c r="E7828" s="2">
        <f t="shared" si="374"/>
        <v>0.24193114541591462</v>
      </c>
      <c r="K7828">
        <v>7823</v>
      </c>
      <c r="L7828" s="14">
        <v>-3.3393577128581402E-4</v>
      </c>
      <c r="M7828" s="14">
        <v>-0.28063845001750998</v>
      </c>
    </row>
    <row r="7829" spans="1:13" x14ac:dyDescent="0.55000000000000004">
      <c r="A7829">
        <v>7824</v>
      </c>
      <c r="C7829">
        <f t="shared" si="372"/>
        <v>8.6034450892549089E-2</v>
      </c>
      <c r="D7829">
        <f t="shared" si="373"/>
        <v>5.1692736007597276E-4</v>
      </c>
      <c r="E7829" s="2">
        <f t="shared" si="374"/>
        <v>0.1389896906716519</v>
      </c>
      <c r="K7829">
        <v>7824</v>
      </c>
      <c r="L7829" s="14">
        <v>-5.4208246436736795E-4</v>
      </c>
      <c r="M7829" s="14">
        <v>-0.28677876061108298</v>
      </c>
    </row>
    <row r="7830" spans="1:13" x14ac:dyDescent="0.55000000000000004">
      <c r="A7830">
        <v>7825</v>
      </c>
      <c r="C7830">
        <f t="shared" si="372"/>
        <v>-6.0750448557366034E-2</v>
      </c>
      <c r="D7830">
        <f t="shared" si="373"/>
        <v>2.9088028732720443E-4</v>
      </c>
      <c r="E7830" s="2">
        <f t="shared" si="374"/>
        <v>2.5709910681584063E-2</v>
      </c>
      <c r="K7830">
        <v>7825</v>
      </c>
      <c r="L7830" s="14">
        <v>-6.1446124141264699E-4</v>
      </c>
      <c r="M7830" s="14">
        <v>-0.22109355156333901</v>
      </c>
    </row>
    <row r="7831" spans="1:13" x14ac:dyDescent="0.55000000000000004">
      <c r="A7831">
        <v>7826</v>
      </c>
      <c r="C7831">
        <f t="shared" si="372"/>
        <v>-0.19228826593723597</v>
      </c>
      <c r="D7831">
        <f t="shared" si="373"/>
        <v>-8.1716062707171573E-6</v>
      </c>
      <c r="E7831" s="2">
        <f t="shared" si="374"/>
        <v>8.5108328004099808E-3</v>
      </c>
      <c r="K7831">
        <v>7826</v>
      </c>
      <c r="L7831" s="14">
        <v>-5.32944388705326E-4</v>
      </c>
      <c r="M7831" s="14">
        <v>-0.100034090961737</v>
      </c>
    </row>
    <row r="7832" spans="1:13" x14ac:dyDescent="0.55000000000000004">
      <c r="A7832">
        <v>7827</v>
      </c>
      <c r="C7832">
        <f t="shared" si="372"/>
        <v>-0.27556578168045259</v>
      </c>
      <c r="D7832">
        <f t="shared" si="373"/>
        <v>-3.0517259893072032E-4</v>
      </c>
      <c r="E7832" s="2">
        <f t="shared" si="374"/>
        <v>0.10345570542449475</v>
      </c>
      <c r="K7832">
        <v>7827</v>
      </c>
      <c r="L7832" s="14">
        <v>-3.17948307699794E-4</v>
      </c>
      <c r="M7832" s="14">
        <v>4.6079528287677897E-2</v>
      </c>
    </row>
    <row r="7833" spans="1:13" x14ac:dyDescent="0.55000000000000004">
      <c r="A7833">
        <v>7828</v>
      </c>
      <c r="C7833">
        <f t="shared" si="372"/>
        <v>-0.28968209469090683</v>
      </c>
      <c r="D7833">
        <f t="shared" si="373"/>
        <v>-5.2558170179605498E-4</v>
      </c>
      <c r="E7833" s="2">
        <f t="shared" si="374"/>
        <v>0.22121438998324858</v>
      </c>
      <c r="K7833">
        <v>7828</v>
      </c>
      <c r="L7833" s="14">
        <v>-2.33201006227444E-5</v>
      </c>
      <c r="M7833" s="14">
        <v>0.180652243820804</v>
      </c>
    </row>
    <row r="7834" spans="1:13" x14ac:dyDescent="0.55000000000000004">
      <c r="A7834">
        <v>7829</v>
      </c>
      <c r="C7834">
        <f t="shared" si="372"/>
        <v>-0.23109430794802158</v>
      </c>
      <c r="D7834">
        <f t="shared" si="373"/>
        <v>-6.1408087589384609E-4</v>
      </c>
      <c r="E7834" s="2">
        <f t="shared" si="374"/>
        <v>0.25107494518145795</v>
      </c>
      <c r="K7834">
        <v>7829</v>
      </c>
      <c r="L7834" s="14">
        <v>2.7714877032267301E-4</v>
      </c>
      <c r="M7834" s="14">
        <v>0.26997948420385098</v>
      </c>
    </row>
    <row r="7835" spans="1:13" x14ac:dyDescent="0.55000000000000004">
      <c r="A7835">
        <v>7830</v>
      </c>
      <c r="C7835">
        <f t="shared" si="372"/>
        <v>-0.11450672099170146</v>
      </c>
      <c r="D7835">
        <f t="shared" si="373"/>
        <v>-5.4845869394012784E-4</v>
      </c>
      <c r="E7835" s="2">
        <f t="shared" si="374"/>
        <v>0.16499471023468676</v>
      </c>
      <c r="K7835">
        <v>7830</v>
      </c>
      <c r="L7835" s="14">
        <v>5.0820401243462695E-4</v>
      </c>
      <c r="M7835" s="14">
        <v>0.29168868793691599</v>
      </c>
    </row>
    <row r="7836" spans="1:13" x14ac:dyDescent="0.55000000000000004">
      <c r="A7836">
        <v>7831</v>
      </c>
      <c r="C7836">
        <f t="shared" si="372"/>
        <v>3.0819639323363665E-2</v>
      </c>
      <c r="D7836">
        <f t="shared" si="373"/>
        <v>-3.4518494039943769E-4</v>
      </c>
      <c r="E7836" s="2">
        <f t="shared" si="374"/>
        <v>4.3899892116533994E-2</v>
      </c>
      <c r="K7836">
        <v>7831</v>
      </c>
      <c r="L7836" s="14">
        <v>6.1197640696351895E-4</v>
      </c>
      <c r="M7836" s="14">
        <v>0.24034265027092999</v>
      </c>
    </row>
    <row r="7837" spans="1:13" x14ac:dyDescent="0.55000000000000004">
      <c r="A7837">
        <v>7832</v>
      </c>
      <c r="C7837">
        <f t="shared" si="372"/>
        <v>0.16841091979471723</v>
      </c>
      <c r="D7837">
        <f t="shared" si="373"/>
        <v>-5.52770427397287E-5</v>
      </c>
      <c r="E7837" s="2">
        <f t="shared" si="374"/>
        <v>1.5689215947195039E-3</v>
      </c>
      <c r="K7837">
        <v>7832</v>
      </c>
      <c r="L7837" s="14">
        <v>5.6247551394238897E-4</v>
      </c>
      <c r="M7837" s="14">
        <v>0.12880130486703201</v>
      </c>
    </row>
    <row r="7838" spans="1:13" x14ac:dyDescent="0.55000000000000004">
      <c r="A7838">
        <v>7833</v>
      </c>
      <c r="C7838">
        <f t="shared" si="372"/>
        <v>0.26373460921626063</v>
      </c>
      <c r="D7838">
        <f t="shared" si="373"/>
        <v>2.4850422749186029E-4</v>
      </c>
      <c r="E7838" s="2">
        <f t="shared" si="374"/>
        <v>7.7692495351697491E-2</v>
      </c>
      <c r="K7838">
        <v>7833</v>
      </c>
      <c r="L7838" s="14">
        <v>3.7209913910962402E-4</v>
      </c>
      <c r="M7838" s="14">
        <v>-1.4999126366100299E-2</v>
      </c>
    </row>
    <row r="7839" spans="1:13" x14ac:dyDescent="0.55000000000000004">
      <c r="A7839">
        <v>7834</v>
      </c>
      <c r="C7839">
        <f t="shared" si="372"/>
        <v>0.29286647081249684</v>
      </c>
      <c r="D7839">
        <f t="shared" si="373"/>
        <v>4.8991617468540413E-4</v>
      </c>
      <c r="E7839" s="2">
        <f t="shared" si="374"/>
        <v>0.20062283433990652</v>
      </c>
      <c r="K7839">
        <v>7834</v>
      </c>
      <c r="L7839" s="14">
        <v>8.85282265513807E-5</v>
      </c>
      <c r="M7839" s="14">
        <v>-0.155042933353018</v>
      </c>
    </row>
    <row r="7840" spans="1:13" x14ac:dyDescent="0.55000000000000004">
      <c r="A7840">
        <v>7835</v>
      </c>
      <c r="C7840">
        <f t="shared" si="372"/>
        <v>0.24849502137019741</v>
      </c>
      <c r="D7840">
        <f t="shared" si="373"/>
        <v>6.0836948864651495E-4</v>
      </c>
      <c r="E7840" s="2">
        <f t="shared" si="374"/>
        <v>0.25477286255916354</v>
      </c>
      <c r="K7840">
        <v>7835</v>
      </c>
      <c r="L7840" s="14">
        <v>-2.1721512953590301E-4</v>
      </c>
      <c r="M7840" s="14">
        <v>-0.25625527586514202</v>
      </c>
    </row>
    <row r="7841" spans="1:13" x14ac:dyDescent="0.55000000000000004">
      <c r="A7841">
        <v>7836</v>
      </c>
      <c r="C7841">
        <f t="shared" si="372"/>
        <v>0.14175655942343413</v>
      </c>
      <c r="D7841">
        <f t="shared" si="373"/>
        <v>5.7413488436870545E-4</v>
      </c>
      <c r="E7841" s="2">
        <f t="shared" si="374"/>
        <v>0.18926280710139434</v>
      </c>
      <c r="K7841">
        <v>7836</v>
      </c>
      <c r="L7841" s="14">
        <v>-4.6855560892608501E-4</v>
      </c>
      <c r="M7841" s="14">
        <v>-0.29328689484452097</v>
      </c>
    </row>
    <row r="7842" spans="1:13" x14ac:dyDescent="0.55000000000000004">
      <c r="A7842">
        <v>7837</v>
      </c>
      <c r="C7842">
        <f t="shared" si="372"/>
        <v>-5.5981094741884042E-4</v>
      </c>
      <c r="D7842">
        <f t="shared" si="373"/>
        <v>3.9580452591750316E-4</v>
      </c>
      <c r="E7842" s="2">
        <f t="shared" si="374"/>
        <v>6.5691320407648635E-2</v>
      </c>
      <c r="K7842">
        <v>7837</v>
      </c>
      <c r="L7842" s="14">
        <v>-6.0254342935275797E-4</v>
      </c>
      <c r="M7842" s="14">
        <v>-0.25686299159028297</v>
      </c>
    </row>
    <row r="7843" spans="1:13" x14ac:dyDescent="0.55000000000000004">
      <c r="A7843">
        <v>7838</v>
      </c>
      <c r="C7843">
        <f t="shared" si="372"/>
        <v>-0.14273568057034819</v>
      </c>
      <c r="D7843">
        <f t="shared" si="373"/>
        <v>1.1813557435845174E-4</v>
      </c>
      <c r="E7843" s="2">
        <f t="shared" si="374"/>
        <v>1.7876968354215992E-4</v>
      </c>
      <c r="K7843">
        <v>7838</v>
      </c>
      <c r="L7843" s="14">
        <v>-5.8562050998996803E-4</v>
      </c>
      <c r="M7843" s="14">
        <v>-0.15610615862994501</v>
      </c>
    </row>
    <row r="7844" spans="1:13" x14ac:dyDescent="0.55000000000000004">
      <c r="A7844">
        <v>7839</v>
      </c>
      <c r="C7844">
        <f t="shared" si="372"/>
        <v>-0.24908790299729561</v>
      </c>
      <c r="D7844">
        <f t="shared" si="373"/>
        <v>-1.8918291625573072E-4</v>
      </c>
      <c r="E7844" s="2">
        <f t="shared" si="374"/>
        <v>5.4212758043520708E-2</v>
      </c>
      <c r="K7844">
        <v>7839</v>
      </c>
      <c r="L7844" s="14">
        <v>-4.22025300974297E-4</v>
      </c>
      <c r="M7844" s="14">
        <v>-1.6251569828434901E-2</v>
      </c>
    </row>
    <row r="7845" spans="1:13" x14ac:dyDescent="0.55000000000000004">
      <c r="A7845">
        <v>7840</v>
      </c>
      <c r="C7845">
        <f t="shared" si="372"/>
        <v>-0.29292431213205899</v>
      </c>
      <c r="D7845">
        <f t="shared" si="373"/>
        <v>-4.4902048255797687E-4</v>
      </c>
      <c r="E7845" s="2">
        <f t="shared" si="374"/>
        <v>0.17690237274299569</v>
      </c>
      <c r="K7845">
        <v>7840</v>
      </c>
      <c r="L7845" s="14">
        <v>-1.5273123727471599E-4</v>
      </c>
      <c r="M7845" s="14">
        <v>0.12767332545402599</v>
      </c>
    </row>
    <row r="7846" spans="1:13" x14ac:dyDescent="0.55000000000000004">
      <c r="A7846">
        <v>7841</v>
      </c>
      <c r="C7846">
        <f t="shared" si="372"/>
        <v>-0.26324289327627493</v>
      </c>
      <c r="D7846">
        <f t="shared" si="373"/>
        <v>-5.961633723389801E-4</v>
      </c>
      <c r="E7846" s="2">
        <f t="shared" si="374"/>
        <v>0.25287274320079695</v>
      </c>
      <c r="K7846">
        <v>7841</v>
      </c>
      <c r="L7846" s="14">
        <v>1.5481531227612701E-4</v>
      </c>
      <c r="M7846" s="14">
        <v>0.23962164434871699</v>
      </c>
    </row>
    <row r="7847" spans="1:13" x14ac:dyDescent="0.55000000000000004">
      <c r="A7847">
        <v>7842</v>
      </c>
      <c r="C7847">
        <f t="shared" si="372"/>
        <v>-0.16749305692807628</v>
      </c>
      <c r="D7847">
        <f t="shared" si="373"/>
        <v>-5.936818217897365E-4</v>
      </c>
      <c r="E7847" s="2">
        <f t="shared" si="374"/>
        <v>0.21072533515893763</v>
      </c>
      <c r="K7847">
        <v>7842</v>
      </c>
      <c r="L7847" s="14">
        <v>4.2358740646294198E-4</v>
      </c>
      <c r="M7847" s="14">
        <v>0.291555235911509</v>
      </c>
    </row>
    <row r="7848" spans="1:13" x14ac:dyDescent="0.55000000000000004">
      <c r="A7848">
        <v>7843</v>
      </c>
      <c r="C7848">
        <f t="shared" si="372"/>
        <v>-2.9705993764447283E-2</v>
      </c>
      <c r="D7848">
        <f t="shared" si="373"/>
        <v>-4.4219864779117106E-4</v>
      </c>
      <c r="E7848" s="2">
        <f t="shared" si="374"/>
        <v>9.0103832166692044E-2</v>
      </c>
      <c r="K7848">
        <v>7843</v>
      </c>
      <c r="L7848" s="14">
        <v>5.8626940695561704E-4</v>
      </c>
      <c r="M7848" s="14">
        <v>0.27046700996289003</v>
      </c>
    </row>
    <row r="7849" spans="1:13" x14ac:dyDescent="0.55000000000000004">
      <c r="A7849">
        <v>7844</v>
      </c>
      <c r="C7849">
        <f t="shared" si="372"/>
        <v>0.11553664768139114</v>
      </c>
      <c r="D7849">
        <f t="shared" si="373"/>
        <v>-1.7973293400496315E-4</v>
      </c>
      <c r="E7849" s="2">
        <f t="shared" si="374"/>
        <v>4.3694738529944819E-3</v>
      </c>
      <c r="K7849">
        <v>7844</v>
      </c>
      <c r="L7849" s="14">
        <v>6.0211659752489901E-4</v>
      </c>
      <c r="M7849" s="14">
        <v>0.181638643513548</v>
      </c>
    </row>
    <row r="7850" spans="1:13" x14ac:dyDescent="0.55000000000000004">
      <c r="A7850">
        <v>7845</v>
      </c>
      <c r="C7850">
        <f t="shared" si="372"/>
        <v>0.23178202587850458</v>
      </c>
      <c r="D7850">
        <f t="shared" si="373"/>
        <v>1.2784195774683549E-4</v>
      </c>
      <c r="E7850" s="2">
        <f t="shared" si="374"/>
        <v>3.4027068340512598E-2</v>
      </c>
      <c r="K7850">
        <v>7845</v>
      </c>
      <c r="L7850" s="14">
        <v>4.6715995098387902E-4</v>
      </c>
      <c r="M7850" s="14">
        <v>4.7317751991899103E-2</v>
      </c>
    </row>
    <row r="7851" spans="1:13" x14ac:dyDescent="0.55000000000000004">
      <c r="A7851">
        <v>7846</v>
      </c>
      <c r="C7851">
        <f t="shared" si="372"/>
        <v>0.2898550011569247</v>
      </c>
      <c r="D7851">
        <f t="shared" si="373"/>
        <v>4.0333121279209177E-4</v>
      </c>
      <c r="E7851" s="2">
        <f t="shared" si="374"/>
        <v>0.15109481511908568</v>
      </c>
      <c r="K7851">
        <v>7846</v>
      </c>
      <c r="L7851" s="14">
        <v>2.1520019666900801E-4</v>
      </c>
      <c r="M7851" s="14">
        <v>-9.8854164054143698E-2</v>
      </c>
    </row>
    <row r="7852" spans="1:13" x14ac:dyDescent="0.55000000000000004">
      <c r="A7852">
        <v>7847</v>
      </c>
      <c r="C7852">
        <f t="shared" si="372"/>
        <v>0.27518048080622898</v>
      </c>
      <c r="D7852">
        <f t="shared" si="373"/>
        <v>5.7759283498269554E-4</v>
      </c>
      <c r="E7852" s="2">
        <f t="shared" si="374"/>
        <v>0.24546864368398161</v>
      </c>
      <c r="K7852">
        <v>7847</v>
      </c>
      <c r="L7852" s="14">
        <v>-9.0657781906715301E-5</v>
      </c>
      <c r="M7852" s="14">
        <v>-0.22026744146611399</v>
      </c>
    </row>
    <row r="7853" spans="1:13" x14ac:dyDescent="0.55000000000000004">
      <c r="A7853">
        <v>7848</v>
      </c>
      <c r="C7853">
        <f t="shared" si="372"/>
        <v>0.19144146011748039</v>
      </c>
      <c r="D7853">
        <f t="shared" si="373"/>
        <v>6.0689083028361065E-4</v>
      </c>
      <c r="E7853" s="2">
        <f t="shared" si="374"/>
        <v>0.22844082127955861</v>
      </c>
      <c r="K7853">
        <v>7848</v>
      </c>
      <c r="L7853" s="14">
        <v>-3.7380995660385202E-4</v>
      </c>
      <c r="M7853" s="14">
        <v>-0.28651337172289199</v>
      </c>
    </row>
    <row r="7854" spans="1:13" x14ac:dyDescent="0.55000000000000004">
      <c r="A7854">
        <v>7849</v>
      </c>
      <c r="C7854">
        <f t="shared" si="372"/>
        <v>5.9654668205047813E-2</v>
      </c>
      <c r="D7854">
        <f t="shared" si="373"/>
        <v>4.8387201942704915E-4</v>
      </c>
      <c r="E7854" s="2">
        <f t="shared" si="374"/>
        <v>0.11604577372770736</v>
      </c>
      <c r="K7854">
        <v>7849</v>
      </c>
      <c r="L7854" s="14">
        <v>-5.6333910872093898E-4</v>
      </c>
      <c r="M7854" s="14">
        <v>-0.28100025063175299</v>
      </c>
    </row>
    <row r="7855" spans="1:13" x14ac:dyDescent="0.55000000000000004">
      <c r="A7855">
        <v>7850</v>
      </c>
      <c r="C7855">
        <f t="shared" si="372"/>
        <v>-8.7104188006215305E-2</v>
      </c>
      <c r="D7855">
        <f t="shared" si="373"/>
        <v>2.3941153090721741E-4</v>
      </c>
      <c r="E7855" s="2">
        <f t="shared" si="374"/>
        <v>1.3925105815218452E-2</v>
      </c>
      <c r="K7855">
        <v>7850</v>
      </c>
      <c r="L7855" s="14">
        <v>-6.1177648635675095E-4</v>
      </c>
      <c r="M7855" s="14">
        <v>-0.205108873570893</v>
      </c>
    </row>
    <row r="7856" spans="1:13" x14ac:dyDescent="0.55000000000000004">
      <c r="A7856">
        <v>7851</v>
      </c>
      <c r="C7856">
        <f t="shared" si="372"/>
        <v>-0.21200172903852438</v>
      </c>
      <c r="D7856">
        <f t="shared" si="373"/>
        <v>-6.5136205475657479E-5</v>
      </c>
      <c r="E7856" s="2">
        <f t="shared" si="374"/>
        <v>1.7997570012981499E-2</v>
      </c>
      <c r="K7856">
        <v>7851</v>
      </c>
      <c r="L7856" s="14">
        <v>-5.06990647798723E-4</v>
      </c>
      <c r="M7856" s="14">
        <v>-7.7846706721126605E-2</v>
      </c>
    </row>
    <row r="7857" spans="1:13" x14ac:dyDescent="0.55000000000000004">
      <c r="A7857">
        <v>7852</v>
      </c>
      <c r="C7857">
        <f t="shared" si="372"/>
        <v>-0.2836913047229675</v>
      </c>
      <c r="D7857">
        <f t="shared" si="373"/>
        <v>-3.5333612723910022E-4</v>
      </c>
      <c r="E7857" s="2">
        <f t="shared" si="374"/>
        <v>0.12432954941719508</v>
      </c>
      <c r="K7857">
        <v>7852</v>
      </c>
      <c r="L7857" s="14">
        <v>-2.7522585635786302E-4</v>
      </c>
      <c r="M7857" s="14">
        <v>6.8912650752853993E-2</v>
      </c>
    </row>
    <row r="7858" spans="1:13" x14ac:dyDescent="0.55000000000000004">
      <c r="A7858">
        <v>7853</v>
      </c>
      <c r="C7858">
        <f t="shared" si="372"/>
        <v>-0.2841803426631398</v>
      </c>
      <c r="D7858">
        <f t="shared" si="373"/>
        <v>-5.5285612880904731E-4</v>
      </c>
      <c r="E7858" s="2">
        <f t="shared" si="374"/>
        <v>0.23289576235823081</v>
      </c>
      <c r="K7858">
        <v>7853</v>
      </c>
      <c r="L7858" s="14">
        <v>2.5470958185080899E-5</v>
      </c>
      <c r="M7858" s="14">
        <v>0.19841240734273299</v>
      </c>
    </row>
    <row r="7859" spans="1:13" x14ac:dyDescent="0.55000000000000004">
      <c r="A7859">
        <v>7854</v>
      </c>
      <c r="C7859">
        <f t="shared" si="372"/>
        <v>-0.21334610464121073</v>
      </c>
      <c r="D7859">
        <f t="shared" si="373"/>
        <v>-6.1362089533049621E-4</v>
      </c>
      <c r="E7859" s="2">
        <f t="shared" si="374"/>
        <v>0.24163580541829063</v>
      </c>
      <c r="K7859">
        <v>7854</v>
      </c>
      <c r="L7859" s="14">
        <v>3.19788413240219E-4</v>
      </c>
      <c r="M7859" s="14">
        <v>0.278218545652411</v>
      </c>
    </row>
    <row r="7860" spans="1:13" x14ac:dyDescent="0.55000000000000004">
      <c r="A7860">
        <v>7855</v>
      </c>
      <c r="C7860">
        <f t="shared" si="372"/>
        <v>-8.8966491333413542E-2</v>
      </c>
      <c r="D7860">
        <f t="shared" si="373"/>
        <v>-5.2037975122621552E-4</v>
      </c>
      <c r="E7860" s="2">
        <f t="shared" si="374"/>
        <v>0.1423625452653004</v>
      </c>
      <c r="K7860">
        <v>7855</v>
      </c>
      <c r="L7860" s="14">
        <v>5.3401287637605402E-4</v>
      </c>
      <c r="M7860" s="14">
        <v>0.28834312326088801</v>
      </c>
    </row>
    <row r="7861" spans="1:13" x14ac:dyDescent="0.55000000000000004">
      <c r="A7861">
        <v>7856</v>
      </c>
      <c r="C7861">
        <f t="shared" si="372"/>
        <v>5.7741836034224885E-2</v>
      </c>
      <c r="D7861">
        <f t="shared" si="373"/>
        <v>-2.9653425829900311E-4</v>
      </c>
      <c r="E7861" s="2">
        <f t="shared" si="374"/>
        <v>2.8395128343971499E-2</v>
      </c>
      <c r="K7861">
        <v>7856</v>
      </c>
      <c r="L7861" s="14">
        <v>6.1449050184812803E-4</v>
      </c>
      <c r="M7861" s="14">
        <v>0.226250376897801</v>
      </c>
    </row>
    <row r="7862" spans="1:13" x14ac:dyDescent="0.55000000000000004">
      <c r="A7862">
        <v>7857</v>
      </c>
      <c r="C7862">
        <f t="shared" si="372"/>
        <v>0.18995817965860629</v>
      </c>
      <c r="D7862">
        <f t="shared" si="373"/>
        <v>1.7350830150320556E-6</v>
      </c>
      <c r="E7862" s="2">
        <f t="shared" si="374"/>
        <v>6.8007004612870396E-3</v>
      </c>
      <c r="K7862">
        <v>7857</v>
      </c>
      <c r="L7862" s="14">
        <v>5.4106516911001698E-4</v>
      </c>
      <c r="M7862" s="14">
        <v>0.10749182008522</v>
      </c>
    </row>
    <row r="7863" spans="1:13" x14ac:dyDescent="0.55000000000000004">
      <c r="A7863">
        <v>7858</v>
      </c>
      <c r="C7863">
        <f t="shared" si="372"/>
        <v>0.27449902418790673</v>
      </c>
      <c r="D7863">
        <f t="shared" si="373"/>
        <v>2.9956895505713413E-4</v>
      </c>
      <c r="E7863" s="2">
        <f t="shared" si="374"/>
        <v>9.7773631555628571E-2</v>
      </c>
      <c r="K7863">
        <v>7858</v>
      </c>
      <c r="L7863" s="14">
        <v>3.3212670824367603E-4</v>
      </c>
      <c r="M7863" s="14">
        <v>-3.81887298985438E-2</v>
      </c>
    </row>
    <row r="7864" spans="1:13" x14ac:dyDescent="0.55000000000000004">
      <c r="A7864">
        <v>7859</v>
      </c>
      <c r="C7864">
        <f t="shared" si="372"/>
        <v>0.29014639962963912</v>
      </c>
      <c r="D7864">
        <f t="shared" si="373"/>
        <v>5.222173338013975E-4</v>
      </c>
      <c r="E7864" s="2">
        <f t="shared" si="374"/>
        <v>0.21571480125738632</v>
      </c>
      <c r="K7864">
        <v>7859</v>
      </c>
      <c r="L7864" s="14">
        <v>4.0005052933191102E-5</v>
      </c>
      <c r="M7864" s="14">
        <v>-0.17430467557353699</v>
      </c>
    </row>
    <row r="7865" spans="1:13" x14ac:dyDescent="0.55000000000000004">
      <c r="A7865">
        <v>7860</v>
      </c>
      <c r="C7865">
        <f t="shared" si="372"/>
        <v>0.23297314456518173</v>
      </c>
      <c r="D7865">
        <f t="shared" si="373"/>
        <v>6.1380016922952586E-4</v>
      </c>
      <c r="E7865" s="2">
        <f t="shared" si="374"/>
        <v>0.24973814711148237</v>
      </c>
      <c r="K7865">
        <v>7860</v>
      </c>
      <c r="L7865" s="14">
        <v>-2.62136116057743E-4</v>
      </c>
      <c r="M7865" s="14">
        <v>-0.26676493394343298</v>
      </c>
    </row>
    <row r="7866" spans="1:13" x14ac:dyDescent="0.55000000000000004">
      <c r="A7866">
        <v>7861</v>
      </c>
      <c r="C7866">
        <f t="shared" si="372"/>
        <v>0.11732854089911593</v>
      </c>
      <c r="D7866">
        <f t="shared" si="373"/>
        <v>5.5133210006206223E-4</v>
      </c>
      <c r="E7866" s="2">
        <f t="shared" si="374"/>
        <v>0.16788752369010196</v>
      </c>
      <c r="K7866">
        <v>7861</v>
      </c>
      <c r="L7866" s="14">
        <v>-4.9862366860761102E-4</v>
      </c>
      <c r="M7866" s="14">
        <v>-0.29241225971769103</v>
      </c>
    </row>
    <row r="7867" spans="1:13" x14ac:dyDescent="0.55000000000000004">
      <c r="A7867">
        <v>7862</v>
      </c>
      <c r="C7867">
        <f t="shared" si="372"/>
        <v>-2.7763053443211592E-2</v>
      </c>
      <c r="D7867">
        <f t="shared" si="373"/>
        <v>3.5049129493761641E-4</v>
      </c>
      <c r="E7867" s="2">
        <f t="shared" si="374"/>
        <v>4.7115072950197213E-2</v>
      </c>
      <c r="K7867">
        <v>7862</v>
      </c>
      <c r="L7867" s="14">
        <v>-6.1022783011803103E-4</v>
      </c>
      <c r="M7867" s="14">
        <v>-0.24482312105168999</v>
      </c>
    </row>
    <row r="7868" spans="1:13" x14ac:dyDescent="0.55000000000000004">
      <c r="A7868">
        <v>7863</v>
      </c>
      <c r="C7868">
        <f t="shared" si="372"/>
        <v>-0.16588670657002735</v>
      </c>
      <c r="D7868">
        <f t="shared" si="373"/>
        <v>6.1684562554148109E-5</v>
      </c>
      <c r="E7868" s="2">
        <f t="shared" si="374"/>
        <v>8.9821250586696432E-4</v>
      </c>
      <c r="K7868">
        <v>7863</v>
      </c>
      <c r="L7868" s="14">
        <v>-5.6899664599676498E-4</v>
      </c>
      <c r="M7868" s="14">
        <v>-0.135916512945912</v>
      </c>
    </row>
    <row r="7869" spans="1:13" x14ac:dyDescent="0.55000000000000004">
      <c r="A7869">
        <v>7864</v>
      </c>
      <c r="C7869">
        <f t="shared" si="372"/>
        <v>-0.26237629296019688</v>
      </c>
      <c r="D7869">
        <f t="shared" si="373"/>
        <v>-2.4260369481478064E-4</v>
      </c>
      <c r="E7869" s="2">
        <f t="shared" si="374"/>
        <v>7.2580412884424336E-2</v>
      </c>
      <c r="K7869">
        <v>7864</v>
      </c>
      <c r="L7869" s="14">
        <v>-3.8525672208668E-4</v>
      </c>
      <c r="M7869" s="14">
        <v>7.0312289920016697E-3</v>
      </c>
    </row>
    <row r="7870" spans="1:13" x14ac:dyDescent="0.55000000000000004">
      <c r="A7870">
        <v>7865</v>
      </c>
      <c r="C7870">
        <f t="shared" si="372"/>
        <v>-0.29301496027432172</v>
      </c>
      <c r="D7870">
        <f t="shared" si="373"/>
        <v>-4.8600353847424175E-4</v>
      </c>
      <c r="E7870" s="2">
        <f t="shared" si="374"/>
        <v>0.19468648641302402</v>
      </c>
      <c r="K7870">
        <v>7865</v>
      </c>
      <c r="L7870" s="14">
        <v>-1.05026862170792E-4</v>
      </c>
      <c r="M7870" s="14">
        <v>0.148217956010291</v>
      </c>
    </row>
    <row r="7871" spans="1:13" x14ac:dyDescent="0.55000000000000004">
      <c r="A7871">
        <v>7866</v>
      </c>
      <c r="C7871">
        <f t="shared" si="372"/>
        <v>-0.25011304882490232</v>
      </c>
      <c r="D7871">
        <f t="shared" si="373"/>
        <v>-6.0742673811844396E-4</v>
      </c>
      <c r="E7871" s="2">
        <f t="shared" si="374"/>
        <v>0.252401364313805</v>
      </c>
      <c r="K7871">
        <v>7866</v>
      </c>
      <c r="L7871" s="14">
        <v>2.0150762691511999E-4</v>
      </c>
      <c r="M7871" s="14">
        <v>0.252282576468357</v>
      </c>
    </row>
    <row r="7872" spans="1:13" x14ac:dyDescent="0.55000000000000004">
      <c r="A7872">
        <v>7867</v>
      </c>
      <c r="C7872">
        <f t="shared" si="372"/>
        <v>-0.14443803408520089</v>
      </c>
      <c r="D7872">
        <f t="shared" si="373"/>
        <v>-5.7639863003466723E-4</v>
      </c>
      <c r="E7872" s="2">
        <f t="shared" si="374"/>
        <v>0.19149331775087955</v>
      </c>
      <c r="K7872">
        <v>7867</v>
      </c>
      <c r="L7872" s="14">
        <v>4.5757328077757899E-4</v>
      </c>
      <c r="M7872" s="14">
        <v>0.29316146060244103</v>
      </c>
    </row>
    <row r="7873" spans="1:13" x14ac:dyDescent="0.55000000000000004">
      <c r="A7873">
        <v>7868</v>
      </c>
      <c r="C7873">
        <f t="shared" si="372"/>
        <v>-2.5121173023075552E-3</v>
      </c>
      <c r="D7873">
        <f t="shared" si="373"/>
        <v>-4.0070661533131397E-4</v>
      </c>
      <c r="E7873" s="2">
        <f t="shared" si="374"/>
        <v>6.923653151512045E-2</v>
      </c>
      <c r="K7873">
        <v>7868</v>
      </c>
      <c r="L7873" s="14">
        <v>5.9903686789073904E-4</v>
      </c>
      <c r="M7873" s="14">
        <v>0.260616238286976</v>
      </c>
    </row>
    <row r="7874" spans="1:13" x14ac:dyDescent="0.55000000000000004">
      <c r="A7874">
        <v>7869</v>
      </c>
      <c r="C7874">
        <f t="shared" si="372"/>
        <v>0.14004428797223362</v>
      </c>
      <c r="D7874">
        <f t="shared" si="373"/>
        <v>-1.2444568640509142E-4</v>
      </c>
      <c r="E7874" s="2">
        <f t="shared" si="374"/>
        <v>5.1773424828730841E-4</v>
      </c>
      <c r="K7874">
        <v>7869</v>
      </c>
      <c r="L7874" s="14">
        <v>5.9046795528572803E-4</v>
      </c>
      <c r="M7874" s="14">
        <v>0.16279806234676999</v>
      </c>
    </row>
    <row r="7875" spans="1:13" x14ac:dyDescent="0.55000000000000004">
      <c r="A7875">
        <v>7870</v>
      </c>
      <c r="C7875">
        <f t="shared" si="372"/>
        <v>0.24745252886511798</v>
      </c>
      <c r="D7875">
        <f t="shared" si="373"/>
        <v>1.8304848670186848E-4</v>
      </c>
      <c r="E7875" s="2">
        <f t="shared" si="374"/>
        <v>4.9838967212540643E-2</v>
      </c>
      <c r="K7875">
        <v>7870</v>
      </c>
      <c r="L7875" s="14">
        <v>4.3401268028214399E-4</v>
      </c>
      <c r="M7875" s="14">
        <v>2.4206101765957801E-2</v>
      </c>
    </row>
    <row r="7876" spans="1:13" x14ac:dyDescent="0.55000000000000004">
      <c r="A7876">
        <v>7871</v>
      </c>
      <c r="C7876">
        <f t="shared" si="372"/>
        <v>0.2927554008980579</v>
      </c>
      <c r="D7876">
        <f t="shared" si="373"/>
        <v>4.4460134799644664E-4</v>
      </c>
      <c r="E7876" s="2">
        <f t="shared" si="374"/>
        <v>0.17073740352670227</v>
      </c>
      <c r="K7876">
        <v>7871</v>
      </c>
      <c r="L7876" s="14">
        <v>1.6885623708269801E-4</v>
      </c>
      <c r="M7876" s="14">
        <v>-0.12044842716589201</v>
      </c>
    </row>
    <row r="7877" spans="1:13" x14ac:dyDescent="0.55000000000000004">
      <c r="A7877">
        <v>7872</v>
      </c>
      <c r="C7877">
        <f t="shared" si="372"/>
        <v>0.26458283810210925</v>
      </c>
      <c r="D7877">
        <f t="shared" si="373"/>
        <v>5.9456864240529689E-4</v>
      </c>
      <c r="E7877" s="2">
        <f t="shared" si="374"/>
        <v>0.24951897002107884</v>
      </c>
      <c r="K7877">
        <v>7872</v>
      </c>
      <c r="L7877" s="14">
        <v>-1.38591298202155E-4</v>
      </c>
      <c r="M7877" s="14">
        <v>-0.23493590030625</v>
      </c>
    </row>
    <row r="7878" spans="1:13" x14ac:dyDescent="0.55000000000000004">
      <c r="A7878">
        <v>7873</v>
      </c>
      <c r="C7878">
        <f t="shared" ref="C7878:C7941" si="375">$D$1*COS($B$2*(A7878-$L$2)+$B$1)</f>
        <v>0.1700055599062576</v>
      </c>
      <c r="D7878">
        <f t="shared" ref="D7878:D7941" si="376">$D$2*COS($B$2*(A7878-$L$3)+$B$3)</f>
        <v>5.9531174008301501E-4</v>
      </c>
      <c r="E7878" s="2">
        <f t="shared" ref="E7878:E7941" si="377">(M7878-C7878)^2</f>
        <v>0.21214110279483439</v>
      </c>
      <c r="K7878">
        <v>7873</v>
      </c>
      <c r="L7878" s="14">
        <v>-4.1132778309428301E-4</v>
      </c>
      <c r="M7878" s="14">
        <v>-0.29058221977839099</v>
      </c>
    </row>
    <row r="7879" spans="1:13" x14ac:dyDescent="0.55000000000000004">
      <c r="A7879">
        <v>7874</v>
      </c>
      <c r="C7879">
        <f t="shared" si="375"/>
        <v>3.2760469606812781E-2</v>
      </c>
      <c r="D7879">
        <f t="shared" si="376"/>
        <v>4.4664413917574981E-4</v>
      </c>
      <c r="E7879" s="2">
        <f t="shared" si="377"/>
        <v>9.3765108709132905E-2</v>
      </c>
      <c r="K7879">
        <v>7874</v>
      </c>
      <c r="L7879" s="14">
        <v>-5.8104467301813402E-4</v>
      </c>
      <c r="M7879" s="14">
        <v>-0.27345041966581402</v>
      </c>
    </row>
    <row r="7880" spans="1:13" x14ac:dyDescent="0.55000000000000004">
      <c r="A7880">
        <v>7875</v>
      </c>
      <c r="C7880">
        <f t="shared" si="375"/>
        <v>-0.11270680802803287</v>
      </c>
      <c r="D7880">
        <f t="shared" si="376"/>
        <v>1.8587827384683659E-4</v>
      </c>
      <c r="E7880" s="2">
        <f t="shared" si="377"/>
        <v>5.6436841231813761E-3</v>
      </c>
      <c r="K7880">
        <v>7875</v>
      </c>
      <c r="L7880" s="14">
        <v>-6.05235320045131E-4</v>
      </c>
      <c r="M7880" s="14">
        <v>-0.18783126558468599</v>
      </c>
    </row>
    <row r="7881" spans="1:13" x14ac:dyDescent="0.55000000000000004">
      <c r="A7881">
        <v>7876</v>
      </c>
      <c r="C7881">
        <f t="shared" si="375"/>
        <v>-0.22988705251885933</v>
      </c>
      <c r="D7881">
        <f t="shared" si="376"/>
        <v>-1.2153912021449149E-4</v>
      </c>
      <c r="E7881" s="2">
        <f t="shared" si="377"/>
        <v>3.052653561780664E-2</v>
      </c>
      <c r="K7881">
        <v>7876</v>
      </c>
      <c r="L7881" s="14">
        <v>-4.7784102655948297E-4</v>
      </c>
      <c r="M7881" s="14">
        <v>-5.5168605817297101E-2</v>
      </c>
    </row>
    <row r="7882" spans="1:13" x14ac:dyDescent="0.55000000000000004">
      <c r="A7882">
        <v>7877</v>
      </c>
      <c r="C7882">
        <f t="shared" si="375"/>
        <v>-0.2893704924613501</v>
      </c>
      <c r="D7882">
        <f t="shared" si="376"/>
        <v>-3.9845275693656045E-4</v>
      </c>
      <c r="E7882" s="2">
        <f t="shared" si="377"/>
        <v>0.14491868308568623</v>
      </c>
      <c r="K7882">
        <v>7877</v>
      </c>
      <c r="L7882" s="14">
        <v>-2.30768483661492E-4</v>
      </c>
      <c r="M7882" s="14">
        <v>9.1311373518218497E-2</v>
      </c>
    </row>
    <row r="7883" spans="1:13" x14ac:dyDescent="0.55000000000000004">
      <c r="A7883">
        <v>7878</v>
      </c>
      <c r="C7883">
        <f t="shared" si="375"/>
        <v>-0.27622803824471642</v>
      </c>
      <c r="D7883">
        <f t="shared" si="376"/>
        <v>-5.7536315039404375E-4</v>
      </c>
      <c r="E7883" s="2">
        <f t="shared" si="377"/>
        <v>0.24122821557289995</v>
      </c>
      <c r="K7883">
        <v>7878</v>
      </c>
      <c r="L7883" s="14">
        <v>7.4101457553259103E-5</v>
      </c>
      <c r="M7883" s="14">
        <v>0.21492185290145899</v>
      </c>
    </row>
    <row r="7884" spans="1:13" x14ac:dyDescent="0.55000000000000004">
      <c r="A7884">
        <v>7879</v>
      </c>
      <c r="C7884">
        <f t="shared" si="375"/>
        <v>-0.19375816885372843</v>
      </c>
      <c r="D7884">
        <f t="shared" si="376"/>
        <v>-6.0786952079556805E-4</v>
      </c>
      <c r="E7884" s="2">
        <f t="shared" si="377"/>
        <v>0.22892587568421591</v>
      </c>
      <c r="K7884">
        <v>7879</v>
      </c>
      <c r="L7884" s="14">
        <v>3.6041222903172799E-4</v>
      </c>
      <c r="M7884" s="14">
        <v>0.28470382094715002</v>
      </c>
    </row>
    <row r="7885" spans="1:13" x14ac:dyDescent="0.55000000000000004">
      <c r="A7885">
        <v>7880</v>
      </c>
      <c r="C7885">
        <f t="shared" si="375"/>
        <v>-6.2659083178603692E-2</v>
      </c>
      <c r="D7885">
        <f t="shared" si="376"/>
        <v>-4.8781345435027341E-4</v>
      </c>
      <c r="E7885" s="2">
        <f t="shared" si="377"/>
        <v>0.11960463746637714</v>
      </c>
      <c r="K7885">
        <v>7880</v>
      </c>
      <c r="L7885" s="14">
        <v>5.5645552191405296E-4</v>
      </c>
      <c r="M7885" s="14">
        <v>0.28317995086234599</v>
      </c>
    </row>
    <row r="7886" spans="1:13" x14ac:dyDescent="0.55000000000000004">
      <c r="A7886">
        <v>7881</v>
      </c>
      <c r="C7886">
        <f t="shared" si="375"/>
        <v>8.4166111625671156E-2</v>
      </c>
      <c r="D7886">
        <f t="shared" si="376"/>
        <v>-2.4532649315483568E-4</v>
      </c>
      <c r="E7886" s="2">
        <f t="shared" si="377"/>
        <v>1.6018900144407915E-2</v>
      </c>
      <c r="K7886">
        <v>7881</v>
      </c>
      <c r="L7886" s="14">
        <v>6.1313107733355996E-4</v>
      </c>
      <c r="M7886" s="14">
        <v>0.210731905363189</v>
      </c>
    </row>
    <row r="7887" spans="1:13" x14ac:dyDescent="0.55000000000000004">
      <c r="A7887">
        <v>7882</v>
      </c>
      <c r="C7887">
        <f t="shared" si="375"/>
        <v>0.20986738649277226</v>
      </c>
      <c r="D7887">
        <f t="shared" si="376"/>
        <v>5.8732246750285663E-5</v>
      </c>
      <c r="E7887" s="2">
        <f t="shared" si="377"/>
        <v>1.5466066131458584E-2</v>
      </c>
      <c r="K7887">
        <v>7882</v>
      </c>
      <c r="L7887" s="14">
        <v>5.1624415084581296E-4</v>
      </c>
      <c r="M7887" s="14">
        <v>8.5504746879990698E-2</v>
      </c>
    </row>
    <row r="7888" spans="1:13" x14ac:dyDescent="0.55000000000000004">
      <c r="A7888">
        <v>7883</v>
      </c>
      <c r="C7888">
        <f t="shared" si="375"/>
        <v>0.2828963710025767</v>
      </c>
      <c r="D7888">
        <f t="shared" si="376"/>
        <v>3.4805043069125016E-4</v>
      </c>
      <c r="E7888" s="2">
        <f t="shared" si="377"/>
        <v>0.11835937725806497</v>
      </c>
      <c r="K7888">
        <v>7883</v>
      </c>
      <c r="L7888" s="14">
        <v>2.90060674232524E-4</v>
      </c>
      <c r="M7888" s="14">
        <v>-6.11376058922425E-2</v>
      </c>
    </row>
    <row r="7889" spans="1:13" x14ac:dyDescent="0.55000000000000004">
      <c r="A7889">
        <v>7884</v>
      </c>
      <c r="C7889">
        <f t="shared" si="375"/>
        <v>0.28492432937608719</v>
      </c>
      <c r="D7889">
        <f t="shared" si="376"/>
        <v>5.5001529285859561E-4</v>
      </c>
      <c r="E7889" s="2">
        <f t="shared" si="377"/>
        <v>0.22790311724781676</v>
      </c>
      <c r="K7889">
        <v>7884</v>
      </c>
      <c r="L7889" s="14">
        <v>-8.7702976480855805E-6</v>
      </c>
      <c r="M7889" s="14">
        <v>-0.192467665998591</v>
      </c>
    </row>
    <row r="7890" spans="1:13" x14ac:dyDescent="0.55000000000000004">
      <c r="A7890">
        <v>7885</v>
      </c>
      <c r="C7890">
        <f t="shared" si="375"/>
        <v>0.21544228680454219</v>
      </c>
      <c r="D7890">
        <f t="shared" si="376"/>
        <v>6.1393790992093542E-4</v>
      </c>
      <c r="E7890" s="2">
        <f t="shared" si="377"/>
        <v>0.24111565796734832</v>
      </c>
      <c r="K7890">
        <v>7885</v>
      </c>
      <c r="L7890" s="14">
        <v>-3.0540469407575602E-4</v>
      </c>
      <c r="M7890" s="14">
        <v>-0.27559300517287599</v>
      </c>
    </row>
    <row r="7891" spans="1:13" x14ac:dyDescent="0.55000000000000004">
      <c r="A7891">
        <v>7886</v>
      </c>
      <c r="C7891">
        <f t="shared" si="375"/>
        <v>9.1888771408147121E-2</v>
      </c>
      <c r="D7891">
        <f t="shared" si="376"/>
        <v>5.2377505237748297E-4</v>
      </c>
      <c r="E7891" s="2">
        <f t="shared" si="377"/>
        <v>0.14560569117149152</v>
      </c>
      <c r="K7891">
        <v>7886</v>
      </c>
      <c r="L7891" s="14">
        <v>-5.2554859027897905E-4</v>
      </c>
      <c r="M7891" s="14">
        <v>-0.28969436654673097</v>
      </c>
    </row>
    <row r="7892" spans="1:13" x14ac:dyDescent="0.55000000000000004">
      <c r="A7892">
        <v>7887</v>
      </c>
      <c r="C7892">
        <f t="shared" si="375"/>
        <v>-5.4726888750070715E-2</v>
      </c>
      <c r="D7892">
        <f t="shared" si="376"/>
        <v>3.0215569698940035E-4</v>
      </c>
      <c r="E7892" s="2">
        <f t="shared" si="377"/>
        <v>3.115687021252813E-2</v>
      </c>
      <c r="K7892">
        <v>7887</v>
      </c>
      <c r="L7892" s="14">
        <v>-6.1406558178007204E-4</v>
      </c>
      <c r="M7892" s="14">
        <v>-0.231239976685578</v>
      </c>
    </row>
    <row r="7893" spans="1:13" x14ac:dyDescent="0.55000000000000004">
      <c r="A7893">
        <v>7888</v>
      </c>
      <c r="C7893">
        <f t="shared" si="375"/>
        <v>-0.18760725338330783</v>
      </c>
      <c r="D7893">
        <f t="shared" si="376"/>
        <v>4.7016305937313836E-6</v>
      </c>
      <c r="E7893" s="2">
        <f t="shared" si="377"/>
        <v>5.2906934597798634E-3</v>
      </c>
      <c r="K7893">
        <v>7888</v>
      </c>
      <c r="L7893" s="14">
        <v>-5.4878603893803704E-4</v>
      </c>
      <c r="M7893" s="14">
        <v>-0.114870100154852</v>
      </c>
    </row>
    <row r="7894" spans="1:13" x14ac:dyDescent="0.55000000000000004">
      <c r="A7894">
        <v>7889</v>
      </c>
      <c r="C7894">
        <f t="shared" si="375"/>
        <v>-0.27340215186292804</v>
      </c>
      <c r="D7894">
        <f t="shared" si="376"/>
        <v>-2.9393244597060111E-4</v>
      </c>
      <c r="E7894" s="2">
        <f t="shared" si="377"/>
        <v>9.2216596991919739E-2</v>
      </c>
      <c r="K7894">
        <v>7889</v>
      </c>
      <c r="L7894" s="14">
        <v>-3.4605962822254702E-4</v>
      </c>
      <c r="M7894" s="14">
        <v>3.0269705562022901E-2</v>
      </c>
    </row>
    <row r="7895" spans="1:13" x14ac:dyDescent="0.55000000000000004">
      <c r="A7895">
        <v>7890</v>
      </c>
      <c r="C7895">
        <f t="shared" si="375"/>
        <v>-0.29057887308834446</v>
      </c>
      <c r="D7895">
        <f t="shared" si="376"/>
        <v>-5.187956742096297E-4</v>
      </c>
      <c r="E7895" s="2">
        <f t="shared" si="377"/>
        <v>0.21013711409809535</v>
      </c>
      <c r="K7895">
        <v>7890</v>
      </c>
      <c r="L7895" s="14">
        <v>-5.6660436820642303E-5</v>
      </c>
      <c r="M7895" s="14">
        <v>0.16782827574126899</v>
      </c>
    </row>
    <row r="7896" spans="1:13" x14ac:dyDescent="0.55000000000000004">
      <c r="A7896">
        <v>7891</v>
      </c>
      <c r="C7896">
        <f t="shared" si="375"/>
        <v>-0.23482642208525331</v>
      </c>
      <c r="D7896">
        <f t="shared" si="376"/>
        <v>-6.1345212356719533E-4</v>
      </c>
      <c r="E7896" s="2">
        <f t="shared" si="377"/>
        <v>0.24818294894328052</v>
      </c>
      <c r="K7896">
        <v>7891</v>
      </c>
      <c r="L7896" s="14">
        <v>2.4692971247882302E-4</v>
      </c>
      <c r="M7896" s="14">
        <v>0.26335321313007798</v>
      </c>
    </row>
    <row r="7897" spans="1:13" x14ac:dyDescent="0.55000000000000004">
      <c r="A7897">
        <v>7892</v>
      </c>
      <c r="C7897">
        <f t="shared" si="375"/>
        <v>-0.12013748888700639</v>
      </c>
      <c r="D7897">
        <f t="shared" si="376"/>
        <v>-5.5414502045419338E-4</v>
      </c>
      <c r="E7897" s="2">
        <f t="shared" si="377"/>
        <v>0.17061624506305295</v>
      </c>
      <c r="K7897">
        <v>7892</v>
      </c>
      <c r="L7897" s="14">
        <v>4.8867478344724201E-4</v>
      </c>
      <c r="M7897" s="14">
        <v>0.29291970456573202</v>
      </c>
    </row>
    <row r="7898" spans="1:13" x14ac:dyDescent="0.55000000000000004">
      <c r="A7898">
        <v>7893</v>
      </c>
      <c r="C7898">
        <f t="shared" si="375"/>
        <v>2.4703421724536996E-2</v>
      </c>
      <c r="D7898">
        <f t="shared" si="376"/>
        <v>-3.5575919765744188E-4</v>
      </c>
      <c r="E7898" s="2">
        <f t="shared" si="377"/>
        <v>5.0363985015643771E-2</v>
      </c>
      <c r="K7898">
        <v>7893</v>
      </c>
      <c r="L7898" s="14">
        <v>6.0802822338303097E-4</v>
      </c>
      <c r="M7898" s="14">
        <v>0.24912263885097599</v>
      </c>
    </row>
    <row r="7899" spans="1:13" x14ac:dyDescent="0.55000000000000004">
      <c r="A7899">
        <v>7894</v>
      </c>
      <c r="C7899">
        <f t="shared" si="375"/>
        <v>0.16334429419003638</v>
      </c>
      <c r="D7899">
        <f t="shared" si="376"/>
        <v>-6.8085315057570659E-5</v>
      </c>
      <c r="E7899" s="2">
        <f t="shared" si="377"/>
        <v>4.1669185088416425E-4</v>
      </c>
      <c r="K7899">
        <v>7894</v>
      </c>
      <c r="L7899" s="14">
        <v>5.7509722283928305E-4</v>
      </c>
      <c r="M7899" s="14">
        <v>0.14293126279134</v>
      </c>
    </row>
    <row r="7900" spans="1:13" x14ac:dyDescent="0.55000000000000004">
      <c r="A7900">
        <v>7895</v>
      </c>
      <c r="C7900">
        <f t="shared" si="375"/>
        <v>0.26098919183837344</v>
      </c>
      <c r="D7900">
        <f t="shared" si="376"/>
        <v>2.3667654649717849E-4</v>
      </c>
      <c r="E7900" s="2">
        <f t="shared" si="377"/>
        <v>6.7624612047851959E-2</v>
      </c>
      <c r="K7900">
        <v>7895</v>
      </c>
      <c r="L7900" s="14">
        <v>3.9812955519127701E-4</v>
      </c>
      <c r="M7900" s="14">
        <v>9.4186528443255201E-4</v>
      </c>
    </row>
    <row r="7901" spans="1:13" x14ac:dyDescent="0.55000000000000004">
      <c r="A7901">
        <v>7896</v>
      </c>
      <c r="C7901">
        <f t="shared" si="375"/>
        <v>0.29313130355109146</v>
      </c>
      <c r="D7901">
        <f t="shared" si="376"/>
        <v>4.8203758362136022E-4</v>
      </c>
      <c r="E7901" s="2">
        <f t="shared" si="377"/>
        <v>0.18871615918484849</v>
      </c>
      <c r="K7901">
        <v>7896</v>
      </c>
      <c r="L7901" s="14">
        <v>1.2144787062916301E-4</v>
      </c>
      <c r="M7901" s="14">
        <v>-0.14128342822586901</v>
      </c>
    </row>
    <row r="7902" spans="1:13" x14ac:dyDescent="0.55000000000000004">
      <c r="A7902">
        <v>7897</v>
      </c>
      <c r="C7902">
        <f t="shared" si="375"/>
        <v>0.25170363679206476</v>
      </c>
      <c r="D7902">
        <f t="shared" si="376"/>
        <v>6.0641734781091369E-4</v>
      </c>
      <c r="E7902" s="2">
        <f t="shared" si="377"/>
        <v>0.24982707738288729</v>
      </c>
      <c r="K7902">
        <v>7897</v>
      </c>
      <c r="L7902" s="14">
        <v>-1.85651186539916E-4</v>
      </c>
      <c r="M7902" s="14">
        <v>-0.248123410678245</v>
      </c>
    </row>
    <row r="7903" spans="1:13" x14ac:dyDescent="0.55000000000000004">
      <c r="A7903">
        <v>7898</v>
      </c>
      <c r="C7903">
        <f t="shared" si="375"/>
        <v>0.14710366268993239</v>
      </c>
      <c r="D7903">
        <f t="shared" si="376"/>
        <v>5.7859913996341885E-4</v>
      </c>
      <c r="E7903" s="2">
        <f t="shared" si="377"/>
        <v>0.19353225329357102</v>
      </c>
      <c r="K7903">
        <v>7898</v>
      </c>
      <c r="L7903" s="14">
        <v>-4.4625275234372601E-4</v>
      </c>
      <c r="M7903" s="14">
        <v>-0.292819345680363</v>
      </c>
    </row>
    <row r="7904" spans="1:13" x14ac:dyDescent="0.55000000000000004">
      <c r="A7904">
        <v>7899</v>
      </c>
      <c r="C7904">
        <f t="shared" si="375"/>
        <v>5.5837699518133882E-3</v>
      </c>
      <c r="D7904">
        <f t="shared" si="376"/>
        <v>4.0556474388729976E-4</v>
      </c>
      <c r="E7904" s="2">
        <f t="shared" si="377"/>
        <v>7.2770796952705663E-2</v>
      </c>
      <c r="K7904">
        <v>7899</v>
      </c>
      <c r="L7904" s="14">
        <v>-5.9508754797195601E-4</v>
      </c>
      <c r="M7904" s="14">
        <v>-0.264176859037492</v>
      </c>
    </row>
    <row r="7905" spans="1:13" x14ac:dyDescent="0.55000000000000004">
      <c r="A7905">
        <v>7900</v>
      </c>
      <c r="C7905">
        <f t="shared" si="375"/>
        <v>-0.13733753134767876</v>
      </c>
      <c r="D7905">
        <f t="shared" si="376"/>
        <v>1.30742145721984E-4</v>
      </c>
      <c r="E7905" s="2">
        <f t="shared" si="377"/>
        <v>1.0260559343869941E-3</v>
      </c>
      <c r="K7905">
        <v>7900</v>
      </c>
      <c r="L7905" s="14">
        <v>-5.9487897555547502E-4</v>
      </c>
      <c r="M7905" s="14">
        <v>-0.16936963921442699</v>
      </c>
    </row>
    <row r="7906" spans="1:13" x14ac:dyDescent="0.55000000000000004">
      <c r="A7906">
        <v>7901</v>
      </c>
      <c r="C7906">
        <f t="shared" si="375"/>
        <v>-0.24579000712437457</v>
      </c>
      <c r="D7906">
        <f t="shared" si="376"/>
        <v>-1.768939751937772E-4</v>
      </c>
      <c r="E7906" s="2">
        <f t="shared" si="377"/>
        <v>4.5645153657058589E-2</v>
      </c>
      <c r="K7906">
        <v>7901</v>
      </c>
      <c r="L7906" s="14">
        <v>-4.4567927334988102E-4</v>
      </c>
      <c r="M7906" s="14">
        <v>-3.2142742557147802E-2</v>
      </c>
    </row>
    <row r="7907" spans="1:13" x14ac:dyDescent="0.55000000000000004">
      <c r="A7907">
        <v>7902</v>
      </c>
      <c r="C7907">
        <f t="shared" si="375"/>
        <v>-0.29255437195483019</v>
      </c>
      <c r="D7907">
        <f t="shared" si="376"/>
        <v>-4.4013343695881066E-4</v>
      </c>
      <c r="E7907" s="2">
        <f t="shared" si="377"/>
        <v>0.16458346356449038</v>
      </c>
      <c r="K7907">
        <v>7902</v>
      </c>
      <c r="L7907" s="14">
        <v>-1.8485643234032099E-4</v>
      </c>
      <c r="M7907" s="14">
        <v>0.113134503372668</v>
      </c>
    </row>
    <row r="7908" spans="1:13" x14ac:dyDescent="0.55000000000000004">
      <c r="A7908">
        <v>7903</v>
      </c>
      <c r="C7908">
        <f t="shared" si="375"/>
        <v>-0.26589375598383103</v>
      </c>
      <c r="D7908">
        <f t="shared" si="376"/>
        <v>-5.9290868333249807E-4</v>
      </c>
      <c r="E7908" s="2">
        <f t="shared" si="377"/>
        <v>0.2459865058285215</v>
      </c>
      <c r="K7908">
        <v>7903</v>
      </c>
      <c r="L7908" s="14">
        <v>1.22264848914923E-4</v>
      </c>
      <c r="M7908" s="14">
        <v>0.23007651109729299</v>
      </c>
    </row>
    <row r="7909" spans="1:13" x14ac:dyDescent="0.55000000000000004">
      <c r="A7909">
        <v>7904</v>
      </c>
      <c r="C7909">
        <f t="shared" si="375"/>
        <v>-0.17249941185657319</v>
      </c>
      <c r="D7909">
        <f t="shared" si="376"/>
        <v>-5.9687634771316456E-4</v>
      </c>
      <c r="E7909" s="2">
        <f t="shared" si="377"/>
        <v>0.21334592052289841</v>
      </c>
      <c r="K7909">
        <v>7904</v>
      </c>
      <c r="L7909" s="14">
        <v>3.98764140283368E-4</v>
      </c>
      <c r="M7909" s="14">
        <v>0.28939442932654802</v>
      </c>
    </row>
    <row r="7910" spans="1:13" x14ac:dyDescent="0.55000000000000004">
      <c r="A7910">
        <v>7905</v>
      </c>
      <c r="C7910">
        <f t="shared" si="375"/>
        <v>-3.5811351352421285E-2</v>
      </c>
      <c r="D7910">
        <f t="shared" si="376"/>
        <v>-4.5104062997299249E-4</v>
      </c>
      <c r="E7910" s="2">
        <f t="shared" si="377"/>
        <v>9.7370876792790731E-2</v>
      </c>
      <c r="K7910">
        <v>7905</v>
      </c>
      <c r="L7910" s="14">
        <v>5.7539047896471105E-4</v>
      </c>
      <c r="M7910" s="14">
        <v>0.27623171745826502</v>
      </c>
    </row>
    <row r="7911" spans="1:13" x14ac:dyDescent="0.55000000000000004">
      <c r="A7911">
        <v>7906</v>
      </c>
      <c r="C7911">
        <f t="shared" si="375"/>
        <v>0.10986460349779445</v>
      </c>
      <c r="D7911">
        <f t="shared" si="376"/>
        <v>-1.9200322129173754E-4</v>
      </c>
      <c r="E7911" s="2">
        <f t="shared" si="377"/>
        <v>7.0594368311169362E-3</v>
      </c>
      <c r="K7911">
        <v>7906</v>
      </c>
      <c r="L7911" s="14">
        <v>6.0790670272595302E-4</v>
      </c>
      <c r="M7911" s="14">
        <v>0.19388505833539299</v>
      </c>
    </row>
    <row r="7912" spans="1:13" x14ac:dyDescent="0.55000000000000004">
      <c r="A7912">
        <v>7907</v>
      </c>
      <c r="C7912">
        <f t="shared" si="375"/>
        <v>0.22796685863216279</v>
      </c>
      <c r="D7912">
        <f t="shared" si="376"/>
        <v>1.1522294882695394E-4</v>
      </c>
      <c r="E7912" s="2">
        <f t="shared" si="377"/>
        <v>2.7221097908085277E-2</v>
      </c>
      <c r="K7912">
        <v>7907</v>
      </c>
      <c r="L7912" s="14">
        <v>4.8816892161008299E-4</v>
      </c>
      <c r="M7912" s="14">
        <v>6.2978683576841707E-2</v>
      </c>
    </row>
    <row r="7913" spans="1:13" x14ac:dyDescent="0.55000000000000004">
      <c r="A7913">
        <v>7908</v>
      </c>
      <c r="C7913">
        <f t="shared" si="375"/>
        <v>0.28885423740923644</v>
      </c>
      <c r="D7913">
        <f t="shared" si="376"/>
        <v>3.9353058749026841E-4</v>
      </c>
      <c r="E7913" s="2">
        <f t="shared" si="377"/>
        <v>0.13879747434666936</v>
      </c>
      <c r="K7913">
        <v>7908</v>
      </c>
      <c r="L7913" s="14">
        <v>2.4616620569683801E-4</v>
      </c>
      <c r="M7913" s="14">
        <v>-8.3701093174919E-2</v>
      </c>
    </row>
    <row r="7914" spans="1:13" x14ac:dyDescent="0.55000000000000004">
      <c r="A7914">
        <v>7909</v>
      </c>
      <c r="C7914">
        <f t="shared" si="375"/>
        <v>0.27724529116350805</v>
      </c>
      <c r="D7914">
        <f t="shared" si="376"/>
        <v>5.7307034366893485E-4</v>
      </c>
      <c r="E7914" s="2">
        <f t="shared" si="377"/>
        <v>0.23684058655029264</v>
      </c>
      <c r="K7914">
        <v>7909</v>
      </c>
      <c r="L7914" s="14">
        <v>-5.74903635374524E-5</v>
      </c>
      <c r="M7914" s="14">
        <v>-0.209417411897136</v>
      </c>
    </row>
    <row r="7915" spans="1:13" x14ac:dyDescent="0.55000000000000004">
      <c r="A7915">
        <v>7910</v>
      </c>
      <c r="C7915">
        <f t="shared" si="375"/>
        <v>0.19605362070279883</v>
      </c>
      <c r="D7915">
        <f t="shared" si="376"/>
        <v>6.0878152295111326E-4</v>
      </c>
      <c r="E7915" s="2">
        <f t="shared" si="377"/>
        <v>0.22918955692972254</v>
      </c>
      <c r="K7915">
        <v>7910</v>
      </c>
      <c r="L7915" s="14">
        <v>-3.4674811457946399E-4</v>
      </c>
      <c r="M7915" s="14">
        <v>-0.28268384067840802</v>
      </c>
    </row>
    <row r="7916" spans="1:13" x14ac:dyDescent="0.55000000000000004">
      <c r="A7916">
        <v>7911</v>
      </c>
      <c r="C7916">
        <f t="shared" si="375"/>
        <v>6.565662392812216E-2</v>
      </c>
      <c r="D7916">
        <f t="shared" si="376"/>
        <v>4.9170137206891115E-4</v>
      </c>
      <c r="E7916" s="2">
        <f t="shared" si="377"/>
        <v>0.12306553149622482</v>
      </c>
      <c r="K7916">
        <v>7911</v>
      </c>
      <c r="L7916" s="14">
        <v>-5.4916064925591502E-4</v>
      </c>
      <c r="M7916" s="14">
        <v>-0.28515034791853999</v>
      </c>
    </row>
    <row r="7917" spans="1:13" x14ac:dyDescent="0.55000000000000004">
      <c r="A7917">
        <v>7912</v>
      </c>
      <c r="C7917">
        <f t="shared" si="375"/>
        <v>-8.1218801520687972E-2</v>
      </c>
      <c r="D7917">
        <f t="shared" si="376"/>
        <v>2.5121454103999106E-4</v>
      </c>
      <c r="E7917" s="2">
        <f t="shared" si="377"/>
        <v>1.8219703000454193E-2</v>
      </c>
      <c r="K7917">
        <v>7912</v>
      </c>
      <c r="L7917" s="14">
        <v>-6.1403249258088204E-4</v>
      </c>
      <c r="M7917" s="14">
        <v>-0.21619918157814</v>
      </c>
    </row>
    <row r="7918" spans="1:13" x14ac:dyDescent="0.55000000000000004">
      <c r="A7918">
        <v>7913</v>
      </c>
      <c r="C7918">
        <f t="shared" si="375"/>
        <v>-0.20771001974430733</v>
      </c>
      <c r="D7918">
        <f t="shared" si="376"/>
        <v>-5.2321844607584693E-5</v>
      </c>
      <c r="E7918" s="2">
        <f t="shared" si="377"/>
        <v>1.3135550833299694E-2</v>
      </c>
      <c r="K7918">
        <v>7913</v>
      </c>
      <c r="L7918" s="14">
        <v>-5.2511608895792897E-4</v>
      </c>
      <c r="M7918" s="14">
        <v>-9.3099589009143904E-2</v>
      </c>
    </row>
    <row r="7919" spans="1:13" x14ac:dyDescent="0.55000000000000004">
      <c r="A7919">
        <v>7914</v>
      </c>
      <c r="C7919">
        <f t="shared" si="375"/>
        <v>-0.2820704011907687</v>
      </c>
      <c r="D7919">
        <f t="shared" si="376"/>
        <v>-3.4272655010821274E-4</v>
      </c>
      <c r="E7919" s="2">
        <f t="shared" si="377"/>
        <v>0.11248495919409972</v>
      </c>
      <c r="K7919">
        <v>7914</v>
      </c>
      <c r="L7919" s="14">
        <v>-3.0468110327174701E-4</v>
      </c>
      <c r="M7919" s="14">
        <v>5.3317373175113203E-2</v>
      </c>
    </row>
    <row r="7920" spans="1:13" x14ac:dyDescent="0.55000000000000004">
      <c r="A7920">
        <v>7915</v>
      </c>
      <c r="C7920">
        <f t="shared" si="375"/>
        <v>-0.28563705751366952</v>
      </c>
      <c r="D7920">
        <f t="shared" si="376"/>
        <v>-5.471141156430738E-4</v>
      </c>
      <c r="E7920" s="2">
        <f t="shared" si="377"/>
        <v>0.22280073366232947</v>
      </c>
      <c r="K7920">
        <v>7915</v>
      </c>
      <c r="L7920" s="14">
        <v>-7.9368451668130302E-6</v>
      </c>
      <c r="M7920" s="14">
        <v>0.18638066849069301</v>
      </c>
    </row>
    <row r="7921" spans="1:13" x14ac:dyDescent="0.55000000000000004">
      <c r="A7921">
        <v>7916</v>
      </c>
      <c r="C7921">
        <f t="shared" si="375"/>
        <v>-0.21751483315209882</v>
      </c>
      <c r="D7921">
        <f t="shared" si="376"/>
        <v>-6.1418757040206172E-4</v>
      </c>
      <c r="E7921" s="2">
        <f t="shared" si="377"/>
        <v>0.24037310788613764</v>
      </c>
      <c r="K7921">
        <v>7916</v>
      </c>
      <c r="L7921" s="14">
        <v>2.9079524504676299E-4</v>
      </c>
      <c r="M7921" s="14">
        <v>0.27276376916105299</v>
      </c>
    </row>
    <row r="7922" spans="1:13" x14ac:dyDescent="0.55000000000000004">
      <c r="A7922">
        <v>7917</v>
      </c>
      <c r="C7922">
        <f t="shared" si="375"/>
        <v>-9.4800970518252092E-2</v>
      </c>
      <c r="D7922">
        <f t="shared" si="376"/>
        <v>-5.2711289103691997E-4</v>
      </c>
      <c r="E7922" s="2">
        <f t="shared" si="377"/>
        <v>0.14871239594847979</v>
      </c>
      <c r="K7922">
        <v>7917</v>
      </c>
      <c r="L7922" s="14">
        <v>5.1669586217564399E-4</v>
      </c>
      <c r="M7922" s="14">
        <v>0.29083149174144901</v>
      </c>
    </row>
    <row r="7923" spans="1:13" x14ac:dyDescent="0.55000000000000004">
      <c r="A7923">
        <v>7918</v>
      </c>
      <c r="C7923">
        <f t="shared" si="375"/>
        <v>5.1705937469766983E-2</v>
      </c>
      <c r="D7923">
        <f t="shared" si="376"/>
        <v>-3.0774398667968595E-4</v>
      </c>
      <c r="E7923" s="2">
        <f t="shared" si="377"/>
        <v>3.3985927420605015E-2</v>
      </c>
      <c r="K7923">
        <v>7918</v>
      </c>
      <c r="L7923" s="14">
        <v>6.1318679527421404E-4</v>
      </c>
      <c r="M7923" s="14">
        <v>0.236058663027609</v>
      </c>
    </row>
    <row r="7924" spans="1:13" x14ac:dyDescent="0.55000000000000004">
      <c r="A7924">
        <v>7919</v>
      </c>
      <c r="C7924">
        <f t="shared" si="375"/>
        <v>0.18523574502756096</v>
      </c>
      <c r="D7924">
        <f t="shared" si="376"/>
        <v>-1.1137828394404392E-5</v>
      </c>
      <c r="E7924" s="2">
        <f t="shared" si="377"/>
        <v>3.9781108986649697E-3</v>
      </c>
      <c r="K7924">
        <v>7919</v>
      </c>
      <c r="L7924" s="14">
        <v>5.56101291561644E-4</v>
      </c>
      <c r="M7924" s="14">
        <v>0.122163477756874</v>
      </c>
    </row>
    <row r="7925" spans="1:13" x14ac:dyDescent="0.55000000000000004">
      <c r="A7925">
        <v>7920</v>
      </c>
      <c r="C7925">
        <f t="shared" si="375"/>
        <v>0.27227528504314535</v>
      </c>
      <c r="D7925">
        <f t="shared" si="376"/>
        <v>2.8826369005107751E-4</v>
      </c>
      <c r="E7925" s="2">
        <f t="shared" si="377"/>
        <v>8.6791277249148979E-2</v>
      </c>
      <c r="K7925">
        <v>7920</v>
      </c>
      <c r="L7925" s="14">
        <v>3.5973676957550297E-4</v>
      </c>
      <c r="M7925" s="14">
        <v>-2.23283083652667E-2</v>
      </c>
    </row>
    <row r="7926" spans="1:13" x14ac:dyDescent="0.55000000000000004">
      <c r="A7926">
        <v>7921</v>
      </c>
      <c r="C7926">
        <f t="shared" si="375"/>
        <v>0.29097946762107735</v>
      </c>
      <c r="D7926">
        <f t="shared" si="376"/>
        <v>5.1531709840534729E-4</v>
      </c>
      <c r="E7926" s="2">
        <f t="shared" si="377"/>
        <v>0.20449144105510286</v>
      </c>
      <c r="K7926">
        <v>7921</v>
      </c>
      <c r="L7926" s="14">
        <v>7.3273942004275705E-5</v>
      </c>
      <c r="M7926" s="14">
        <v>-0.16122783114255701</v>
      </c>
    </row>
    <row r="7927" spans="1:13" x14ac:dyDescent="0.55000000000000004">
      <c r="A7927">
        <v>7922</v>
      </c>
      <c r="C7927">
        <f t="shared" si="375"/>
        <v>0.23665393718823491</v>
      </c>
      <c r="D7927">
        <f t="shared" si="376"/>
        <v>6.1303677709036641E-4</v>
      </c>
      <c r="E7927" s="2">
        <f t="shared" si="377"/>
        <v>0.24641373499376951</v>
      </c>
      <c r="K7927">
        <v>7922</v>
      </c>
      <c r="L7927" s="14">
        <v>-2.3154079890045799E-4</v>
      </c>
      <c r="M7927" s="14">
        <v>-0.25974684342534299</v>
      </c>
    </row>
    <row r="7928" spans="1:13" x14ac:dyDescent="0.55000000000000004">
      <c r="A7928">
        <v>7923</v>
      </c>
      <c r="C7928">
        <f t="shared" si="375"/>
        <v>0.12293325679035028</v>
      </c>
      <c r="D7928">
        <f t="shared" si="376"/>
        <v>5.5689714651569312E-4</v>
      </c>
      <c r="E7928" s="2">
        <f t="shared" si="377"/>
        <v>0.17317574901128255</v>
      </c>
      <c r="K7928">
        <v>7923</v>
      </c>
      <c r="L7928" s="14">
        <v>-4.7836471034573601E-4</v>
      </c>
      <c r="M7928" s="14">
        <v>-0.293210647419819</v>
      </c>
    </row>
    <row r="7929" spans="1:13" x14ac:dyDescent="0.55000000000000004">
      <c r="A7929">
        <v>7924</v>
      </c>
      <c r="C7929">
        <f t="shared" si="375"/>
        <v>-2.1641079834458496E-2</v>
      </c>
      <c r="D7929">
        <f t="shared" si="376"/>
        <v>3.6098807062604838E-4</v>
      </c>
      <c r="E7929" s="2">
        <f t="shared" si="377"/>
        <v>5.363714539038611E-2</v>
      </c>
      <c r="K7929">
        <v>7924</v>
      </c>
      <c r="L7929" s="14">
        <v>-6.0537921252570598E-4</v>
      </c>
      <c r="M7929" s="14">
        <v>-0.25323802582120097</v>
      </c>
    </row>
    <row r="7930" spans="1:13" x14ac:dyDescent="0.55000000000000004">
      <c r="A7930">
        <v>7925</v>
      </c>
      <c r="C7930">
        <f t="shared" si="375"/>
        <v>-0.16078396157858754</v>
      </c>
      <c r="D7930">
        <f t="shared" si="376"/>
        <v>7.4478598034060763E-5</v>
      </c>
      <c r="E7930" s="2">
        <f t="shared" si="377"/>
        <v>1.197622036208998E-4</v>
      </c>
      <c r="K7930">
        <v>7925</v>
      </c>
      <c r="L7930" s="14">
        <v>-5.8077273542862698E-4</v>
      </c>
      <c r="M7930" s="14">
        <v>-0.14984036968100201</v>
      </c>
    </row>
    <row r="7931" spans="1:13" x14ac:dyDescent="0.55000000000000004">
      <c r="A7931">
        <v>7926</v>
      </c>
      <c r="C7931">
        <f t="shared" si="375"/>
        <v>-0.25957345802349852</v>
      </c>
      <c r="D7931">
        <f t="shared" si="376"/>
        <v>-2.3072343278019103E-4</v>
      </c>
      <c r="E7931" s="2">
        <f t="shared" si="377"/>
        <v>6.2830031843271045E-2</v>
      </c>
      <c r="K7931">
        <v>7926</v>
      </c>
      <c r="L7931" s="14">
        <v>-4.1070812389096397E-4</v>
      </c>
      <c r="M7931" s="14">
        <v>-8.9142634120279902E-3</v>
      </c>
    </row>
    <row r="7932" spans="1:13" x14ac:dyDescent="0.55000000000000004">
      <c r="A7932">
        <v>7927</v>
      </c>
      <c r="C7932">
        <f t="shared" si="375"/>
        <v>-0.29321548787897828</v>
      </c>
      <c r="D7932">
        <f t="shared" si="376"/>
        <v>-4.7801874522508518E-4</v>
      </c>
      <c r="E7932" s="2">
        <f t="shared" si="377"/>
        <v>0.18272202023088538</v>
      </c>
      <c r="K7932">
        <v>7927</v>
      </c>
      <c r="L7932" s="14">
        <v>-1.37779114876582E-4</v>
      </c>
      <c r="M7932" s="14">
        <v>0.13424447542856399</v>
      </c>
    </row>
    <row r="7933" spans="1:13" x14ac:dyDescent="0.55000000000000004">
      <c r="A7933">
        <v>7928</v>
      </c>
      <c r="C7933">
        <f t="shared" si="375"/>
        <v>-0.25326661077091822</v>
      </c>
      <c r="D7933">
        <f t="shared" si="376"/>
        <v>-6.0534142846245976E-4</v>
      </c>
      <c r="E7933" s="2">
        <f t="shared" si="377"/>
        <v>0.247056180849237</v>
      </c>
      <c r="K7933">
        <v>7928</v>
      </c>
      <c r="L7933" s="14">
        <v>1.6965752817821501E-4</v>
      </c>
      <c r="M7933" s="14">
        <v>0.24378085260580701</v>
      </c>
    </row>
    <row r="7934" spans="1:13" x14ac:dyDescent="0.55000000000000004">
      <c r="A7934">
        <v>7929</v>
      </c>
      <c r="C7934">
        <f t="shared" si="375"/>
        <v>-0.14975315279593776</v>
      </c>
      <c r="D7934">
        <f t="shared" si="376"/>
        <v>-5.8073617274066725E-4</v>
      </c>
      <c r="E7934" s="2">
        <f t="shared" si="377"/>
        <v>0.19537633706648963</v>
      </c>
      <c r="K7934">
        <v>7929</v>
      </c>
      <c r="L7934" s="14">
        <v>4.3460239082188502E-4</v>
      </c>
      <c r="M7934" s="14">
        <v>0.29226080294131002</v>
      </c>
    </row>
    <row r="7935" spans="1:13" x14ac:dyDescent="0.55000000000000004">
      <c r="A7935">
        <v>7930</v>
      </c>
      <c r="C7935">
        <f t="shared" si="375"/>
        <v>-8.6548100151836588E-3</v>
      </c>
      <c r="D7935">
        <f t="shared" si="376"/>
        <v>-4.1037837860823822E-4</v>
      </c>
      <c r="E7935" s="2">
        <f t="shared" si="377"/>
        <v>7.6284800563469327E-2</v>
      </c>
      <c r="K7935">
        <v>7930</v>
      </c>
      <c r="L7935" s="14">
        <v>5.9069838860671502E-4</v>
      </c>
      <c r="M7935" s="14">
        <v>0.267542222125767</v>
      </c>
    </row>
    <row r="7936" spans="1:13" x14ac:dyDescent="0.55000000000000004">
      <c r="A7936">
        <v>7931</v>
      </c>
      <c r="C7936">
        <f t="shared" si="375"/>
        <v>0.13461570765046116</v>
      </c>
      <c r="D7936">
        <f t="shared" si="376"/>
        <v>-1.3702426153502632E-4</v>
      </c>
      <c r="E7936" s="2">
        <f t="shared" si="377"/>
        <v>1.6974667320589474E-3</v>
      </c>
      <c r="K7936">
        <v>7931</v>
      </c>
      <c r="L7936" s="14">
        <v>5.9885031053822702E-4</v>
      </c>
      <c r="M7936" s="14">
        <v>0.17581603206737501</v>
      </c>
    </row>
    <row r="7937" spans="1:13" x14ac:dyDescent="0.55000000000000004">
      <c r="A7937">
        <v>7932</v>
      </c>
      <c r="C7937">
        <f t="shared" si="375"/>
        <v>0.24410052016981984</v>
      </c>
      <c r="D7937">
        <f t="shared" si="376"/>
        <v>1.707200569412099E-4</v>
      </c>
      <c r="E7937" s="2">
        <f t="shared" si="377"/>
        <v>4.1634318798319005E-2</v>
      </c>
      <c r="K7937">
        <v>7932</v>
      </c>
      <c r="L7937" s="14">
        <v>4.57016457197822E-4</v>
      </c>
      <c r="M7937" s="14">
        <v>4.0055626094229198E-2</v>
      </c>
    </row>
    <row r="7938" spans="1:13" x14ac:dyDescent="0.55000000000000004">
      <c r="A7938">
        <v>7933</v>
      </c>
      <c r="C7938">
        <f t="shared" si="375"/>
        <v>0.29232124735692755</v>
      </c>
      <c r="D7938">
        <f t="shared" si="376"/>
        <v>4.3561723961217473E-4</v>
      </c>
      <c r="E7938" s="2">
        <f t="shared" si="377"/>
        <v>0.15845033638154046</v>
      </c>
      <c r="K7938">
        <v>7933</v>
      </c>
      <c r="L7938" s="14">
        <v>2.00719997027951E-4</v>
      </c>
      <c r="M7938" s="14">
        <v>-0.10573695992128</v>
      </c>
    </row>
    <row r="7939" spans="1:13" x14ac:dyDescent="0.55000000000000004">
      <c r="A7939">
        <v>7934</v>
      </c>
      <c r="C7939">
        <f t="shared" si="375"/>
        <v>0.26717550310281474</v>
      </c>
      <c r="D7939">
        <f t="shared" si="376"/>
        <v>5.9118367723193861E-4</v>
      </c>
      <c r="E7939" s="2">
        <f t="shared" si="377"/>
        <v>0.24228305987718127</v>
      </c>
      <c r="K7939">
        <v>7934</v>
      </c>
      <c r="L7939" s="14">
        <v>-1.0584803157403099E-4</v>
      </c>
      <c r="M7939" s="14">
        <v>-0.225047068380027</v>
      </c>
    </row>
    <row r="7940" spans="1:13" x14ac:dyDescent="0.55000000000000004">
      <c r="A7940">
        <v>7935</v>
      </c>
      <c r="C7940">
        <f t="shared" si="375"/>
        <v>0.174974339182664</v>
      </c>
      <c r="D7940">
        <f t="shared" si="376"/>
        <v>5.9837547302967853E-4</v>
      </c>
      <c r="E7940" s="2">
        <f t="shared" si="377"/>
        <v>0.21433851869615114</v>
      </c>
      <c r="K7940">
        <v>7935</v>
      </c>
      <c r="L7940" s="14">
        <v>-3.8590576403478197E-4</v>
      </c>
      <c r="M7940" s="14">
        <v>-0.28799274247234002</v>
      </c>
    </row>
    <row r="7941" spans="1:13" x14ac:dyDescent="0.55000000000000004">
      <c r="A7941">
        <v>7936</v>
      </c>
      <c r="C7941">
        <f t="shared" si="375"/>
        <v>3.8858304294099193E-2</v>
      </c>
      <c r="D7941">
        <f t="shared" si="376"/>
        <v>4.5538763785118932E-4</v>
      </c>
      <c r="E7941" s="2">
        <f t="shared" si="377"/>
        <v>0.10091241941486355</v>
      </c>
      <c r="K7941">
        <v>7936</v>
      </c>
      <c r="L7941" s="14">
        <v>-5.6931100390746395E-4</v>
      </c>
      <c r="M7941" s="14">
        <v>-0.27880884763518599</v>
      </c>
    </row>
    <row r="7942" spans="1:13" x14ac:dyDescent="0.55000000000000004">
      <c r="A7942">
        <v>7937</v>
      </c>
      <c r="C7942">
        <f t="shared" ref="C7942:C8005" si="378">$D$1*COS($B$2*(A7942-$L$2)+$B$1)</f>
        <v>-0.10701034590421844</v>
      </c>
      <c r="D7942">
        <f t="shared" ref="D7942:D8005" si="379">$D$2*COS($B$2*(A7942-$L$3)+$B$3)</f>
        <v>1.9810710438184563E-4</v>
      </c>
      <c r="E7942" s="2">
        <f t="shared" ref="E7942:E8005" si="380">(M7942-C7942)^2</f>
        <v>8.6090935986640436E-3</v>
      </c>
      <c r="K7942">
        <v>7937</v>
      </c>
      <c r="L7942" s="14">
        <v>-6.1012877110245699E-4</v>
      </c>
      <c r="M7942" s="14">
        <v>-0.199795547303278</v>
      </c>
    </row>
    <row r="7943" spans="1:13" x14ac:dyDescent="0.55000000000000004">
      <c r="A7943">
        <v>7938</v>
      </c>
      <c r="C7943">
        <f t="shared" si="378"/>
        <v>-0.22602165487969975</v>
      </c>
      <c r="D7943">
        <f t="shared" si="379"/>
        <v>-1.088941365209045E-4</v>
      </c>
      <c r="E7943" s="2">
        <f t="shared" si="380"/>
        <v>2.4111705161256013E-2</v>
      </c>
      <c r="K7943">
        <v>7938</v>
      </c>
      <c r="L7943" s="14">
        <v>-4.9813600261073296E-4</v>
      </c>
      <c r="M7943" s="14">
        <v>-7.0742212707672295E-2</v>
      </c>
    </row>
    <row r="7944" spans="1:13" x14ac:dyDescent="0.55000000000000004">
      <c r="A7944">
        <v>7939</v>
      </c>
      <c r="C7944">
        <f t="shared" si="378"/>
        <v>-0.28830629263806878</v>
      </c>
      <c r="D7944">
        <f t="shared" si="379"/>
        <v>-3.885652444562577E-4</v>
      </c>
      <c r="E7944" s="2">
        <f t="shared" si="380"/>
        <v>0.1327401675076951</v>
      </c>
      <c r="K7944">
        <v>7939</v>
      </c>
      <c r="L7944" s="14">
        <v>-2.6138198205373801E-4</v>
      </c>
      <c r="M7944" s="14">
        <v>7.6028947913397898E-2</v>
      </c>
    </row>
    <row r="7945" spans="1:13" x14ac:dyDescent="0.55000000000000004">
      <c r="A7945">
        <v>7940</v>
      </c>
      <c r="C7945">
        <f t="shared" si="378"/>
        <v>-0.27823212796147412</v>
      </c>
      <c r="D7945">
        <f t="shared" si="379"/>
        <v>-5.7071466634738964E-4</v>
      </c>
      <c r="E7945" s="2">
        <f t="shared" si="380"/>
        <v>0.23231466360118189</v>
      </c>
      <c r="K7945">
        <v>7940</v>
      </c>
      <c r="L7945" s="14">
        <v>4.0836777404710301E-5</v>
      </c>
      <c r="M7945" s="14">
        <v>0.203758186880206</v>
      </c>
    </row>
    <row r="7946" spans="1:13" x14ac:dyDescent="0.55000000000000004">
      <c r="A7946">
        <v>7941</v>
      </c>
      <c r="C7946">
        <f t="shared" si="378"/>
        <v>-0.1983275638344783</v>
      </c>
      <c r="D7946">
        <f t="shared" si="379"/>
        <v>-6.0962673669600329E-4</v>
      </c>
      <c r="E7946" s="2">
        <f t="shared" si="380"/>
        <v>0.22923267057925928</v>
      </c>
      <c r="K7946">
        <v>7941</v>
      </c>
      <c r="L7946" s="14">
        <v>3.3282771262917502E-4</v>
      </c>
      <c r="M7946" s="14">
        <v>0.28045492391884302</v>
      </c>
    </row>
    <row r="7947" spans="1:13" x14ac:dyDescent="0.55000000000000004">
      <c r="A7947">
        <v>7942</v>
      </c>
      <c r="C7947">
        <f t="shared" si="378"/>
        <v>-6.8646961598381767E-2</v>
      </c>
      <c r="D7947">
        <f t="shared" si="379"/>
        <v>-4.9553534604596116E-4</v>
      </c>
      <c r="E7947" s="2">
        <f t="shared" si="380"/>
        <v>0.12642074259149857</v>
      </c>
      <c r="K7947">
        <v>7942</v>
      </c>
      <c r="L7947" s="14">
        <v>5.4145988251243097E-4</v>
      </c>
      <c r="M7947" s="14">
        <v>0.28690998544596802</v>
      </c>
    </row>
    <row r="7948" spans="1:13" x14ac:dyDescent="0.55000000000000004">
      <c r="A7948">
        <v>7943</v>
      </c>
      <c r="C7948">
        <f t="shared" si="378"/>
        <v>7.826258103576654E-2</v>
      </c>
      <c r="D7948">
        <f t="shared" si="379"/>
        <v>-2.5707502859472088E-4</v>
      </c>
      <c r="E7948" s="2">
        <f t="shared" si="380"/>
        <v>2.0518866518661808E-2</v>
      </c>
      <c r="K7948">
        <v>7943</v>
      </c>
      <c r="L7948" s="14">
        <v>6.1448006584719904E-4</v>
      </c>
      <c r="M7948" s="14">
        <v>0.22150666125781901</v>
      </c>
    </row>
    <row r="7949" spans="1:13" x14ac:dyDescent="0.55000000000000004">
      <c r="A7949">
        <v>7944</v>
      </c>
      <c r="C7949">
        <f t="shared" si="378"/>
        <v>0.20552986547425567</v>
      </c>
      <c r="D7949">
        <f t="shared" si="379"/>
        <v>4.5905702322136044E-5</v>
      </c>
      <c r="E7949" s="2">
        <f t="shared" si="380"/>
        <v>1.1004900796134618E-2</v>
      </c>
      <c r="K7949">
        <v>7944</v>
      </c>
      <c r="L7949" s="14">
        <v>5.3359990473295397E-4</v>
      </c>
      <c r="M7949" s="14">
        <v>0.100625619630083</v>
      </c>
    </row>
    <row r="7950" spans="1:13" x14ac:dyDescent="0.55000000000000004">
      <c r="A7950">
        <v>7945</v>
      </c>
      <c r="C7950">
        <f t="shared" si="378"/>
        <v>0.28121348590453299</v>
      </c>
      <c r="D7950">
        <f t="shared" si="379"/>
        <v>3.3736506957156688E-4</v>
      </c>
      <c r="E7950" s="2">
        <f t="shared" si="380"/>
        <v>0.10671408504499064</v>
      </c>
      <c r="K7950">
        <v>7945</v>
      </c>
      <c r="L7950" s="14">
        <v>3.1907633726485402E-4</v>
      </c>
      <c r="M7950" s="14">
        <v>-4.5457732670031101E-2</v>
      </c>
    </row>
    <row r="7951" spans="1:13" x14ac:dyDescent="0.55000000000000004">
      <c r="A7951">
        <v>7946</v>
      </c>
      <c r="C7951">
        <f t="shared" si="378"/>
        <v>0.28631844888366553</v>
      </c>
      <c r="D7951">
        <f t="shared" si="379"/>
        <v>5.4415291544582028E-4</v>
      </c>
      <c r="E7951" s="2">
        <f t="shared" si="380"/>
        <v>0.2175983310631831</v>
      </c>
      <c r="K7951">
        <v>7946</v>
      </c>
      <c r="L7951" s="14">
        <v>2.4638121722878701E-5</v>
      </c>
      <c r="M7951" s="14">
        <v>-0.18015591382363599</v>
      </c>
    </row>
    <row r="7952" spans="1:13" x14ac:dyDescent="0.55000000000000004">
      <c r="A7952">
        <v>7947</v>
      </c>
      <c r="C7952">
        <f t="shared" si="378"/>
        <v>0.21956351630826007</v>
      </c>
      <c r="D7952">
        <f t="shared" si="379"/>
        <v>6.1436984938403785E-4</v>
      </c>
      <c r="E7952" s="2">
        <f t="shared" si="380"/>
        <v>0.2394110111505261</v>
      </c>
      <c r="K7952">
        <v>7947</v>
      </c>
      <c r="L7952" s="14">
        <v>-2.7597086424840201E-4</v>
      </c>
      <c r="M7952" s="14">
        <v>-0.26973292875395999</v>
      </c>
    </row>
    <row r="7953" spans="1:13" x14ac:dyDescent="0.55000000000000004">
      <c r="A7953">
        <v>7948</v>
      </c>
      <c r="C7953">
        <f t="shared" si="378"/>
        <v>9.7702769171196704E-2</v>
      </c>
      <c r="D7953">
        <f t="shared" si="379"/>
        <v>5.3039290101578604E-4</v>
      </c>
      <c r="E7953" s="2">
        <f t="shared" si="380"/>
        <v>0.15167630895801648</v>
      </c>
      <c r="K7953">
        <v>7948</v>
      </c>
      <c r="L7953" s="14">
        <v>-5.0746123526972001E-4</v>
      </c>
      <c r="M7953" s="14">
        <v>-0.29175365837624601</v>
      </c>
    </row>
    <row r="7954" spans="1:13" x14ac:dyDescent="0.55000000000000004">
      <c r="A7954">
        <v>7949</v>
      </c>
      <c r="C7954">
        <f t="shared" si="378"/>
        <v>-4.8679313616865609E-2</v>
      </c>
      <c r="D7954">
        <f t="shared" si="379"/>
        <v>3.1329851428787118E-4</v>
      </c>
      <c r="E7954" s="2">
        <f t="shared" si="380"/>
        <v>3.6873047876594886E-2</v>
      </c>
      <c r="K7954">
        <v>7949</v>
      </c>
      <c r="L7954" s="14">
        <v>-6.1185479185678099E-4</v>
      </c>
      <c r="M7954" s="14">
        <v>-0.24070287434990401</v>
      </c>
    </row>
    <row r="7955" spans="1:13" x14ac:dyDescent="0.55000000000000004">
      <c r="A7955">
        <v>7950</v>
      </c>
      <c r="C7955">
        <f t="shared" si="378"/>
        <v>-0.18284391476561213</v>
      </c>
      <c r="D7955">
        <f t="shared" si="379"/>
        <v>1.7572804282406653E-5</v>
      </c>
      <c r="E7955" s="2">
        <f t="shared" si="380"/>
        <v>2.8598272341751455E-3</v>
      </c>
      <c r="K7955">
        <v>7950</v>
      </c>
      <c r="L7955" s="14">
        <v>-5.6300552015174903E-4</v>
      </c>
      <c r="M7955" s="14">
        <v>-0.12936656223040199</v>
      </c>
    </row>
    <row r="7956" spans="1:13" x14ac:dyDescent="0.55000000000000004">
      <c r="A7956">
        <v>7951</v>
      </c>
      <c r="C7956">
        <f t="shared" si="378"/>
        <v>-0.27111854735211649</v>
      </c>
      <c r="D7956">
        <f t="shared" si="379"/>
        <v>-2.825633091926172E-4</v>
      </c>
      <c r="E7956" s="2">
        <f t="shared" si="380"/>
        <v>8.1503943588982802E-2</v>
      </c>
      <c r="K7956">
        <v>7951</v>
      </c>
      <c r="L7956" s="14">
        <v>-3.7314802329202701E-4</v>
      </c>
      <c r="M7956" s="14">
        <v>1.4370407931591099E-2</v>
      </c>
    </row>
    <row r="7957" spans="1:13" x14ac:dyDescent="0.55000000000000004">
      <c r="A7957">
        <v>7952</v>
      </c>
      <c r="C7957">
        <f t="shared" si="378"/>
        <v>-0.29134813927927639</v>
      </c>
      <c r="D7957">
        <f t="shared" si="379"/>
        <v>-5.1178198801732941E-4</v>
      </c>
      <c r="E7957" s="2">
        <f t="shared" si="380"/>
        <v>0.19878789335907535</v>
      </c>
      <c r="K7957">
        <v>7952</v>
      </c>
      <c r="L7957" s="14">
        <v>-8.9833289156538901E-5</v>
      </c>
      <c r="M7957" s="14">
        <v>0.154508220279579</v>
      </c>
    </row>
    <row r="7958" spans="1:13" x14ac:dyDescent="0.55000000000000004">
      <c r="A7958">
        <v>7953</v>
      </c>
      <c r="C7958">
        <f t="shared" si="378"/>
        <v>-0.23845548938047725</v>
      </c>
      <c r="D7958">
        <f t="shared" si="379"/>
        <v>-6.1255417536601215E-4</v>
      </c>
      <c r="E7958" s="2">
        <f t="shared" si="380"/>
        <v>0.24443529518236692</v>
      </c>
      <c r="K7958">
        <v>7953</v>
      </c>
      <c r="L7958" s="14">
        <v>2.1598074953347099E-4</v>
      </c>
      <c r="M7958" s="14">
        <v>0.25594849035913497</v>
      </c>
    </row>
    <row r="7959" spans="1:13" x14ac:dyDescent="0.55000000000000004">
      <c r="A7959">
        <v>7954</v>
      </c>
      <c r="C7959">
        <f t="shared" si="378"/>
        <v>-0.12571553789009035</v>
      </c>
      <c r="D7959">
        <f t="shared" si="379"/>
        <v>-5.5958817631537817E-4</v>
      </c>
      <c r="E7959" s="2">
        <f t="shared" si="380"/>
        <v>0.17556134452641708</v>
      </c>
      <c r="K7959">
        <v>7954</v>
      </c>
      <c r="L7959" s="14">
        <v>4.6770106965552701E-4</v>
      </c>
      <c r="M7959" s="14">
        <v>0.29328487323908398</v>
      </c>
    </row>
    <row r="7960" spans="1:13" x14ac:dyDescent="0.55000000000000004">
      <c r="A7960">
        <v>7955</v>
      </c>
      <c r="C7960">
        <f t="shared" si="378"/>
        <v>1.8576363737423125E-2</v>
      </c>
      <c r="D7960">
        <f t="shared" si="379"/>
        <v>-3.6617734019245935E-4</v>
      </c>
      <c r="E7960" s="2">
        <f t="shared" si="380"/>
        <v>5.6925129154741391E-2</v>
      </c>
      <c r="K7960">
        <v>7955</v>
      </c>
      <c r="L7960" s="14">
        <v>6.0228275547556101E-4</v>
      </c>
      <c r="M7960" s="14">
        <v>0.25716624020904</v>
      </c>
    </row>
    <row r="7961" spans="1:13" x14ac:dyDescent="0.55000000000000004">
      <c r="A7961">
        <v>7956</v>
      </c>
      <c r="C7961">
        <f t="shared" si="378"/>
        <v>0.15820598962552299</v>
      </c>
      <c r="D7961">
        <f t="shared" si="379"/>
        <v>-8.0863710087152274E-5</v>
      </c>
      <c r="E7961" s="2">
        <f t="shared" si="380"/>
        <v>2.4563122153826734E-6</v>
      </c>
      <c r="K7961">
        <v>7956</v>
      </c>
      <c r="L7961" s="14">
        <v>5.8601898889578004E-4</v>
      </c>
      <c r="M7961" s="14">
        <v>0.156638726975109</v>
      </c>
    </row>
    <row r="7962" spans="1:13" x14ac:dyDescent="0.55000000000000004">
      <c r="A7962">
        <v>7957</v>
      </c>
      <c r="C7962">
        <f t="shared" si="378"/>
        <v>0.25812924683528676</v>
      </c>
      <c r="D7962">
        <f t="shared" si="379"/>
        <v>2.2474500677826164E-4</v>
      </c>
      <c r="E7962" s="2">
        <f t="shared" si="380"/>
        <v>5.8201163946582389E-2</v>
      </c>
      <c r="K7962">
        <v>7957</v>
      </c>
      <c r="L7962" s="14">
        <v>4.22983131149173E-4</v>
      </c>
      <c r="M7962" s="14">
        <v>1.6880072854146701E-2</v>
      </c>
    </row>
    <row r="7963" spans="1:13" x14ac:dyDescent="0.55000000000000004">
      <c r="A7963">
        <v>7958</v>
      </c>
      <c r="C7963">
        <f t="shared" si="378"/>
        <v>0.29326750402225921</v>
      </c>
      <c r="D7963">
        <f t="shared" si="379"/>
        <v>4.7394746418550818E-4</v>
      </c>
      <c r="E7963" s="2">
        <f t="shared" si="380"/>
        <v>0.17671413530110139</v>
      </c>
      <c r="K7963">
        <v>7958</v>
      </c>
      <c r="L7963" s="14">
        <v>1.5400852420941101E-4</v>
      </c>
      <c r="M7963" s="14">
        <v>-0.127106300229506</v>
      </c>
    </row>
    <row r="7964" spans="1:13" x14ac:dyDescent="0.55000000000000004">
      <c r="A7964">
        <v>7959</v>
      </c>
      <c r="C7964">
        <f t="shared" si="378"/>
        <v>0.25480179929018121</v>
      </c>
      <c r="D7964">
        <f t="shared" si="379"/>
        <v>6.0419909811040829E-4</v>
      </c>
      <c r="E7964" s="2">
        <f t="shared" si="380"/>
        <v>0.24409519585556472</v>
      </c>
      <c r="K7964">
        <v>7959</v>
      </c>
      <c r="L7964" s="14">
        <v>-1.53538473018119E-4</v>
      </c>
      <c r="M7964" s="14">
        <v>-0.239258111910439</v>
      </c>
    </row>
    <row r="7965" spans="1:13" x14ac:dyDescent="0.55000000000000004">
      <c r="A7965">
        <v>7960</v>
      </c>
      <c r="C7965">
        <f t="shared" si="378"/>
        <v>0.15238621373205419</v>
      </c>
      <c r="D7965">
        <f t="shared" si="379"/>
        <v>5.8280949391609303E-4</v>
      </c>
      <c r="E7965" s="2">
        <f t="shared" si="380"/>
        <v>0.19702275981066741</v>
      </c>
      <c r="K7965">
        <v>7960</v>
      </c>
      <c r="L7965" s="14">
        <v>-4.2263080719472503E-4</v>
      </c>
      <c r="M7965" s="14">
        <v>-0.29148624521383198</v>
      </c>
    </row>
    <row r="7966" spans="1:13" x14ac:dyDescent="0.55000000000000004">
      <c r="A7966">
        <v>7961</v>
      </c>
      <c r="C7966">
        <f t="shared" si="378"/>
        <v>1.1724900573709177E-2</v>
      </c>
      <c r="D7966">
        <f t="shared" si="379"/>
        <v>4.1514699139825209E-4</v>
      </c>
      <c r="E7966" s="2">
        <f t="shared" si="380"/>
        <v>7.9769382769947508E-2</v>
      </c>
      <c r="K7966">
        <v>7961</v>
      </c>
      <c r="L7966" s="14">
        <v>-5.8587263389822805E-4</v>
      </c>
      <c r="M7966" s="14">
        <v>-0.27070984015403399</v>
      </c>
    </row>
    <row r="7967" spans="1:13" x14ac:dyDescent="0.55000000000000004">
      <c r="A7967">
        <v>7962</v>
      </c>
      <c r="C7967">
        <f t="shared" si="378"/>
        <v>-0.13187911548734202</v>
      </c>
      <c r="D7967">
        <f t="shared" si="379"/>
        <v>1.4329134464371722E-4</v>
      </c>
      <c r="E7967" s="2">
        <f t="shared" si="380"/>
        <v>2.5254002695229249E-3</v>
      </c>
      <c r="K7967">
        <v>7962</v>
      </c>
      <c r="L7967" s="14">
        <v>-6.0237902495196205E-4</v>
      </c>
      <c r="M7967" s="14">
        <v>-0.18213247626573101</v>
      </c>
    </row>
    <row r="7968" spans="1:13" x14ac:dyDescent="0.55000000000000004">
      <c r="A7968">
        <v>7963</v>
      </c>
      <c r="C7968">
        <f t="shared" si="378"/>
        <v>-0.24238425335226399</v>
      </c>
      <c r="D7968">
        <f t="shared" si="379"/>
        <v>-1.645274092744928E-4</v>
      </c>
      <c r="E7968" s="2">
        <f t="shared" si="380"/>
        <v>3.7808993951293605E-2</v>
      </c>
      <c r="K7968">
        <v>7963</v>
      </c>
      <c r="L7968" s="14">
        <v>-4.68015852318304E-4</v>
      </c>
      <c r="M7968" s="14">
        <v>-4.7938903828821801E-2</v>
      </c>
    </row>
    <row r="7969" spans="1:13" x14ac:dyDescent="0.55000000000000004">
      <c r="A7969">
        <v>7964</v>
      </c>
      <c r="C7969">
        <f t="shared" si="378"/>
        <v>-0.29205605268006285</v>
      </c>
      <c r="D7969">
        <f t="shared" si="379"/>
        <v>-4.3105325142105545E-4</v>
      </c>
      <c r="E7969" s="2">
        <f t="shared" si="380"/>
        <v>0.15234760806205916</v>
      </c>
      <c r="K7969">
        <v>7964</v>
      </c>
      <c r="L7969" s="14">
        <v>-2.1643520611196201E-4</v>
      </c>
      <c r="M7969" s="14">
        <v>9.82612644633854E-2</v>
      </c>
    </row>
    <row r="7970" spans="1:13" x14ac:dyDescent="0.55000000000000004">
      <c r="A7970">
        <v>7965</v>
      </c>
      <c r="C7970">
        <f t="shared" si="378"/>
        <v>-0.26842793884071103</v>
      </c>
      <c r="D7970">
        <f t="shared" si="379"/>
        <v>-5.8939381335117559E-4</v>
      </c>
      <c r="E7970" s="2">
        <f t="shared" si="380"/>
        <v>0.23841660483105781</v>
      </c>
      <c r="K7970">
        <v>7965</v>
      </c>
      <c r="L7970" s="14">
        <v>8.9352980131661306E-5</v>
      </c>
      <c r="M7970" s="14">
        <v>0.219851289502107</v>
      </c>
    </row>
    <row r="7971" spans="1:13" x14ac:dyDescent="0.55000000000000004">
      <c r="A7971">
        <v>7966</v>
      </c>
      <c r="C7971">
        <f t="shared" si="378"/>
        <v>-0.17743007036435998</v>
      </c>
      <c r="D7971">
        <f t="shared" si="379"/>
        <v>-5.9980895156600618E-4</v>
      </c>
      <c r="E7971" s="2">
        <f t="shared" si="380"/>
        <v>0.21511810723053343</v>
      </c>
      <c r="K7971">
        <v>7966</v>
      </c>
      <c r="L7971" s="14">
        <v>3.7276215819566399E-4</v>
      </c>
      <c r="M7971" s="14">
        <v>0.28637819522664199</v>
      </c>
    </row>
    <row r="7972" spans="1:13" x14ac:dyDescent="0.55000000000000004">
      <c r="A7972">
        <v>7967</v>
      </c>
      <c r="C7972">
        <f t="shared" si="378"/>
        <v>-4.1900994155695467E-2</v>
      </c>
      <c r="D7972">
        <f t="shared" si="379"/>
        <v>-4.5968468590731941E-4</v>
      </c>
      <c r="E7972" s="2">
        <f t="shared" si="380"/>
        <v>0.10438126765469335</v>
      </c>
      <c r="K7972">
        <v>7967</v>
      </c>
      <c r="L7972" s="14">
        <v>5.62810741291018E-4</v>
      </c>
      <c r="M7972" s="14">
        <v>0.28117990539532001</v>
      </c>
    </row>
    <row r="7973" spans="1:13" x14ac:dyDescent="0.55000000000000004">
      <c r="A7973">
        <v>7968</v>
      </c>
      <c r="C7973">
        <f t="shared" si="378"/>
        <v>0.10414434838316899</v>
      </c>
      <c r="D7973">
        <f t="shared" si="379"/>
        <v>-2.0418925347027609E-4</v>
      </c>
      <c r="E7973" s="2">
        <f t="shared" si="380"/>
        <v>1.0284802552221762E-2</v>
      </c>
      <c r="K7973">
        <v>7968</v>
      </c>
      <c r="L7973" s="14">
        <v>6.1189988280567302E-4</v>
      </c>
      <c r="M7973" s="14">
        <v>0.20555836394424301</v>
      </c>
    </row>
    <row r="7974" spans="1:13" x14ac:dyDescent="0.55000000000000004">
      <c r="A7974">
        <v>7969</v>
      </c>
      <c r="C7974">
        <f t="shared" si="378"/>
        <v>0.22405165466654609</v>
      </c>
      <c r="D7974">
        <f t="shared" si="379"/>
        <v>1.025533776198391E-4</v>
      </c>
      <c r="E7974" s="2">
        <f t="shared" si="380"/>
        <v>2.1198835731049706E-2</v>
      </c>
      <c r="K7974">
        <v>7969</v>
      </c>
      <c r="L7974" s="14">
        <v>5.0773490272035997E-4</v>
      </c>
      <c r="M7974" s="14">
        <v>7.8453455051819707E-2</v>
      </c>
    </row>
    <row r="7975" spans="1:13" x14ac:dyDescent="0.55000000000000004">
      <c r="A7975">
        <v>7970</v>
      </c>
      <c r="C7975">
        <f t="shared" si="378"/>
        <v>0.2877267182627859</v>
      </c>
      <c r="D7975">
        <f t="shared" si="379"/>
        <v>3.835572725810598E-4</v>
      </c>
      <c r="E7975" s="2">
        <f t="shared" si="380"/>
        <v>0.12675545729378948</v>
      </c>
      <c r="K7975">
        <v>7970</v>
      </c>
      <c r="L7975" s="14">
        <v>2.76404566490069E-4</v>
      </c>
      <c r="M7975" s="14">
        <v>-6.8300608348233496E-2</v>
      </c>
    </row>
    <row r="7976" spans="1:13" x14ac:dyDescent="0.55000000000000004">
      <c r="A7976">
        <v>7971</v>
      </c>
      <c r="C7976">
        <f t="shared" si="378"/>
        <v>0.27918844037438706</v>
      </c>
      <c r="D7976">
        <f t="shared" si="379"/>
        <v>5.6829637686685818E-4</v>
      </c>
      <c r="E7976" s="2">
        <f t="shared" si="380"/>
        <v>0.2276595269216142</v>
      </c>
      <c r="K7976">
        <v>7971</v>
      </c>
      <c r="L7976" s="14">
        <v>-2.41530081071049E-5</v>
      </c>
      <c r="M7976" s="14">
        <v>-0.19794836068125801</v>
      </c>
    </row>
    <row r="7977" spans="1:13" x14ac:dyDescent="0.55000000000000004">
      <c r="A7977">
        <v>7972</v>
      </c>
      <c r="C7977">
        <f t="shared" si="378"/>
        <v>0.20057974877823948</v>
      </c>
      <c r="D7977">
        <f t="shared" si="379"/>
        <v>6.1040506930324073E-4</v>
      </c>
      <c r="E7977" s="2">
        <f t="shared" si="380"/>
        <v>0.22905649249742022</v>
      </c>
      <c r="K7977">
        <v>7972</v>
      </c>
      <c r="L7977" s="14">
        <v>-3.1866131198946999E-4</v>
      </c>
      <c r="M7977" s="14">
        <v>-0.27801871809918399</v>
      </c>
    </row>
    <row r="7978" spans="1:13" x14ac:dyDescent="0.55000000000000004">
      <c r="A7978">
        <v>7973</v>
      </c>
      <c r="C7978">
        <f t="shared" si="378"/>
        <v>7.162976812439896E-2</v>
      </c>
      <c r="D7978">
        <f t="shared" si="379"/>
        <v>4.9931495566250068E-4</v>
      </c>
      <c r="E7978" s="2">
        <f t="shared" si="380"/>
        <v>0.1296628859399728</v>
      </c>
      <c r="K7978">
        <v>7973</v>
      </c>
      <c r="L7978" s="14">
        <v>-5.3335891345280997E-4</v>
      </c>
      <c r="M7978" s="14">
        <v>-0.28845756286625501</v>
      </c>
    </row>
    <row r="7979" spans="1:13" x14ac:dyDescent="0.55000000000000004">
      <c r="A7979">
        <v>7974</v>
      </c>
      <c r="C7979">
        <f t="shared" si="378"/>
        <v>-7.5297774492950623E-2</v>
      </c>
      <c r="D7979">
        <f t="shared" si="379"/>
        <v>2.6290731287466042E-4</v>
      </c>
      <c r="E7979" s="2">
        <f t="shared" si="380"/>
        <v>2.2907623771983063E-2</v>
      </c>
      <c r="K7979">
        <v>7974</v>
      </c>
      <c r="L7979" s="14">
        <v>-6.1447346632340701E-4</v>
      </c>
      <c r="M7979" s="14">
        <v>-0.22665042155266699</v>
      </c>
    </row>
    <row r="7980" spans="1:13" x14ac:dyDescent="0.55000000000000004">
      <c r="A7980">
        <v>7975</v>
      </c>
      <c r="C7980">
        <f t="shared" si="378"/>
        <v>-0.20332716286372438</v>
      </c>
      <c r="D7980">
        <f t="shared" si="379"/>
        <v>-3.9484523798262736E-5</v>
      </c>
      <c r="E7980" s="2">
        <f t="shared" si="380"/>
        <v>9.0725409239158436E-3</v>
      </c>
      <c r="K7980">
        <v>7975</v>
      </c>
      <c r="L7980" s="14">
        <v>-5.4168932763666697E-4</v>
      </c>
      <c r="M7980" s="14">
        <v>-0.108077276124076</v>
      </c>
    </row>
    <row r="7981" spans="1:13" x14ac:dyDescent="0.55000000000000004">
      <c r="A7981">
        <v>7976</v>
      </c>
      <c r="C7981">
        <f t="shared" si="378"/>
        <v>-0.28032571915224253</v>
      </c>
      <c r="D7981">
        <f t="shared" si="379"/>
        <v>-3.3196657726554786E-4</v>
      </c>
      <c r="E7981" s="2">
        <f t="shared" si="380"/>
        <v>0.10105418734620449</v>
      </c>
      <c r="K7981">
        <v>7976</v>
      </c>
      <c r="L7981" s="14">
        <v>-3.3323573644669798E-4</v>
      </c>
      <c r="M7981" s="14">
        <v>3.7564493572535301E-2</v>
      </c>
    </row>
    <row r="7982" spans="1:13" x14ac:dyDescent="0.55000000000000004">
      <c r="A7982">
        <v>7977</v>
      </c>
      <c r="C7982">
        <f t="shared" si="378"/>
        <v>-0.28696842873175876</v>
      </c>
      <c r="D7982">
        <f t="shared" si="379"/>
        <v>-5.4113201713519435E-4</v>
      </c>
      <c r="E7982" s="2">
        <f t="shared" si="380"/>
        <v>0.21230570444559127</v>
      </c>
      <c r="K7982">
        <v>7977</v>
      </c>
      <c r="L7982" s="14">
        <v>-4.1321187819227598E-5</v>
      </c>
      <c r="M7982" s="14">
        <v>0.17379800282070501</v>
      </c>
    </row>
    <row r="7983" spans="1:13" x14ac:dyDescent="0.55000000000000004">
      <c r="A7983">
        <v>7978</v>
      </c>
      <c r="C7983">
        <f t="shared" si="378"/>
        <v>-0.22158811151539651</v>
      </c>
      <c r="D7983">
        <f t="shared" si="379"/>
        <v>-6.1448472686933934E-4</v>
      </c>
      <c r="E7983" s="2">
        <f t="shared" si="380"/>
        <v>0.23823266380968014</v>
      </c>
      <c r="K7983">
        <v>7978</v>
      </c>
      <c r="L7983" s="14">
        <v>2.6094250863560798E-4</v>
      </c>
      <c r="M7983" s="14">
        <v>0.26650272409789399</v>
      </c>
    </row>
    <row r="7984" spans="1:13" x14ac:dyDescent="0.55000000000000004">
      <c r="A7984">
        <v>7979</v>
      </c>
      <c r="C7984">
        <f t="shared" si="378"/>
        <v>-0.10059384901546603</v>
      </c>
      <c r="D7984">
        <f t="shared" si="379"/>
        <v>-5.3361472246962922E-4</v>
      </c>
      <c r="E7984" s="2">
        <f t="shared" si="380"/>
        <v>0.15449147354726334</v>
      </c>
      <c r="K7984">
        <v>7979</v>
      </c>
      <c r="L7984" s="14">
        <v>4.9785153503285504E-4</v>
      </c>
      <c r="M7984" s="14">
        <v>0.29246018486189201</v>
      </c>
    </row>
    <row r="7985" spans="1:13" x14ac:dyDescent="0.55000000000000004">
      <c r="A7985">
        <v>7980</v>
      </c>
      <c r="C7985">
        <f t="shared" si="378"/>
        <v>4.5647349237247045E-2</v>
      </c>
      <c r="D7985">
        <f t="shared" si="379"/>
        <v>-3.188186704359495E-4</v>
      </c>
      <c r="E7985" s="2">
        <f t="shared" si="380"/>
        <v>3.9808960167182515E-2</v>
      </c>
      <c r="K7985">
        <v>7980</v>
      </c>
      <c r="L7985" s="14">
        <v>6.1007055603442E-4</v>
      </c>
      <c r="M7985" s="14">
        <v>0.245169178035959</v>
      </c>
    </row>
    <row r="7986" spans="1:13" x14ac:dyDescent="0.55000000000000004">
      <c r="A7986">
        <v>7981</v>
      </c>
      <c r="C7986">
        <f t="shared" si="378"/>
        <v>0.18043202500119024</v>
      </c>
      <c r="D7986">
        <f t="shared" si="379"/>
        <v>-2.4005852287211849E-5</v>
      </c>
      <c r="E7986" s="2">
        <f t="shared" si="380"/>
        <v>1.9323053551406179E-3</v>
      </c>
      <c r="K7986">
        <v>7981</v>
      </c>
      <c r="L7986" s="14">
        <v>5.6949362167419695E-4</v>
      </c>
      <c r="M7986" s="14">
        <v>0.136474029651759</v>
      </c>
    </row>
    <row r="7987" spans="1:13" x14ac:dyDescent="0.55000000000000004">
      <c r="A7987">
        <v>7982</v>
      </c>
      <c r="C7987">
        <f t="shared" si="378"/>
        <v>0.26993206569515871</v>
      </c>
      <c r="D7987">
        <f t="shared" si="379"/>
        <v>2.7683192878239827E-4</v>
      </c>
      <c r="E7987" s="2">
        <f t="shared" si="380"/>
        <v>7.6360452904858406E-2</v>
      </c>
      <c r="K7987">
        <v>7982</v>
      </c>
      <c r="L7987" s="14">
        <v>3.8628347688372903E-4</v>
      </c>
      <c r="M7987" s="14">
        <v>-6.4018860821399197E-3</v>
      </c>
    </row>
    <row r="7988" spans="1:13" x14ac:dyDescent="0.55000000000000004">
      <c r="A7988">
        <v>7983</v>
      </c>
      <c r="C7988">
        <f t="shared" si="378"/>
        <v>0.2916848476165857</v>
      </c>
      <c r="D7988">
        <f t="shared" si="379"/>
        <v>5.0819073087667022E-4</v>
      </c>
      <c r="E7988" s="2">
        <f t="shared" si="380"/>
        <v>0.19303655701820741</v>
      </c>
      <c r="K7988">
        <v>7983</v>
      </c>
      <c r="L7988" s="14">
        <v>1.06326238979013E-4</v>
      </c>
      <c r="M7988" s="14">
        <v>-0.14767440973234899</v>
      </c>
    </row>
    <row r="7989" spans="1:13" x14ac:dyDescent="0.55000000000000004">
      <c r="A7989">
        <v>7984</v>
      </c>
      <c r="C7989">
        <f t="shared" si="378"/>
        <v>0.24023088101667889</v>
      </c>
      <c r="D7989">
        <f t="shared" si="379"/>
        <v>6.120043713395666E-4</v>
      </c>
      <c r="E7989" s="2">
        <f t="shared" si="380"/>
        <v>0.24225280970171834</v>
      </c>
      <c r="K7989">
        <v>7984</v>
      </c>
      <c r="L7989" s="14">
        <v>-2.0026106507809501E-4</v>
      </c>
      <c r="M7989" s="14">
        <v>-0.25196096135956197</v>
      </c>
    </row>
    <row r="7990" spans="1:13" x14ac:dyDescent="0.55000000000000004">
      <c r="A7990">
        <v>7985</v>
      </c>
      <c r="C7990">
        <f t="shared" si="378"/>
        <v>0.1284840269467841</v>
      </c>
      <c r="D7990">
        <f t="shared" si="379"/>
        <v>5.6221781462483466E-4</v>
      </c>
      <c r="E7990" s="2">
        <f t="shared" si="380"/>
        <v>0.17776878247902023</v>
      </c>
      <c r="K7990">
        <v>7985</v>
      </c>
      <c r="L7990" s="14">
        <v>-4.5669174305694102E-4</v>
      </c>
      <c r="M7990" s="14">
        <v>-0.29314232716194599</v>
      </c>
    </row>
    <row r="7991" spans="1:13" x14ac:dyDescent="0.55000000000000004">
      <c r="A7991">
        <v>7986</v>
      </c>
      <c r="C7991">
        <f t="shared" si="378"/>
        <v>-1.5509609658348217E-2</v>
      </c>
      <c r="D7991">
        <f t="shared" si="379"/>
        <v>3.7132643705052197E-4</v>
      </c>
      <c r="E7991" s="2">
        <f t="shared" si="380"/>
        <v>6.0218592625716584E-2</v>
      </c>
      <c r="K7991">
        <v>7986</v>
      </c>
      <c r="L7991" s="14">
        <v>-5.9874114087728495E-4</v>
      </c>
      <c r="M7991" s="14">
        <v>-0.26090437860364701</v>
      </c>
    </row>
    <row r="7992" spans="1:13" x14ac:dyDescent="0.55000000000000004">
      <c r="A7992">
        <v>7987</v>
      </c>
      <c r="C7992">
        <f t="shared" si="378"/>
        <v>-0.15561066115586772</v>
      </c>
      <c r="D7992">
        <f t="shared" si="379"/>
        <v>8.7239950716797439E-5</v>
      </c>
      <c r="E7992" s="2">
        <f t="shared" si="380"/>
        <v>5.9454103913605473E-5</v>
      </c>
      <c r="K7992">
        <v>7987</v>
      </c>
      <c r="L7992" s="14">
        <v>-5.9083210564453404E-4</v>
      </c>
      <c r="M7992" s="14">
        <v>-0.16332130989080601</v>
      </c>
    </row>
    <row r="7993" spans="1:13" x14ac:dyDescent="0.55000000000000004">
      <c r="A7993">
        <v>7988</v>
      </c>
      <c r="C7993">
        <f t="shared" si="378"/>
        <v>-0.25665671671575097</v>
      </c>
      <c r="D7993">
        <f t="shared" si="379"/>
        <v>-2.1874192437458634E-4</v>
      </c>
      <c r="E7993" s="2">
        <f t="shared" si="380"/>
        <v>5.3742047417193767E-2</v>
      </c>
      <c r="K7993">
        <v>7988</v>
      </c>
      <c r="L7993" s="14">
        <v>-4.34945504296823E-4</v>
      </c>
      <c r="M7993" s="14">
        <v>-2.4833405943961301E-2</v>
      </c>
    </row>
    <row r="7994" spans="1:13" x14ac:dyDescent="0.55000000000000004">
      <c r="A7994">
        <v>7989</v>
      </c>
      <c r="C7994">
        <f t="shared" si="378"/>
        <v>-0.29328734627432956</v>
      </c>
      <c r="D7994">
        <f t="shared" si="379"/>
        <v>-4.6982418715611605E-4</v>
      </c>
      <c r="E7994" s="2">
        <f t="shared" si="380"/>
        <v>0.17070244561732212</v>
      </c>
      <c r="K7994">
        <v>7989</v>
      </c>
      <c r="L7994" s="14">
        <v>-1.7012410319195299E-4</v>
      </c>
      <c r="M7994" s="14">
        <v>0.119874178576814</v>
      </c>
    </row>
    <row r="7995" spans="1:13" x14ac:dyDescent="0.55000000000000004">
      <c r="A7995">
        <v>7990</v>
      </c>
      <c r="C7995">
        <f t="shared" si="378"/>
        <v>-0.25630903392686866</v>
      </c>
      <c r="D7995">
        <f t="shared" si="379"/>
        <v>-6.029904820779267E-4</v>
      </c>
      <c r="E7995" s="2">
        <f t="shared" si="380"/>
        <v>0.24095096671703431</v>
      </c>
      <c r="K7995">
        <v>7990</v>
      </c>
      <c r="L7995" s="14">
        <v>1.3730593493065701E-4</v>
      </c>
      <c r="M7995" s="14">
        <v>0.23455853142761099</v>
      </c>
    </row>
    <row r="7996" spans="1:13" x14ac:dyDescent="0.55000000000000004">
      <c r="A7996">
        <v>7991</v>
      </c>
      <c r="C7996">
        <f t="shared" si="378"/>
        <v>-0.15500255662953566</v>
      </c>
      <c r="D7996">
        <f t="shared" si="379"/>
        <v>-5.8481887602907033E-4</v>
      </c>
      <c r="E7996" s="2">
        <f t="shared" si="380"/>
        <v>0.1984691822416571</v>
      </c>
      <c r="K7996">
        <v>7991</v>
      </c>
      <c r="L7996" s="14">
        <v>4.10346849865703E-4</v>
      </c>
      <c r="M7996" s="14">
        <v>0.29049624498687399</v>
      </c>
    </row>
    <row r="7997" spans="1:13" x14ac:dyDescent="0.55000000000000004">
      <c r="A7997">
        <v>7992</v>
      </c>
      <c r="C7997">
        <f t="shared" si="378"/>
        <v>-1.4793704812849359E-2</v>
      </c>
      <c r="D7997">
        <f t="shared" si="379"/>
        <v>-4.1987005910074532E-4</v>
      </c>
      <c r="E7997" s="2">
        <f t="shared" si="380"/>
        <v>8.3215562089083525E-2</v>
      </c>
      <c r="K7997">
        <v>7992</v>
      </c>
      <c r="L7997" s="14">
        <v>5.8061385064483799E-4</v>
      </c>
      <c r="M7997" s="14">
        <v>0.27367737188130298</v>
      </c>
    </row>
    <row r="7998" spans="1:13" x14ac:dyDescent="0.55000000000000004">
      <c r="A7998">
        <v>7993</v>
      </c>
      <c r="C7998">
        <f t="shared" si="378"/>
        <v>0.12912805508530636</v>
      </c>
      <c r="D7998">
        <f t="shared" si="379"/>
        <v>-1.4954270749676862E-4</v>
      </c>
      <c r="E7998" s="2">
        <f t="shared" si="380"/>
        <v>3.5030119678948093E-3</v>
      </c>
      <c r="K7998">
        <v>7993</v>
      </c>
      <c r="L7998" s="14">
        <v>6.0546251066314E-4</v>
      </c>
      <c r="M7998" s="14">
        <v>0.18831430321690201</v>
      </c>
    </row>
    <row r="7999" spans="1:13" x14ac:dyDescent="0.55000000000000004">
      <c r="A7999">
        <v>7994</v>
      </c>
      <c r="C7999">
        <f t="shared" si="378"/>
        <v>0.24064139496049156</v>
      </c>
      <c r="D7999">
        <f t="shared" si="379"/>
        <v>1.5831671157872523E-4</v>
      </c>
      <c r="E7999" s="2">
        <f t="shared" si="380"/>
        <v>3.4171240098165946E-2</v>
      </c>
      <c r="K7999">
        <v>7994</v>
      </c>
      <c r="L7999" s="14">
        <v>4.7866932886912701E-4</v>
      </c>
      <c r="M7999" s="14">
        <v>5.5786749094703401E-2</v>
      </c>
    </row>
    <row r="8000" spans="1:13" x14ac:dyDescent="0.55000000000000004">
      <c r="A8000">
        <v>7995</v>
      </c>
      <c r="C8000">
        <f t="shared" si="378"/>
        <v>0.29175881701873912</v>
      </c>
      <c r="D8000">
        <f t="shared" si="379"/>
        <v>4.2644197309946278E-4</v>
      </c>
      <c r="E8000" s="2">
        <f t="shared" si="380"/>
        <v>0.14628464676367467</v>
      </c>
      <c r="K8000">
        <v>7995</v>
      </c>
      <c r="L8000" s="14">
        <v>2.31990444210907E-4</v>
      </c>
      <c r="M8000" s="14">
        <v>-9.0712942414130193E-2</v>
      </c>
    </row>
    <row r="8001" spans="1:13" x14ac:dyDescent="0.55000000000000004">
      <c r="A8001">
        <v>7996</v>
      </c>
      <c r="C8001">
        <f t="shared" si="378"/>
        <v>0.26965092579487332</v>
      </c>
      <c r="D8001">
        <f t="shared" si="379"/>
        <v>5.8753928805320519E-4</v>
      </c>
      <c r="E8001" s="2">
        <f t="shared" si="380"/>
        <v>0.23439535516932436</v>
      </c>
      <c r="K8001">
        <v>7996</v>
      </c>
      <c r="L8001" s="14">
        <v>-7.2791886364167598E-5</v>
      </c>
      <c r="M8001" s="14">
        <v>-0.214493014753105</v>
      </c>
    </row>
    <row r="8002" spans="1:13" x14ac:dyDescent="0.55000000000000004">
      <c r="A8002">
        <v>7997</v>
      </c>
      <c r="C8002">
        <f t="shared" si="378"/>
        <v>0.17986633598746835</v>
      </c>
      <c r="D8002">
        <f t="shared" si="379"/>
        <v>6.0117662605759599E-4</v>
      </c>
      <c r="E8002" s="2">
        <f t="shared" si="380"/>
        <v>0.21568437308762181</v>
      </c>
      <c r="K8002">
        <v>7997</v>
      </c>
      <c r="L8002" s="14">
        <v>-3.5934303743125702E-4</v>
      </c>
      <c r="M8002" s="14">
        <v>-0.284551980929104</v>
      </c>
    </row>
    <row r="8003" spans="1:13" x14ac:dyDescent="0.55000000000000004">
      <c r="A8003">
        <v>7998</v>
      </c>
      <c r="C8003">
        <f t="shared" si="378"/>
        <v>4.4939087128754517E-2</v>
      </c>
      <c r="D8003">
        <f t="shared" si="379"/>
        <v>4.6393130271937133E-4</v>
      </c>
      <c r="E8003" s="2">
        <f t="shared" si="380"/>
        <v>0.10776921949902002</v>
      </c>
      <c r="K8003">
        <v>7998</v>
      </c>
      <c r="L8003" s="14">
        <v>-5.5589449557132402E-4</v>
      </c>
      <c r="M8003" s="14">
        <v>-0.28334313824907498</v>
      </c>
    </row>
    <row r="8004" spans="1:13" x14ac:dyDescent="0.55000000000000004">
      <c r="A8004">
        <v>7999</v>
      </c>
      <c r="C8004">
        <f t="shared" si="378"/>
        <v>-0.10126692535847827</v>
      </c>
      <c r="D8004">
        <f t="shared" si="379"/>
        <v>2.1024900129454523E-4</v>
      </c>
      <c r="E8004" s="2">
        <f t="shared" si="380"/>
        <v>1.2078520711328993E-2</v>
      </c>
      <c r="K8004">
        <v>7999</v>
      </c>
      <c r="L8004" s="14">
        <v>-6.1321872877646399E-4</v>
      </c>
      <c r="M8004" s="14">
        <v>-0.211169248861346</v>
      </c>
    </row>
    <row r="8005" spans="1:13" x14ac:dyDescent="0.55000000000000004">
      <c r="A8005">
        <v>8000</v>
      </c>
      <c r="C8005">
        <f t="shared" si="378"/>
        <v>-0.22205707411815601</v>
      </c>
      <c r="D8005">
        <f t="shared" si="379"/>
        <v>-9.6201367757894757E-5</v>
      </c>
      <c r="E8005" s="2">
        <f t="shared" si="380"/>
        <v>1.8482501205480971E-2</v>
      </c>
      <c r="K8005">
        <v>8000</v>
      </c>
      <c r="L8005" s="14">
        <v>-5.1695852722672504E-4</v>
      </c>
      <c r="M8005" s="14">
        <v>-8.6106711097379302E-2</v>
      </c>
    </row>
    <row r="8006" spans="1:13" x14ac:dyDescent="0.55000000000000004">
      <c r="A8006">
        <v>8001</v>
      </c>
      <c r="C8006">
        <f t="shared" ref="C8006:C8069" si="381">$D$1*COS($B$2*(A8006-$L$2)+$B$1)</f>
        <v>-0.28711557786592024</v>
      </c>
      <c r="D8006">
        <f t="shared" ref="D8006:D8069" si="382">$D$2*COS($B$2*(A8006-$L$3)+$B$3)</f>
        <v>-3.7850722126704379E-4</v>
      </c>
      <c r="E8006" s="2">
        <f t="shared" ref="E8006:E8069" si="383">(M8006-C8006)^2</f>
        <v>0.12085173719240497</v>
      </c>
      <c r="K8006">
        <v>8001</v>
      </c>
      <c r="L8006" s="14">
        <v>-2.9122285555517499E-4</v>
      </c>
      <c r="M8006" s="14">
        <v>6.0521786628181501E-2</v>
      </c>
    </row>
    <row r="8007" spans="1:13" x14ac:dyDescent="0.55000000000000004">
      <c r="A8007">
        <v>8002</v>
      </c>
      <c r="C8007">
        <f t="shared" si="381"/>
        <v>-0.28011412348679909</v>
      </c>
      <c r="D8007">
        <f t="shared" si="382"/>
        <v>-5.6581574053386633E-4</v>
      </c>
      <c r="E8007" s="2">
        <f t="shared" si="383"/>
        <v>0.22288440658806835</v>
      </c>
      <c r="K8007">
        <v>8002</v>
      </c>
      <c r="L8007" s="14">
        <v>7.4513869056032702E-6</v>
      </c>
      <c r="M8007" s="14">
        <v>0.191992227442807</v>
      </c>
    </row>
    <row r="8008" spans="1:13" x14ac:dyDescent="0.55000000000000004">
      <c r="A8008">
        <v>8003</v>
      </c>
      <c r="C8008">
        <f t="shared" si="381"/>
        <v>-0.20280992845060933</v>
      </c>
      <c r="D8008">
        <f t="shared" si="382"/>
        <v>-6.1111643538324691E-4</v>
      </c>
      <c r="E8008" s="2">
        <f t="shared" si="383"/>
        <v>0.22866276136113417</v>
      </c>
      <c r="K8008">
        <v>8003</v>
      </c>
      <c r="L8008" s="14">
        <v>3.04259383290825E-4</v>
      </c>
      <c r="M8008" s="14">
        <v>0.27537702386107199</v>
      </c>
    </row>
    <row r="8009" spans="1:13" x14ac:dyDescent="0.55000000000000004">
      <c r="A8009">
        <v>8004</v>
      </c>
      <c r="C8009">
        <f t="shared" si="381"/>
        <v>-7.4604716267419505E-2</v>
      </c>
      <c r="D8009">
        <f t="shared" si="382"/>
        <v>-5.0303978626383057E-4</v>
      </c>
      <c r="E8009" s="2">
        <f t="shared" si="383"/>
        <v>0.1327849204302527</v>
      </c>
      <c r="K8009">
        <v>8004</v>
      </c>
      <c r="L8009" s="14">
        <v>5.2486372964267699E-4</v>
      </c>
      <c r="M8009" s="14">
        <v>0.28979193633829903</v>
      </c>
    </row>
    <row r="8010" spans="1:13" x14ac:dyDescent="0.55000000000000004">
      <c r="A8010">
        <v>8005</v>
      </c>
      <c r="C8010">
        <f t="shared" si="381"/>
        <v>7.2324707156246157E-2</v>
      </c>
      <c r="D8010">
        <f t="shared" si="382"/>
        <v>-2.6871075402957979E-4</v>
      </c>
      <c r="E8010" s="2">
        <f t="shared" si="383"/>
        <v>2.53771123776678E-2</v>
      </c>
      <c r="K8010">
        <v>8005</v>
      </c>
      <c r="L8010" s="14">
        <v>6.1401269888732902E-4</v>
      </c>
      <c r="M8010" s="14">
        <v>0.23162666062094101</v>
      </c>
    </row>
    <row r="8011" spans="1:13" x14ac:dyDescent="0.55000000000000004">
      <c r="A8011">
        <v>8006</v>
      </c>
      <c r="C8011">
        <f t="shared" si="381"/>
        <v>0.20110215356756161</v>
      </c>
      <c r="D8011">
        <f t="shared" si="382"/>
        <v>3.3059013492805163E-5</v>
      </c>
      <c r="E8011" s="2">
        <f t="shared" si="383"/>
        <v>7.3364540062440895E-3</v>
      </c>
      <c r="K8011">
        <v>8006</v>
      </c>
      <c r="L8011" s="14">
        <v>5.4937837863740203E-4</v>
      </c>
      <c r="M8011" s="14">
        <v>0.115449050843585</v>
      </c>
    </row>
    <row r="8012" spans="1:13" x14ac:dyDescent="0.55000000000000004">
      <c r="A8012">
        <v>8007</v>
      </c>
      <c r="C8012">
        <f t="shared" si="381"/>
        <v>0.27940719833048361</v>
      </c>
      <c r="D8012">
        <f t="shared" si="382"/>
        <v>3.2653166545721095E-4</v>
      </c>
      <c r="E8012" s="2">
        <f t="shared" si="383"/>
        <v>9.5512327902820632E-2</v>
      </c>
      <c r="K8012">
        <v>8007</v>
      </c>
      <c r="L8012" s="14">
        <v>3.4714883536170302E-4</v>
      </c>
      <c r="M8012" s="14">
        <v>-2.9643489911462598E-2</v>
      </c>
    </row>
    <row r="8013" spans="1:13" x14ac:dyDescent="0.55000000000000004">
      <c r="A8013">
        <v>8008</v>
      </c>
      <c r="C8013">
        <f t="shared" si="381"/>
        <v>0.28758692574973865</v>
      </c>
      <c r="D8013">
        <f t="shared" si="382"/>
        <v>5.3805175212893715E-4</v>
      </c>
      <c r="E8013" s="2">
        <f t="shared" si="383"/>
        <v>0.20693270032046374</v>
      </c>
      <c r="K8013">
        <v>8008</v>
      </c>
      <c r="L8013" s="14">
        <v>5.7973712714640203E-5</v>
      </c>
      <c r="M8013" s="14">
        <v>-0.167311634723323</v>
      </c>
    </row>
    <row r="8014" spans="1:13" x14ac:dyDescent="0.55000000000000004">
      <c r="A8014">
        <v>8009</v>
      </c>
      <c r="C8014">
        <f t="shared" si="381"/>
        <v>0.22358839665852759</v>
      </c>
      <c r="D8014">
        <f t="shared" si="382"/>
        <v>6.1453219025494775E-4</v>
      </c>
      <c r="E8014" s="2">
        <f t="shared" si="383"/>
        <v>0.23684178986485532</v>
      </c>
      <c r="K8014">
        <v>8009</v>
      </c>
      <c r="L8014" s="14">
        <v>-2.4572128592460898E-4</v>
      </c>
      <c r="M8014" s="14">
        <v>-0.2630755426927</v>
      </c>
    </row>
    <row r="8015" spans="1:13" x14ac:dyDescent="0.55000000000000004">
      <c r="A8015">
        <v>8010</v>
      </c>
      <c r="C8015">
        <f t="shared" si="381"/>
        <v>0.10347389287548792</v>
      </c>
      <c r="D8015">
        <f t="shared" si="382"/>
        <v>5.3677800193776442E-4</v>
      </c>
      <c r="E8015" s="2">
        <f t="shared" si="383"/>
        <v>0.1571523381103497</v>
      </c>
      <c r="K8015">
        <v>8010</v>
      </c>
      <c r="L8015" s="14">
        <v>-4.8787386415984801E-4</v>
      </c>
      <c r="M8015" s="14">
        <v>-0.292950548992505</v>
      </c>
    </row>
    <row r="8016" spans="1:13" x14ac:dyDescent="0.55000000000000004">
      <c r="A8016">
        <v>8011</v>
      </c>
      <c r="C8016">
        <f t="shared" si="381"/>
        <v>-4.2610376962692049E-2</v>
      </c>
      <c r="D8016">
        <f t="shared" si="382"/>
        <v>3.2430384951675031E-4</v>
      </c>
      <c r="E8016" s="2">
        <f t="shared" si="383"/>
        <v>4.2784397312946115E-2</v>
      </c>
      <c r="K8016">
        <v>8011</v>
      </c>
      <c r="L8016" s="14">
        <v>-6.0783540656652799E-4</v>
      </c>
      <c r="M8016" s="14">
        <v>-0.24945427296386999</v>
      </c>
    </row>
    <row r="8017" spans="1:13" x14ac:dyDescent="0.55000000000000004">
      <c r="A8017">
        <v>8012</v>
      </c>
      <c r="C8017">
        <f t="shared" si="381"/>
        <v>-0.17800034033871909</v>
      </c>
      <c r="D8017">
        <f t="shared" si="382"/>
        <v>3.0436266649798553E-5</v>
      </c>
      <c r="E8017" s="2">
        <f t="shared" si="383"/>
        <v>1.1916106249028624E-3</v>
      </c>
      <c r="K8017">
        <v>8012</v>
      </c>
      <c r="L8017" s="14">
        <v>-5.7556080066151303E-4</v>
      </c>
      <c r="M8017" s="14">
        <v>-0.14348062676947199</v>
      </c>
    </row>
    <row r="8018" spans="1:13" x14ac:dyDescent="0.55000000000000004">
      <c r="A8018">
        <v>8013</v>
      </c>
      <c r="C8018">
        <f t="shared" si="381"/>
        <v>-0.26871597023920579</v>
      </c>
      <c r="D8018">
        <f t="shared" si="382"/>
        <v>-2.7107017760065466E-4</v>
      </c>
      <c r="E8018" s="2">
        <f t="shared" si="383"/>
        <v>7.1366238766558343E-2</v>
      </c>
      <c r="K8018">
        <v>8013</v>
      </c>
      <c r="L8018" s="14">
        <v>-3.9913342171083398E-4</v>
      </c>
      <c r="M8018" s="14">
        <v>-1.5713675114726799E-3</v>
      </c>
    </row>
    <row r="8019" spans="1:13" x14ac:dyDescent="0.55000000000000004">
      <c r="A8019">
        <v>8014</v>
      </c>
      <c r="C8019">
        <f t="shared" si="381"/>
        <v>-0.29198955569329232</v>
      </c>
      <c r="D8019">
        <f t="shared" si="382"/>
        <v>-5.0454372097423147E-4</v>
      </c>
      <c r="E8019" s="2">
        <f t="shared" si="383"/>
        <v>0.18724746919040461</v>
      </c>
      <c r="K8019">
        <v>8014</v>
      </c>
      <c r="L8019" s="14">
        <v>-1.22740601248688E-4</v>
      </c>
      <c r="M8019" s="14">
        <v>0.140731450487832</v>
      </c>
    </row>
    <row r="8020" spans="1:13" x14ac:dyDescent="0.55000000000000004">
      <c r="A8020">
        <v>8015</v>
      </c>
      <c r="C8020">
        <f t="shared" si="381"/>
        <v>-0.24197991732156948</v>
      </c>
      <c r="D8020">
        <f t="shared" si="382"/>
        <v>-6.1138742532911732E-4</v>
      </c>
      <c r="E8020" s="2">
        <f t="shared" si="383"/>
        <v>0.23987183281213054</v>
      </c>
      <c r="K8020">
        <v>8015</v>
      </c>
      <c r="L8020" s="14">
        <v>1.8439336422360099E-4</v>
      </c>
      <c r="M8020" s="14">
        <v>0.24778720367792201</v>
      </c>
    </row>
    <row r="8021" spans="1:13" x14ac:dyDescent="0.55000000000000004">
      <c r="A8021">
        <v>8016</v>
      </c>
      <c r="C8021">
        <f t="shared" si="381"/>
        <v>-0.13123842023409121</v>
      </c>
      <c r="D8021">
        <f t="shared" si="382"/>
        <v>-5.6478577295080747E-4</v>
      </c>
      <c r="E8021" s="2">
        <f t="shared" si="383"/>
        <v>0.17979426195782636</v>
      </c>
      <c r="K8021">
        <v>8016</v>
      </c>
      <c r="L8021" s="14">
        <v>4.45344867732705E-4</v>
      </c>
      <c r="M8021" s="14">
        <v>0.292783114546663</v>
      </c>
    </row>
    <row r="8022" spans="1:13" x14ac:dyDescent="0.55000000000000004">
      <c r="A8022">
        <v>8017</v>
      </c>
      <c r="C8022">
        <f t="shared" si="381"/>
        <v>1.2441154045734738E-2</v>
      </c>
      <c r="D8022">
        <f t="shared" si="382"/>
        <v>-3.7643479630136445E-4</v>
      </c>
      <c r="E8022" s="2">
        <f t="shared" si="383"/>
        <v>6.3508296187245336E-2</v>
      </c>
      <c r="K8022">
        <v>8017</v>
      </c>
      <c r="L8022" s="14">
        <v>5.9475698639916699E-4</v>
      </c>
      <c r="M8022" s="14">
        <v>0.26444967808261199</v>
      </c>
    </row>
    <row r="8023" spans="1:13" x14ac:dyDescent="0.55000000000000004">
      <c r="A8023">
        <v>8018</v>
      </c>
      <c r="C8023">
        <f t="shared" si="381"/>
        <v>0.15299826089880139</v>
      </c>
      <c r="D8023">
        <f t="shared" si="382"/>
        <v>-9.3606620396217714E-5</v>
      </c>
      <c r="E8023" s="2">
        <f t="shared" si="383"/>
        <v>2.8510046658083266E-4</v>
      </c>
      <c r="K8023">
        <v>8018</v>
      </c>
      <c r="L8023" s="14">
        <v>5.9520852821747796E-4</v>
      </c>
      <c r="M8023" s="14">
        <v>0.16988317921606999</v>
      </c>
    </row>
    <row r="8024" spans="1:13" x14ac:dyDescent="0.55000000000000004">
      <c r="A8024">
        <v>8019</v>
      </c>
      <c r="C8024">
        <f t="shared" si="381"/>
        <v>0.25515602921372715</v>
      </c>
      <c r="D8024">
        <f t="shared" si="382"/>
        <v>2.1271484415737388E-4</v>
      </c>
      <c r="E8024" s="2">
        <f t="shared" si="383"/>
        <v>4.9456264638681392E-2</v>
      </c>
      <c r="K8024">
        <v>8019</v>
      </c>
      <c r="L8024" s="14">
        <v>4.4658640173808102E-4</v>
      </c>
      <c r="M8024" s="14">
        <v>3.2768384236130897E-2</v>
      </c>
    </row>
    <row r="8025" spans="1:13" x14ac:dyDescent="0.55000000000000004">
      <c r="A8025">
        <v>8020</v>
      </c>
      <c r="C8025">
        <f t="shared" si="381"/>
        <v>0.29327501245836823</v>
      </c>
      <c r="D8025">
        <f t="shared" si="382"/>
        <v>4.6564936650062515E-4</v>
      </c>
      <c r="E8025" s="2">
        <f t="shared" si="383"/>
        <v>0.16469674569442269</v>
      </c>
      <c r="K8025">
        <v>8020</v>
      </c>
      <c r="L8025" s="14">
        <v>1.86113940522477E-4</v>
      </c>
      <c r="M8025" s="14">
        <v>-0.112553455856045</v>
      </c>
    </row>
    <row r="8026" spans="1:13" x14ac:dyDescent="0.55000000000000004">
      <c r="A8026">
        <v>8021</v>
      </c>
      <c r="C8026">
        <f t="shared" si="381"/>
        <v>0.2577881493247699</v>
      </c>
      <c r="D8026">
        <f t="shared" si="382"/>
        <v>6.0171571296027432E-4</v>
      </c>
      <c r="E8026" s="2">
        <f t="shared" si="383"/>
        <v>0.23763064136222506</v>
      </c>
      <c r="K8026">
        <v>8021</v>
      </c>
      <c r="L8026" s="14">
        <v>-1.20971911664046E-4</v>
      </c>
      <c r="M8026" s="14">
        <v>-0.229685584698126</v>
      </c>
    </row>
    <row r="8027" spans="1:13" x14ac:dyDescent="0.55000000000000004">
      <c r="A8027">
        <v>8022</v>
      </c>
      <c r="C8027">
        <f t="shared" si="381"/>
        <v>0.15760189445374456</v>
      </c>
      <c r="D8027">
        <f t="shared" si="382"/>
        <v>5.8676409863362203E-4</v>
      </c>
      <c r="E8027" s="2">
        <f t="shared" si="383"/>
        <v>0.1997137363832002</v>
      </c>
      <c r="K8027">
        <v>8022</v>
      </c>
      <c r="L8027" s="14">
        <v>-3.9775959811905301E-4</v>
      </c>
      <c r="M8027" s="14">
        <v>-0.28929153398663898</v>
      </c>
    </row>
    <row r="8028" spans="1:13" x14ac:dyDescent="0.55000000000000004">
      <c r="A8028">
        <v>8023</v>
      </c>
      <c r="C8028">
        <f t="shared" si="381"/>
        <v>1.7860886059183578E-2</v>
      </c>
      <c r="D8028">
        <f t="shared" si="382"/>
        <v>4.2454706355579783E-4</v>
      </c>
      <c r="E8028" s="2">
        <f t="shared" si="383"/>
        <v>8.6614556005968776E-2</v>
      </c>
      <c r="K8028">
        <v>8023</v>
      </c>
      <c r="L8028" s="14">
        <v>-5.7492592570373795E-4</v>
      </c>
      <c r="M8028" s="14">
        <v>-0.27644262395381097</v>
      </c>
    </row>
    <row r="8029" spans="1:13" x14ac:dyDescent="0.55000000000000004">
      <c r="A8029">
        <v>8024</v>
      </c>
      <c r="C8029">
        <f t="shared" si="381"/>
        <v>-0.12636282825862574</v>
      </c>
      <c r="D8029">
        <f t="shared" si="382"/>
        <v>1.557776642675356E-4</v>
      </c>
      <c r="E8029" s="2">
        <f t="shared" si="383"/>
        <v>4.6231997518188187E-3</v>
      </c>
      <c r="K8029">
        <v>8024</v>
      </c>
      <c r="L8029" s="14">
        <v>-6.0809848861441103E-4</v>
      </c>
      <c r="M8029" s="14">
        <v>-0.19435694382621599</v>
      </c>
    </row>
    <row r="8030" spans="1:13" x14ac:dyDescent="0.55000000000000004">
      <c r="A8030">
        <v>8025</v>
      </c>
      <c r="C8030">
        <f t="shared" si="381"/>
        <v>-0.23887213620060455</v>
      </c>
      <c r="D8030">
        <f t="shared" si="382"/>
        <v>-1.520886452192452E-4</v>
      </c>
      <c r="E8030" s="2">
        <f t="shared" si="383"/>
        <v>3.0722648890553296E-2</v>
      </c>
      <c r="K8030">
        <v>8025</v>
      </c>
      <c r="L8030" s="14">
        <v>-4.8896901268245503E-4</v>
      </c>
      <c r="M8030" s="14">
        <v>-6.3593361414399197E-2</v>
      </c>
    </row>
    <row r="8031" spans="1:13" x14ac:dyDescent="0.55000000000000004">
      <c r="A8031">
        <v>8026</v>
      </c>
      <c r="C8031">
        <f t="shared" si="381"/>
        <v>-0.29142957298136174</v>
      </c>
      <c r="D8031">
        <f t="shared" si="382"/>
        <v>-4.2178391053027646E-4</v>
      </c>
      <c r="E8031" s="2">
        <f t="shared" si="383"/>
        <v>0.14027058297823911</v>
      </c>
      <c r="K8031">
        <v>8026</v>
      </c>
      <c r="L8031" s="14">
        <v>-2.47374214180644E-4</v>
      </c>
      <c r="M8031" s="14">
        <v>8.3097572868226999E-2</v>
      </c>
    </row>
    <row r="8032" spans="1:13" x14ac:dyDescent="0.55000000000000004">
      <c r="A8032">
        <v>8027</v>
      </c>
      <c r="C8032">
        <f t="shared" si="381"/>
        <v>-0.27084432979343237</v>
      </c>
      <c r="D8032">
        <f t="shared" si="382"/>
        <v>-5.8562030479492033E-4</v>
      </c>
      <c r="E8032" s="2">
        <f t="shared" si="383"/>
        <v>0.23022774515467098</v>
      </c>
      <c r="K8032">
        <v>8027</v>
      </c>
      <c r="L8032" s="14">
        <v>5.6176990860921903E-5</v>
      </c>
      <c r="M8032" s="14">
        <v>0.208976204526089</v>
      </c>
    </row>
    <row r="8033" spans="1:13" x14ac:dyDescent="0.55000000000000004">
      <c r="A8033">
        <v>8028</v>
      </c>
      <c r="C8033">
        <f t="shared" si="381"/>
        <v>-0.18228286877333039</v>
      </c>
      <c r="D8033">
        <f t="shared" si="382"/>
        <v>-6.0247834645914895E-4</v>
      </c>
      <c r="E8033" s="2">
        <f t="shared" si="383"/>
        <v>0.21603747654527752</v>
      </c>
      <c r="K8033">
        <v>8028</v>
      </c>
      <c r="L8033" s="14">
        <v>3.4565832004462003E-4</v>
      </c>
      <c r="M8033" s="14">
        <v>0.28251544936613698</v>
      </c>
    </row>
    <row r="8034" spans="1:13" x14ac:dyDescent="0.55000000000000004">
      <c r="A8034">
        <v>8029</v>
      </c>
      <c r="C8034">
        <f t="shared" si="381"/>
        <v>-4.7972249909137753E-2</v>
      </c>
      <c r="D8034">
        <f t="shared" si="382"/>
        <v>-4.6812702239806142E-4</v>
      </c>
      <c r="E8034" s="2">
        <f t="shared" si="383"/>
        <v>0.11106835781763935</v>
      </c>
      <c r="K8034">
        <v>8029</v>
      </c>
      <c r="L8034" s="14">
        <v>5.4856737866460197E-4</v>
      </c>
      <c r="M8034" s="14">
        <v>0.28529694731382699</v>
      </c>
    </row>
    <row r="8035" spans="1:13" x14ac:dyDescent="0.55000000000000004">
      <c r="A8035">
        <v>8030</v>
      </c>
      <c r="C8035">
        <f t="shared" si="381"/>
        <v>9.8378392507451423E-2</v>
      </c>
      <c r="D8035">
        <f t="shared" si="382"/>
        <v>-2.1628568304977495E-4</v>
      </c>
      <c r="E8035" s="2">
        <f t="shared" si="383"/>
        <v>1.3982036687186143E-2</v>
      </c>
      <c r="K8035">
        <v>8030</v>
      </c>
      <c r="L8035" s="14">
        <v>6.1408433423307902E-4</v>
      </c>
      <c r="M8035" s="14">
        <v>0.216624054952998</v>
      </c>
    </row>
    <row r="8036" spans="1:13" x14ac:dyDescent="0.55000000000000004">
      <c r="A8036">
        <v>8031</v>
      </c>
      <c r="C8036">
        <f t="shared" si="381"/>
        <v>0.22003813205665168</v>
      </c>
      <c r="D8036">
        <f t="shared" si="382"/>
        <v>8.9838803803532702E-5</v>
      </c>
      <c r="E8036" s="2">
        <f t="shared" si="383"/>
        <v>1.5962252414731651E-2</v>
      </c>
      <c r="K8036">
        <v>8031</v>
      </c>
      <c r="L8036" s="14">
        <v>5.25800058790241E-4</v>
      </c>
      <c r="M8036" s="14">
        <v>9.3696324191117106E-2</v>
      </c>
    </row>
    <row r="8037" spans="1:13" x14ac:dyDescent="0.55000000000000004">
      <c r="A8037">
        <v>8032</v>
      </c>
      <c r="C8037">
        <f t="shared" si="381"/>
        <v>0.28647293849545397</v>
      </c>
      <c r="D8037">
        <f t="shared" si="382"/>
        <v>3.7341564455388719E-4</v>
      </c>
      <c r="E8037" s="2">
        <f t="shared" si="383"/>
        <v>0.11503708304057486</v>
      </c>
      <c r="K8037">
        <v>8032</v>
      </c>
      <c r="L8037" s="14">
        <v>3.0582589679663101E-4</v>
      </c>
      <c r="M8037" s="14">
        <v>-5.2698232214226003E-2</v>
      </c>
    </row>
    <row r="8038" spans="1:13" x14ac:dyDescent="0.55000000000000004">
      <c r="A8038">
        <v>8033</v>
      </c>
      <c r="C8038">
        <f t="shared" si="381"/>
        <v>0.28100907574355199</v>
      </c>
      <c r="D8038">
        <f t="shared" si="382"/>
        <v>5.6327302949490965E-4</v>
      </c>
      <c r="E8038" s="2">
        <f t="shared" si="383"/>
        <v>0.21799865904412069</v>
      </c>
      <c r="K8038">
        <v>8033</v>
      </c>
      <c r="L8038" s="14">
        <v>9.2557417441772797E-6</v>
      </c>
      <c r="M8038" s="14">
        <v>-0.185894189445417</v>
      </c>
    </row>
    <row r="8039" spans="1:13" x14ac:dyDescent="0.55000000000000004">
      <c r="A8039">
        <v>8034</v>
      </c>
      <c r="C8039">
        <f t="shared" si="381"/>
        <v>0.20501785818227694</v>
      </c>
      <c r="D8039">
        <f t="shared" si="382"/>
        <v>6.1176075689322955E-4</v>
      </c>
      <c r="E8039" s="2">
        <f t="shared" si="383"/>
        <v>0.22805367003788451</v>
      </c>
      <c r="K8039">
        <v>8034</v>
      </c>
      <c r="L8039" s="14">
        <v>-2.8963257124655799E-4</v>
      </c>
      <c r="M8039" s="14">
        <v>-0.27253179372617597</v>
      </c>
    </row>
    <row r="8040" spans="1:13" x14ac:dyDescent="0.55000000000000004">
      <c r="A8040">
        <v>8035</v>
      </c>
      <c r="C8040">
        <f t="shared" si="381"/>
        <v>7.7571479650819342E-2</v>
      </c>
      <c r="D8040">
        <f t="shared" si="382"/>
        <v>5.0670942920496664E-4</v>
      </c>
      <c r="E8040" s="2">
        <f t="shared" si="383"/>
        <v>0.13578016291956962</v>
      </c>
      <c r="K8040">
        <v>8035</v>
      </c>
      <c r="L8040" s="14">
        <v>-5.1598061001856602E-4</v>
      </c>
      <c r="M8040" s="14">
        <v>-0.290912119603706</v>
      </c>
    </row>
    <row r="8041" spans="1:13" x14ac:dyDescent="0.55000000000000004">
      <c r="A8041">
        <v>8036</v>
      </c>
      <c r="C8041">
        <f t="shared" si="381"/>
        <v>-6.9343705195937064E-2</v>
      </c>
      <c r="D8041">
        <f t="shared" si="382"/>
        <v>2.7448471537358E-4</v>
      </c>
      <c r="E8041" s="2">
        <f t="shared" si="383"/>
        <v>2.7918398154251924E-2</v>
      </c>
      <c r="K8041">
        <v>8036</v>
      </c>
      <c r="L8041" s="14">
        <v>-6.1309810410010404E-4</v>
      </c>
      <c r="M8041" s="14">
        <v>-0.236431700438719</v>
      </c>
    </row>
    <row r="8042" spans="1:13" x14ac:dyDescent="0.55000000000000004">
      <c r="A8042">
        <v>8037</v>
      </c>
      <c r="C8042">
        <f t="shared" si="381"/>
        <v>-0.1988550816878451</v>
      </c>
      <c r="D8042">
        <f t="shared" si="382"/>
        <v>-2.6629876337836267E-5</v>
      </c>
      <c r="E8042" s="2">
        <f t="shared" si="383"/>
        <v>5.7941914496582436E-3</v>
      </c>
      <c r="K8042">
        <v>8037</v>
      </c>
      <c r="L8042" s="14">
        <v>-5.5666137462525905E-4</v>
      </c>
      <c r="M8042" s="14">
        <v>-0.12273549518306801</v>
      </c>
    </row>
    <row r="8043" spans="1:13" x14ac:dyDescent="0.55000000000000004">
      <c r="A8043">
        <v>8038</v>
      </c>
      <c r="C8043">
        <f t="shared" si="381"/>
        <v>-0.2784580242086514</v>
      </c>
      <c r="D8043">
        <f t="shared" si="382"/>
        <v>-3.2106093040171186E-4</v>
      </c>
      <c r="E8043" s="2">
        <f t="shared" si="383"/>
        <v>9.009518542144225E-2</v>
      </c>
      <c r="K8043">
        <v>8038</v>
      </c>
      <c r="L8043" s="14">
        <v>-3.6080535059905701E-4</v>
      </c>
      <c r="M8043" s="14">
        <v>2.1700576236916801E-2</v>
      </c>
    </row>
    <row r="8044" spans="1:13" x14ac:dyDescent="0.55000000000000004">
      <c r="A8044">
        <v>8039</v>
      </c>
      <c r="C8044">
        <f t="shared" si="381"/>
        <v>-0.28817387208332368</v>
      </c>
      <c r="D8044">
        <f t="shared" si="382"/>
        <v>-5.3491245835781082E-4</v>
      </c>
      <c r="E8044" s="2">
        <f t="shared" si="383"/>
        <v>0.20148919277565283</v>
      </c>
      <c r="K8044">
        <v>8039</v>
      </c>
      <c r="L8044" s="14">
        <v>-7.4583388241423806E-5</v>
      </c>
      <c r="M8044" s="14">
        <v>0.16070160371776401</v>
      </c>
    </row>
    <row r="8045" spans="1:13" x14ac:dyDescent="0.55000000000000004">
      <c r="A8045">
        <v>8040</v>
      </c>
      <c r="C8045">
        <f t="shared" si="381"/>
        <v>-0.22556415228968968</v>
      </c>
      <c r="D8045">
        <f t="shared" si="382"/>
        <v>-6.1451223433373395E-4</v>
      </c>
      <c r="E8045" s="2">
        <f t="shared" si="383"/>
        <v>0.23524252814583213</v>
      </c>
      <c r="K8045">
        <v>8040</v>
      </c>
      <c r="L8045" s="14">
        <v>2.3031844638302299E-4</v>
      </c>
      <c r="M8045" s="14">
        <v>0.259453917627125</v>
      </c>
    </row>
    <row r="8046" spans="1:13" x14ac:dyDescent="0.55000000000000004">
      <c r="A8046">
        <v>8041</v>
      </c>
      <c r="C8046">
        <f t="shared" si="381"/>
        <v>-0.10634258478642966</v>
      </c>
      <c r="D8046">
        <f t="shared" si="382"/>
        <v>-5.3988239238205024E-4</v>
      </c>
      <c r="E8046" s="2">
        <f t="shared" si="383"/>
        <v>0.1596537660066395</v>
      </c>
      <c r="K8046">
        <v>8041</v>
      </c>
      <c r="L8046" s="14">
        <v>4.7753559731893099E-4</v>
      </c>
      <c r="M8046" s="14">
        <v>0.29322438833151898</v>
      </c>
    </row>
    <row r="8047" spans="1:13" x14ac:dyDescent="0.55000000000000004">
      <c r="A8047">
        <v>8042</v>
      </c>
      <c r="C8047">
        <f t="shared" si="381"/>
        <v>3.956872997438924E-2</v>
      </c>
      <c r="D8047">
        <f t="shared" si="382"/>
        <v>-3.2975344976037869E-4</v>
      </c>
      <c r="E8047" s="2">
        <f t="shared" si="383"/>
        <v>4.5790120312685541E-2</v>
      </c>
      <c r="K8047">
        <v>8042</v>
      </c>
      <c r="L8047" s="14">
        <v>6.0515099549053803E-4</v>
      </c>
      <c r="M8047" s="14">
        <v>0.25355499194623998</v>
      </c>
    </row>
    <row r="8048" spans="1:13" x14ac:dyDescent="0.55000000000000004">
      <c r="A8048">
        <v>8043</v>
      </c>
      <c r="C8048">
        <f t="shared" si="381"/>
        <v>0.1755491275542877</v>
      </c>
      <c r="D8048">
        <f t="shared" si="382"/>
        <v>-3.6863341900077832E-5</v>
      </c>
      <c r="E8048" s="2">
        <f t="shared" si="383"/>
        <v>6.3342584146026709E-4</v>
      </c>
      <c r="K8048">
        <v>8043</v>
      </c>
      <c r="L8048" s="14">
        <v>5.8120257275730898E-4</v>
      </c>
      <c r="M8048" s="14">
        <v>0.15038117488705099</v>
      </c>
    </row>
    <row r="8049" spans="1:13" x14ac:dyDescent="0.55000000000000004">
      <c r="A8049">
        <v>8044</v>
      </c>
      <c r="C8049">
        <f t="shared" si="381"/>
        <v>0.26747039440007214</v>
      </c>
      <c r="D8049">
        <f t="shared" si="382"/>
        <v>2.6527868775954731E-4</v>
      </c>
      <c r="E8049" s="2">
        <f t="shared" si="383"/>
        <v>6.6526303653927824E-2</v>
      </c>
      <c r="K8049">
        <v>8044</v>
      </c>
      <c r="L8049" s="14">
        <v>4.1168836015801101E-4</v>
      </c>
      <c r="M8049" s="14">
        <v>9.5434596803189199E-3</v>
      </c>
    </row>
    <row r="8050" spans="1:13" x14ac:dyDescent="0.55000000000000004">
      <c r="A8050">
        <v>8045</v>
      </c>
      <c r="C8050">
        <f t="shared" si="381"/>
        <v>0.29226223008002239</v>
      </c>
      <c r="D8050">
        <f t="shared" si="382"/>
        <v>5.0084135842259946E-4</v>
      </c>
      <c r="E8050" s="2">
        <f t="shared" si="383"/>
        <v>0.18143059489269839</v>
      </c>
      <c r="K8050">
        <v>8045</v>
      </c>
      <c r="L8050" s="14">
        <v>1.3906424382796701E-4</v>
      </c>
      <c r="M8050" s="14">
        <v>-0.13368447420667401</v>
      </c>
    </row>
    <row r="8051" spans="1:13" x14ac:dyDescent="0.55000000000000004">
      <c r="A8051">
        <v>8046</v>
      </c>
      <c r="C8051">
        <f t="shared" si="381"/>
        <v>0.24370240641127847</v>
      </c>
      <c r="D8051">
        <f t="shared" si="382"/>
        <v>6.1070340501878726E-4</v>
      </c>
      <c r="E8051" s="2">
        <f t="shared" si="383"/>
        <v>0.23729827580903176</v>
      </c>
      <c r="K8051">
        <v>8046</v>
      </c>
      <c r="L8051" s="14">
        <v>-1.6838937506072701E-4</v>
      </c>
      <c r="M8051" s="14">
        <v>-0.24343030221033701</v>
      </c>
    </row>
    <row r="8052" spans="1:13" x14ac:dyDescent="0.55000000000000004">
      <c r="A8052">
        <v>8047</v>
      </c>
      <c r="C8052">
        <f t="shared" si="381"/>
        <v>0.13397841557209489</v>
      </c>
      <c r="D8052">
        <f t="shared" si="382"/>
        <v>5.6729176956684996E-4</v>
      </c>
      <c r="E8052" s="2">
        <f t="shared" si="383"/>
        <v>0.18163443539358576</v>
      </c>
      <c r="K8052">
        <v>8047</v>
      </c>
      <c r="L8052" s="14">
        <v>-4.3366883035362002E-4</v>
      </c>
      <c r="M8052" s="14">
        <v>-0.29220750089346098</v>
      </c>
    </row>
    <row r="8053" spans="1:13" x14ac:dyDescent="0.55000000000000004">
      <c r="A8053">
        <v>8048</v>
      </c>
      <c r="C8053">
        <f t="shared" si="381"/>
        <v>-9.3713335347560753E-3</v>
      </c>
      <c r="D8053">
        <f t="shared" si="382"/>
        <v>3.8150185751537036E-4</v>
      </c>
      <c r="E8053" s="2">
        <f t="shared" si="383"/>
        <v>6.6785126657327595E-2</v>
      </c>
      <c r="K8053">
        <v>8048</v>
      </c>
      <c r="L8053" s="14">
        <v>-5.9033323679833904E-4</v>
      </c>
      <c r="M8053" s="14">
        <v>-0.26779951825408499</v>
      </c>
    </row>
    <row r="8054" spans="1:13" x14ac:dyDescent="0.55000000000000004">
      <c r="A8054">
        <v>8049</v>
      </c>
      <c r="C8054">
        <f t="shared" si="381"/>
        <v>-0.15036907545642109</v>
      </c>
      <c r="D8054">
        <f t="shared" si="382"/>
        <v>9.9963020648647537E-5</v>
      </c>
      <c r="E8054" s="2">
        <f t="shared" si="383"/>
        <v>6.7342375342279793E-4</v>
      </c>
      <c r="K8054">
        <v>8049</v>
      </c>
      <c r="L8054" s="14">
        <v>-5.9914502192538396E-4</v>
      </c>
      <c r="M8054" s="14">
        <v>-0.176319484960373</v>
      </c>
    </row>
    <row r="8055" spans="1:13" x14ac:dyDescent="0.55000000000000004">
      <c r="A8055">
        <v>8050</v>
      </c>
      <c r="C8055">
        <f t="shared" si="381"/>
        <v>-0.25362734896715072</v>
      </c>
      <c r="D8055">
        <f t="shared" si="382"/>
        <v>-2.0666442734759341E-4</v>
      </c>
      <c r="E8055" s="2">
        <f t="shared" si="383"/>
        <v>4.5346938487804758E-2</v>
      </c>
      <c r="K8055">
        <v>8050</v>
      </c>
      <c r="L8055" s="14">
        <v>-4.5789721948534301E-4</v>
      </c>
      <c r="M8055" s="14">
        <v>-4.0679142851661798E-2</v>
      </c>
    </row>
    <row r="8056" spans="1:13" x14ac:dyDescent="0.55000000000000004">
      <c r="A8056">
        <v>8051</v>
      </c>
      <c r="C8056">
        <f t="shared" si="381"/>
        <v>-0.29323050392746342</v>
      </c>
      <c r="D8056">
        <f t="shared" si="382"/>
        <v>-4.6142346022008158E-4</v>
      </c>
      <c r="E8056" s="2">
        <f t="shared" si="383"/>
        <v>0.15870666174158851</v>
      </c>
      <c r="K8056">
        <v>8051</v>
      </c>
      <c r="L8056" s="14">
        <v>-2.0196621783707299E-4</v>
      </c>
      <c r="M8056" s="14">
        <v>0.10514954293933</v>
      </c>
    </row>
    <row r="8057" spans="1:13" x14ac:dyDescent="0.55000000000000004">
      <c r="A8057">
        <v>8052</v>
      </c>
      <c r="C8057">
        <f t="shared" si="381"/>
        <v>-0.25923898321258904</v>
      </c>
      <c r="D8057">
        <f t="shared" si="382"/>
        <v>-6.0037493061025583E-4</v>
      </c>
      <c r="E8057" s="2">
        <f t="shared" si="383"/>
        <v>0.23414165115958072</v>
      </c>
      <c r="K8057">
        <v>8052</v>
      </c>
      <c r="L8057" s="14">
        <v>1.0454847597594499E-4</v>
      </c>
      <c r="M8057" s="14">
        <v>0.224642873400759</v>
      </c>
    </row>
    <row r="8058" spans="1:13" x14ac:dyDescent="0.55000000000000004">
      <c r="A8058">
        <v>8053</v>
      </c>
      <c r="C8058">
        <f t="shared" si="381"/>
        <v>-0.1601839420356416</v>
      </c>
      <c r="D8058">
        <f t="shared" si="382"/>
        <v>-5.8864494832260418E-4</v>
      </c>
      <c r="E8058" s="2">
        <f t="shared" si="383"/>
        <v>0.20075502566826781</v>
      </c>
      <c r="K8058">
        <v>8053</v>
      </c>
      <c r="L8058" s="14">
        <v>3.8487835540912998E-4</v>
      </c>
      <c r="M8058" s="14">
        <v>0.28787300263575599</v>
      </c>
    </row>
    <row r="8059" spans="1:13" x14ac:dyDescent="0.55000000000000004">
      <c r="A8059">
        <v>8054</v>
      </c>
      <c r="C8059">
        <f t="shared" si="381"/>
        <v>-2.0926107817347061E-2</v>
      </c>
      <c r="D8059">
        <f t="shared" si="382"/>
        <v>-4.2917749165701197E-4</v>
      </c>
      <c r="E8059" s="2">
        <f t="shared" si="383"/>
        <v>8.9957801153777495E-2</v>
      </c>
      <c r="K8059">
        <v>8054</v>
      </c>
      <c r="L8059" s="14">
        <v>5.6881306311812102E-4</v>
      </c>
      <c r="M8059" s="14">
        <v>0.27900355252616998</v>
      </c>
    </row>
    <row r="8060" spans="1:13" x14ac:dyDescent="0.55000000000000004">
      <c r="A8060">
        <v>8055</v>
      </c>
      <c r="C8060">
        <f t="shared" si="381"/>
        <v>0.1235837383757466</v>
      </c>
      <c r="D8060">
        <f t="shared" si="382"/>
        <v>-1.6199553092925722E-4</v>
      </c>
      <c r="E8060" s="2">
        <f t="shared" si="383"/>
        <v>5.8786252558368302E-3</v>
      </c>
      <c r="K8060">
        <v>8055</v>
      </c>
      <c r="L8060" s="14">
        <v>6.1028501050911605E-4</v>
      </c>
      <c r="M8060" s="14">
        <v>0.20025593187402099</v>
      </c>
    </row>
    <row r="8061" spans="1:13" x14ac:dyDescent="0.55000000000000004">
      <c r="A8061">
        <v>8056</v>
      </c>
      <c r="C8061">
        <f t="shared" si="381"/>
        <v>0.23707667117504555</v>
      </c>
      <c r="D8061">
        <f t="shared" si="382"/>
        <v>1.45843893466878E-4</v>
      </c>
      <c r="E8061" s="2">
        <f t="shared" si="383"/>
        <v>2.7464344870500878E-2</v>
      </c>
      <c r="K8061">
        <v>8056</v>
      </c>
      <c r="L8061" s="14">
        <v>4.9890729108475497E-4</v>
      </c>
      <c r="M8061" s="14">
        <v>7.1352970786414102E-2</v>
      </c>
    </row>
    <row r="8062" spans="1:13" x14ac:dyDescent="0.55000000000000004">
      <c r="A8062">
        <v>8057</v>
      </c>
      <c r="C8062">
        <f t="shared" si="381"/>
        <v>0.29106835668913827</v>
      </c>
      <c r="D8062">
        <f t="shared" si="382"/>
        <v>4.1707957474818491E-4</v>
      </c>
      <c r="E8062" s="2">
        <f t="shared" si="383"/>
        <v>0.13431429059221434</v>
      </c>
      <c r="K8062">
        <v>8057</v>
      </c>
      <c r="L8062" s="14">
        <v>2.6257514561207998E-4</v>
      </c>
      <c r="M8062" s="14">
        <v>-7.5420784476346106E-2</v>
      </c>
    </row>
    <row r="8063" spans="1:13" x14ac:dyDescent="0.55000000000000004">
      <c r="A8063">
        <v>8058</v>
      </c>
      <c r="C8063">
        <f t="shared" si="381"/>
        <v>0.27200801991001589</v>
      </c>
      <c r="D8063">
        <f t="shared" si="382"/>
        <v>5.8363707410478982E-4</v>
      </c>
      <c r="E8063" s="2">
        <f t="shared" si="383"/>
        <v>0.22592240642706579</v>
      </c>
      <c r="K8063">
        <v>8058</v>
      </c>
      <c r="L8063" s="14">
        <v>-3.95205739770863E-5</v>
      </c>
      <c r="M8063" s="14">
        <v>-0.20330493639042599</v>
      </c>
    </row>
    <row r="8064" spans="1:13" x14ac:dyDescent="0.55000000000000004">
      <c r="A8064">
        <v>8059</v>
      </c>
      <c r="C8064">
        <f t="shared" si="381"/>
        <v>0.18467940360814419</v>
      </c>
      <c r="D8064">
        <f t="shared" si="382"/>
        <v>6.0371396996108007E-4</v>
      </c>
      <c r="E8064" s="2">
        <f t="shared" si="383"/>
        <v>0.21617804627401035</v>
      </c>
      <c r="K8064">
        <v>8059</v>
      </c>
      <c r="L8064" s="14">
        <v>-3.3171812064584899E-4</v>
      </c>
      <c r="M8064" s="14">
        <v>-0.280270105773262</v>
      </c>
    </row>
    <row r="8065" spans="1:13" x14ac:dyDescent="0.55000000000000004">
      <c r="A8065">
        <v>8060</v>
      </c>
      <c r="C8065">
        <f t="shared" si="381"/>
        <v>5.100014973358985E-2</v>
      </c>
      <c r="D8065">
        <f t="shared" si="382"/>
        <v>4.722713846379463E-4</v>
      </c>
      <c r="E8065" s="2">
        <f t="shared" si="383"/>
        <v>0.11427106744604353</v>
      </c>
      <c r="K8065">
        <v>8060</v>
      </c>
      <c r="L8065" s="14">
        <v>-5.4083480616903704E-4</v>
      </c>
      <c r="M8065" s="14">
        <v>-0.28703988849567602</v>
      </c>
    </row>
    <row r="8066" spans="1:13" x14ac:dyDescent="0.55000000000000004">
      <c r="A8066">
        <v>8061</v>
      </c>
      <c r="C8066">
        <f t="shared" si="381"/>
        <v>-9.5479066726234213E-2</v>
      </c>
      <c r="D8066">
        <f t="shared" si="382"/>
        <v>2.2229863646162733E-4</v>
      </c>
      <c r="E8066" s="2">
        <f t="shared" si="383"/>
        <v>1.5986993627285746E-2</v>
      </c>
      <c r="K8066">
        <v>8061</v>
      </c>
      <c r="L8066" s="14">
        <v>-6.1449605939163101E-4</v>
      </c>
      <c r="M8066" s="14">
        <v>-0.22191875047815501</v>
      </c>
    </row>
    <row r="8067" spans="1:13" x14ac:dyDescent="0.55000000000000004">
      <c r="A8067">
        <v>8062</v>
      </c>
      <c r="C8067">
        <f t="shared" si="381"/>
        <v>-0.2179950499768164</v>
      </c>
      <c r="D8067">
        <f t="shared" si="382"/>
        <v>-8.3466383783086233E-5</v>
      </c>
      <c r="E8067" s="2">
        <f t="shared" si="383"/>
        <v>1.3637186592194558E-2</v>
      </c>
      <c r="K8067">
        <v>8062</v>
      </c>
      <c r="L8067" s="14">
        <v>-5.3425296248279402E-4</v>
      </c>
      <c r="M8067" s="14">
        <v>-0.1012166847194</v>
      </c>
    </row>
    <row r="8068" spans="1:13" x14ac:dyDescent="0.55000000000000004">
      <c r="A8068">
        <v>8063</v>
      </c>
      <c r="C8068">
        <f t="shared" si="381"/>
        <v>-0.28579887065428594</v>
      </c>
      <c r="D8068">
        <f t="shared" si="382"/>
        <v>-3.682831010300222E-4</v>
      </c>
      <c r="E8068" s="2">
        <f t="shared" si="383"/>
        <v>0.10931923758264799</v>
      </c>
      <c r="K8068">
        <v>8063</v>
      </c>
      <c r="L8068" s="14">
        <v>-3.20202896855376E-4</v>
      </c>
      <c r="M8068" s="14">
        <v>4.4835727630055701E-2</v>
      </c>
    </row>
    <row r="8069" spans="1:13" x14ac:dyDescent="0.55000000000000004">
      <c r="A8069">
        <v>8064</v>
      </c>
      <c r="C8069">
        <f t="shared" si="381"/>
        <v>-0.28187319896091872</v>
      </c>
      <c r="D8069">
        <f t="shared" si="382"/>
        <v>-5.6066852270659703E-4</v>
      </c>
      <c r="E8069" s="2">
        <f t="shared" si="383"/>
        <v>0.2130117434690619</v>
      </c>
      <c r="K8069">
        <v>8064</v>
      </c>
      <c r="L8069" s="14">
        <v>-2.5956029315970001E-5</v>
      </c>
      <c r="M8069" s="14">
        <v>0.17965875385390201</v>
      </c>
    </row>
    <row r="8070" spans="1:13" x14ac:dyDescent="0.55000000000000004">
      <c r="A8070">
        <v>8065</v>
      </c>
      <c r="C8070">
        <f t="shared" ref="C8070:C8133" si="384">$D$1*COS($B$2*(A8070-$L$2)+$B$1)</f>
        <v>-0.20720329574493529</v>
      </c>
      <c r="D8070">
        <f t="shared" ref="D8070:D8133" si="385">$D$2*COS($B$2*(A8070-$L$3)+$B$3)</f>
        <v>-6.1233796314574503E-4</v>
      </c>
      <c r="E8070" s="2">
        <f t="shared" ref="E8070:E8133" si="386">(M8070-C8070)^2</f>
        <v>0.22723185586178268</v>
      </c>
      <c r="K8070">
        <v>8065</v>
      </c>
      <c r="L8070" s="14">
        <v>2.7479168678513699E-4</v>
      </c>
      <c r="M8070" s="14">
        <v>0.26948513065304502</v>
      </c>
    </row>
    <row r="8071" spans="1:13" x14ac:dyDescent="0.55000000000000004">
      <c r="A8071">
        <v>8066</v>
      </c>
      <c r="C8071">
        <f t="shared" si="384"/>
        <v>-8.0529732795910816E-2</v>
      </c>
      <c r="D8071">
        <f t="shared" si="385"/>
        <v>-5.1032348189547147E-4</v>
      </c>
      <c r="E8071" s="2">
        <f t="shared" si="386"/>
        <v>0.13864230144982981</v>
      </c>
      <c r="K8071">
        <v>8066</v>
      </c>
      <c r="L8071" s="14">
        <v>5.0671612024704197E-4</v>
      </c>
      <c r="M8071" s="14">
        <v>0.29181728471575102</v>
      </c>
    </row>
    <row r="8072" spans="1:13" x14ac:dyDescent="0.55000000000000004">
      <c r="A8072">
        <v>8067</v>
      </c>
      <c r="C8072">
        <f t="shared" si="384"/>
        <v>6.6355095652801649E-2</v>
      </c>
      <c r="D8072">
        <f t="shared" si="385"/>
        <v>-2.8022856345494371E-4</v>
      </c>
      <c r="E8072" s="2">
        <f t="shared" si="386"/>
        <v>3.0522498764162301E-2</v>
      </c>
      <c r="K8072">
        <v>8067</v>
      </c>
      <c r="L8072" s="14">
        <v>6.1173035795447802E-4</v>
      </c>
      <c r="M8072" s="14">
        <v>0.241061989518391</v>
      </c>
    </row>
    <row r="8073" spans="1:13" x14ac:dyDescent="0.55000000000000004">
      <c r="A8073">
        <v>8068</v>
      </c>
      <c r="C8073">
        <f t="shared" si="384"/>
        <v>0.19658619374710187</v>
      </c>
      <c r="D8073">
        <f t="shared" si="385"/>
        <v>2.0197817663324659E-5</v>
      </c>
      <c r="E8073" s="2">
        <f t="shared" si="386"/>
        <v>4.4428850444931866E-3</v>
      </c>
      <c r="K8073">
        <v>8068</v>
      </c>
      <c r="L8073" s="14">
        <v>5.6353293261258302E-4</v>
      </c>
      <c r="M8073" s="14">
        <v>0.12993122360613499</v>
      </c>
    </row>
    <row r="8074" spans="1:13" x14ac:dyDescent="0.55000000000000004">
      <c r="A8074">
        <v>8069</v>
      </c>
      <c r="C8074">
        <f t="shared" si="384"/>
        <v>0.27747830091906367</v>
      </c>
      <c r="D8074">
        <f t="shared" si="385"/>
        <v>3.1555497228431508E-4</v>
      </c>
      <c r="E8074" s="2">
        <f t="shared" si="386"/>
        <v>8.4809044258120719E-2</v>
      </c>
      <c r="K8074">
        <v>8069</v>
      </c>
      <c r="L8074" s="14">
        <v>3.7419518839335502E-4</v>
      </c>
      <c r="M8074" s="14">
        <v>-1.37416232930697E-2</v>
      </c>
    </row>
    <row r="8075" spans="1:13" x14ac:dyDescent="0.55000000000000004">
      <c r="A8075">
        <v>8070</v>
      </c>
      <c r="C8075">
        <f t="shared" si="384"/>
        <v>0.28872920333885616</v>
      </c>
      <c r="D8075">
        <f t="shared" si="385"/>
        <v>5.3171448023300915E-4</v>
      </c>
      <c r="E8075" s="2">
        <f t="shared" si="386"/>
        <v>0.1959850596800152</v>
      </c>
      <c r="K8075">
        <v>8070</v>
      </c>
      <c r="L8075" s="14">
        <v>9.1137937902591805E-5</v>
      </c>
      <c r="M8075" s="14">
        <v>-0.15397279539168399</v>
      </c>
    </row>
    <row r="8076" spans="1:13" x14ac:dyDescent="0.55000000000000004">
      <c r="A8076">
        <v>8071</v>
      </c>
      <c r="C8076">
        <f t="shared" si="384"/>
        <v>0.22751516165201099</v>
      </c>
      <c r="D8076">
        <f t="shared" si="385"/>
        <v>6.1442486129502881E-4</v>
      </c>
      <c r="E8076" s="2">
        <f t="shared" si="386"/>
        <v>0.23343941822694667</v>
      </c>
      <c r="K8076">
        <v>8071</v>
      </c>
      <c r="L8076" s="14">
        <v>-2.1474537451459701E-4</v>
      </c>
      <c r="M8076" s="14">
        <v>-0.25564052570657397</v>
      </c>
    </row>
    <row r="8077" spans="1:13" x14ac:dyDescent="0.55000000000000004">
      <c r="A8077">
        <v>8072</v>
      </c>
      <c r="C8077">
        <f t="shared" si="384"/>
        <v>0.10919961002886212</v>
      </c>
      <c r="D8077">
        <f t="shared" si="385"/>
        <v>5.4292755322496271E-4</v>
      </c>
      <c r="E8077" s="2">
        <f t="shared" si="386"/>
        <v>0.16199104431609676</v>
      </c>
      <c r="K8077">
        <v>8072</v>
      </c>
      <c r="L8077" s="14">
        <v>-4.6684437570101701E-4</v>
      </c>
      <c r="M8077" s="14">
        <v>-0.29328150047956503</v>
      </c>
    </row>
    <row r="8078" spans="1:13" x14ac:dyDescent="0.55000000000000004">
      <c r="A8078">
        <v>8073</v>
      </c>
      <c r="C8078">
        <f t="shared" si="384"/>
        <v>-3.6522741966382312E-2</v>
      </c>
      <c r="D8078">
        <f t="shared" si="385"/>
        <v>3.3516687330023532E-4</v>
      </c>
      <c r="E8078" s="2">
        <f t="shared" si="386"/>
        <v>4.8816941413773192E-2</v>
      </c>
      <c r="K8078">
        <v>8073</v>
      </c>
      <c r="L8078" s="14">
        <v>-6.0201930690086602E-4</v>
      </c>
      <c r="M8078" s="14">
        <v>-0.25746830407110799</v>
      </c>
    </row>
    <row r="8079" spans="1:13" x14ac:dyDescent="0.55000000000000004">
      <c r="A8079">
        <v>8074</v>
      </c>
      <c r="C8079">
        <f t="shared" si="384"/>
        <v>-0.17307865556638308</v>
      </c>
      <c r="D8079">
        <f t="shared" si="385"/>
        <v>4.3286372934289243E-5</v>
      </c>
      <c r="E8079" s="2">
        <f t="shared" si="386"/>
        <v>2.5306706896531365E-4</v>
      </c>
      <c r="K8079">
        <v>8074</v>
      </c>
      <c r="L8079" s="14">
        <v>-5.8641476803074995E-4</v>
      </c>
      <c r="M8079" s="14">
        <v>-0.157170573690641</v>
      </c>
    </row>
    <row r="8080" spans="1:13" x14ac:dyDescent="0.55000000000000004">
      <c r="A8080">
        <v>8075</v>
      </c>
      <c r="C8080">
        <f t="shared" si="384"/>
        <v>-0.26619547482781614</v>
      </c>
      <c r="D8080">
        <f t="shared" si="385"/>
        <v>-2.594580946338162E-4</v>
      </c>
      <c r="E8080" s="2">
        <f t="shared" si="386"/>
        <v>6.1845212387108016E-2</v>
      </c>
      <c r="K8080">
        <v>8075</v>
      </c>
      <c r="L8080" s="14">
        <v>-4.2393901265421803E-4</v>
      </c>
      <c r="M8080" s="14">
        <v>-1.75084981138997E-2</v>
      </c>
    </row>
    <row r="8081" spans="1:13" x14ac:dyDescent="0.55000000000000004">
      <c r="A8081">
        <v>8076</v>
      </c>
      <c r="C8081">
        <f t="shared" si="384"/>
        <v>-0.29250284086287887</v>
      </c>
      <c r="D8081">
        <f t="shared" si="385"/>
        <v>-4.9708404939153867E-4</v>
      </c>
      <c r="E8081" s="2">
        <f t="shared" si="386"/>
        <v>0.1755958041104525</v>
      </c>
      <c r="K8081">
        <v>8076</v>
      </c>
      <c r="L8081" s="14">
        <v>-1.55285101631735E-4</v>
      </c>
      <c r="M8081" s="14">
        <v>0.126538689430304</v>
      </c>
    </row>
    <row r="8082" spans="1:13" x14ac:dyDescent="0.55000000000000004">
      <c r="A8082">
        <v>8077</v>
      </c>
      <c r="C8082">
        <f t="shared" si="384"/>
        <v>-0.24539815931438613</v>
      </c>
      <c r="D8082">
        <f t="shared" si="385"/>
        <v>-6.0995238545130941E-4</v>
      </c>
      <c r="E8082" s="2">
        <f t="shared" si="386"/>
        <v>0.23453838921487777</v>
      </c>
      <c r="K8082">
        <v>8077</v>
      </c>
      <c r="L8082" s="14">
        <v>1.5226092641324899E-4</v>
      </c>
      <c r="M8082" s="14">
        <v>0.23889347721765</v>
      </c>
    </row>
    <row r="8083" spans="1:13" x14ac:dyDescent="0.55000000000000004">
      <c r="A8083">
        <v>8078</v>
      </c>
      <c r="C8083">
        <f t="shared" si="384"/>
        <v>-0.13670371236045337</v>
      </c>
      <c r="D8083">
        <f t="shared" si="385"/>
        <v>-5.6973552954423185E-4</v>
      </c>
      <c r="E8083" s="2">
        <f t="shared" si="386"/>
        <v>0.18328641246139207</v>
      </c>
      <c r="K8083">
        <v>8078</v>
      </c>
      <c r="L8083" s="14">
        <v>4.21672260879823E-4</v>
      </c>
      <c r="M8083" s="14">
        <v>0.291415911648295</v>
      </c>
    </row>
    <row r="8084" spans="1:13" x14ac:dyDescent="0.55000000000000004">
      <c r="A8084">
        <v>8079</v>
      </c>
      <c r="C8084">
        <f t="shared" si="384"/>
        <v>6.3004849103263458E-3</v>
      </c>
      <c r="D8084">
        <f t="shared" si="385"/>
        <v>-3.8652706479366225E-4</v>
      </c>
      <c r="E8084" s="2">
        <f t="shared" si="386"/>
        <v>7.0040119134193279E-2</v>
      </c>
      <c r="K8084">
        <v>8079</v>
      </c>
      <c r="L8084" s="14">
        <v>5.8547316174425003E-4</v>
      </c>
      <c r="M8084" s="14">
        <v>0.27095142319355497</v>
      </c>
    </row>
    <row r="8085" spans="1:13" x14ac:dyDescent="0.55000000000000004">
      <c r="A8085">
        <v>8080</v>
      </c>
      <c r="C8085">
        <f t="shared" si="384"/>
        <v>0.14772339327229886</v>
      </c>
      <c r="D8085">
        <f t="shared" si="385"/>
        <v>-1.0630845412396323E-4</v>
      </c>
      <c r="E8085" s="2">
        <f t="shared" si="386"/>
        <v>1.2181549556754378E-3</v>
      </c>
      <c r="K8085">
        <v>8080</v>
      </c>
      <c r="L8085" s="14">
        <v>6.0263867723801704E-4</v>
      </c>
      <c r="M8085" s="14">
        <v>0.182625469939389</v>
      </c>
    </row>
    <row r="8086" spans="1:13" x14ac:dyDescent="0.55000000000000004">
      <c r="A8086">
        <v>8081</v>
      </c>
      <c r="C8086">
        <f t="shared" si="384"/>
        <v>0.25207084368499494</v>
      </c>
      <c r="D8086">
        <f t="shared" si="385"/>
        <v>2.0059133772643288E-4</v>
      </c>
      <c r="E8086" s="2">
        <f t="shared" si="386"/>
        <v>4.1416730732203352E-2</v>
      </c>
      <c r="K8086">
        <v>8081</v>
      </c>
      <c r="L8086" s="14">
        <v>4.68869597518584E-4</v>
      </c>
      <c r="M8086" s="14">
        <v>4.8559834812739198E-2</v>
      </c>
    </row>
    <row r="8087" spans="1:13" x14ac:dyDescent="0.55000000000000004">
      <c r="A8087">
        <v>8082</v>
      </c>
      <c r="C8087">
        <f t="shared" si="384"/>
        <v>0.29315382556456704</v>
      </c>
      <c r="D8087">
        <f t="shared" si="385"/>
        <v>4.5714693193741522E-4</v>
      </c>
      <c r="E8087" s="2">
        <f t="shared" si="386"/>
        <v>0.15274163069845639</v>
      </c>
      <c r="K8087">
        <v>8082</v>
      </c>
      <c r="L8087" s="14">
        <v>2.1766921844480701E-4</v>
      </c>
      <c r="M8087" s="14">
        <v>-9.7667912186106695E-2</v>
      </c>
    </row>
    <row r="8088" spans="1:13" x14ac:dyDescent="0.55000000000000004">
      <c r="A8088">
        <v>8083</v>
      </c>
      <c r="C8088">
        <f t="shared" si="384"/>
        <v>0.26066137642174775</v>
      </c>
      <c r="D8088">
        <f t="shared" si="385"/>
        <v>5.9896828212287765E-4</v>
      </c>
      <c r="E8088" s="2">
        <f t="shared" si="386"/>
        <v>0.23049169018793417</v>
      </c>
      <c r="K8088">
        <v>8083</v>
      </c>
      <c r="L8088" s="14">
        <v>-8.8047766710270595E-5</v>
      </c>
      <c r="M8088" s="14">
        <v>-0.21943412469020199</v>
      </c>
    </row>
    <row r="8089" spans="1:13" x14ac:dyDescent="0.55000000000000004">
      <c r="A8089">
        <v>8084</v>
      </c>
      <c r="C8089">
        <f t="shared" si="384"/>
        <v>0.16274841610307125</v>
      </c>
      <c r="D8089">
        <f t="shared" si="385"/>
        <v>5.9046121875111837E-4</v>
      </c>
      <c r="E8089" s="2">
        <f t="shared" si="386"/>
        <v>0.20159212381511052</v>
      </c>
      <c r="K8089">
        <v>8084</v>
      </c>
      <c r="L8089" s="14">
        <v>-3.71712642484071E-4</v>
      </c>
      <c r="M8089" s="14">
        <v>-0.28624169939515498</v>
      </c>
    </row>
    <row r="8090" spans="1:13" x14ac:dyDescent="0.55000000000000004">
      <c r="A8090">
        <v>8085</v>
      </c>
      <c r="C8090">
        <f t="shared" si="384"/>
        <v>2.3989033806947228E-2</v>
      </c>
      <c r="D8090">
        <f t="shared" si="385"/>
        <v>4.3376083540780456E-4</v>
      </c>
      <c r="E8090" s="2">
        <f t="shared" si="386"/>
        <v>9.3236972749463784E-2</v>
      </c>
      <c r="K8090">
        <v>8085</v>
      </c>
      <c r="L8090" s="14">
        <v>-5.6227978100991196E-4</v>
      </c>
      <c r="M8090" s="14">
        <v>-0.28135826477200498</v>
      </c>
    </row>
    <row r="8091" spans="1:13" x14ac:dyDescent="0.55000000000000004">
      <c r="A8091">
        <v>8086</v>
      </c>
      <c r="C8091">
        <f t="shared" si="384"/>
        <v>-0.12079109032600831</v>
      </c>
      <c r="D8091">
        <f t="shared" si="385"/>
        <v>1.681956253301002E-4</v>
      </c>
      <c r="E8091" s="2">
        <f t="shared" si="386"/>
        <v>7.2617354653994109E-3</v>
      </c>
      <c r="K8091">
        <v>8086</v>
      </c>
      <c r="L8091" s="14">
        <v>-6.1202046025129705E-4</v>
      </c>
      <c r="M8091" s="14">
        <v>-0.20600690731674901</v>
      </c>
    </row>
    <row r="8092" spans="1:13" x14ac:dyDescent="0.55000000000000004">
      <c r="A8092">
        <v>8087</v>
      </c>
      <c r="C8092">
        <f t="shared" si="384"/>
        <v>-0.23525519686130314</v>
      </c>
      <c r="D8092">
        <f t="shared" si="385"/>
        <v>-1.3958314142297569E-4</v>
      </c>
      <c r="E8092" s="2">
        <f t="shared" si="386"/>
        <v>2.4396988895886509E-2</v>
      </c>
      <c r="K8092">
        <v>8087</v>
      </c>
      <c r="L8092" s="14">
        <v>-5.08476818523449E-4</v>
      </c>
      <c r="M8092" s="14">
        <v>-7.9059841949940604E-2</v>
      </c>
    </row>
    <row r="8093" spans="1:13" x14ac:dyDescent="0.55000000000000004">
      <c r="A8093">
        <v>8088</v>
      </c>
      <c r="C8093">
        <f t="shared" si="384"/>
        <v>-0.29067520777050881</v>
      </c>
      <c r="D8093">
        <f t="shared" si="385"/>
        <v>-4.1232948185806047E-4</v>
      </c>
      <c r="E8093" s="2">
        <f t="shared" si="386"/>
        <v>0.12842436878614547</v>
      </c>
      <c r="K8093">
        <v>8088</v>
      </c>
      <c r="L8093" s="14">
        <v>-2.7758200323522802E-4</v>
      </c>
      <c r="M8093" s="14">
        <v>6.7688251284882997E-2</v>
      </c>
    </row>
    <row r="8094" spans="1:13" x14ac:dyDescent="0.55000000000000004">
      <c r="A8094">
        <v>8089</v>
      </c>
      <c r="C8094">
        <f t="shared" si="384"/>
        <v>-0.27314186847811217</v>
      </c>
      <c r="D8094">
        <f t="shared" si="385"/>
        <v>-5.8158981355976164E-4</v>
      </c>
      <c r="E8094" s="2">
        <f t="shared" si="386"/>
        <v>0.22148814528599683</v>
      </c>
      <c r="K8094">
        <v>8089</v>
      </c>
      <c r="L8094" s="14">
        <v>2.2834946756988201E-5</v>
      </c>
      <c r="M8094" s="14">
        <v>0.19748340207798201</v>
      </c>
    </row>
    <row r="8095" spans="1:13" x14ac:dyDescent="0.55000000000000004">
      <c r="A8095">
        <v>8090</v>
      </c>
      <c r="C8095">
        <f t="shared" si="384"/>
        <v>-0.18705567757204994</v>
      </c>
      <c r="D8095">
        <f t="shared" si="385"/>
        <v>-6.0488336100518534E-4</v>
      </c>
      <c r="E8095" s="2">
        <f t="shared" si="386"/>
        <v>0.21610717324010251</v>
      </c>
      <c r="K8095">
        <v>8090</v>
      </c>
      <c r="L8095" s="14">
        <v>3.1753274267619098E-4</v>
      </c>
      <c r="M8095" s="14">
        <v>0.27781760972256597</v>
      </c>
    </row>
    <row r="8096" spans="1:13" x14ac:dyDescent="0.55000000000000004">
      <c r="A8096">
        <v>8091</v>
      </c>
      <c r="C8096">
        <f t="shared" si="384"/>
        <v>-5.4022454416245633E-2</v>
      </c>
      <c r="D8096">
        <f t="shared" si="385"/>
        <v>-4.7636393476792197E-4</v>
      </c>
      <c r="E8096" s="2">
        <f t="shared" si="386"/>
        <v>0.11737005133435906</v>
      </c>
      <c r="K8096">
        <v>8091</v>
      </c>
      <c r="L8096" s="14">
        <v>5.3270249336201598E-4</v>
      </c>
      <c r="M8096" s="14">
        <v>0.28857067355680499</v>
      </c>
    </row>
    <row r="8097" spans="1:13" x14ac:dyDescent="0.55000000000000004">
      <c r="A8097">
        <v>8092</v>
      </c>
      <c r="C8097">
        <f t="shared" si="384"/>
        <v>9.2569266095046912E-2</v>
      </c>
      <c r="D8097">
        <f t="shared" si="385"/>
        <v>-2.282872018589616E-4</v>
      </c>
      <c r="E8097" s="2">
        <f t="shared" si="386"/>
        <v>1.8084912341970037E-2</v>
      </c>
      <c r="K8097">
        <v>8092</v>
      </c>
      <c r="L8097" s="14">
        <v>6.1445359993897203E-4</v>
      </c>
      <c r="M8097" s="14">
        <v>0.227049422036249</v>
      </c>
    </row>
    <row r="8098" spans="1:13" x14ac:dyDescent="0.55000000000000004">
      <c r="A8098">
        <v>8093</v>
      </c>
      <c r="C8098">
        <f t="shared" si="384"/>
        <v>0.21592805202179474</v>
      </c>
      <c r="D8098">
        <f t="shared" si="385"/>
        <v>7.7084806804181172E-5</v>
      </c>
      <c r="E8098" s="2">
        <f t="shared" si="386"/>
        <v>1.1505955661317161E-2</v>
      </c>
      <c r="K8098">
        <v>8093</v>
      </c>
      <c r="L8098" s="14">
        <v>5.4231099061781299E-4</v>
      </c>
      <c r="M8098" s="14">
        <v>0.108662234254357</v>
      </c>
    </row>
    <row r="8099" spans="1:13" x14ac:dyDescent="0.55000000000000004">
      <c r="A8099">
        <v>8094</v>
      </c>
      <c r="C8099">
        <f t="shared" si="384"/>
        <v>0.28509344829328048</v>
      </c>
      <c r="D8099">
        <f t="shared" si="385"/>
        <v>3.6311015377828171E-4</v>
      </c>
      <c r="E8099" s="2">
        <f t="shared" si="386"/>
        <v>0.10370559604243602</v>
      </c>
      <c r="K8099">
        <v>8094</v>
      </c>
      <c r="L8099" s="14">
        <v>3.3434322944328199E-4</v>
      </c>
      <c r="M8099" s="14">
        <v>-3.6940084188099499E-2</v>
      </c>
    </row>
    <row r="8100" spans="1:13" x14ac:dyDescent="0.55000000000000004">
      <c r="A8100">
        <v>8095</v>
      </c>
      <c r="C8100">
        <f t="shared" si="384"/>
        <v>0.28270639833623912</v>
      </c>
      <c r="D8100">
        <f t="shared" si="385"/>
        <v>5.5800250590879255E-4</v>
      </c>
      <c r="E8100" s="2">
        <f t="shared" si="386"/>
        <v>0.20793319809212277</v>
      </c>
      <c r="K8100">
        <v>8095</v>
      </c>
      <c r="L8100" s="14">
        <v>4.2637132339865803E-5</v>
      </c>
      <c r="M8100" s="14">
        <v>-0.17329052938600201</v>
      </c>
    </row>
    <row r="8101" spans="1:13" x14ac:dyDescent="0.55000000000000004">
      <c r="A8101">
        <v>8096</v>
      </c>
      <c r="C8101">
        <f t="shared" si="384"/>
        <v>0.20936600137785596</v>
      </c>
      <c r="D8101">
        <f t="shared" si="385"/>
        <v>6.1284799081645332E-4</v>
      </c>
      <c r="E8101" s="2">
        <f t="shared" si="386"/>
        <v>0.22620038984100027</v>
      </c>
      <c r="K8101">
        <v>8096</v>
      </c>
      <c r="L8101" s="14">
        <v>-2.5974769905963598E-4</v>
      </c>
      <c r="M8101" s="14">
        <v>-0.266239286482782</v>
      </c>
    </row>
    <row r="8102" spans="1:13" x14ac:dyDescent="0.55000000000000004">
      <c r="A8102">
        <v>8097</v>
      </c>
      <c r="C8102">
        <f t="shared" si="384"/>
        <v>8.3479151157650366E-2</v>
      </c>
      <c r="D8102">
        <f t="shared" si="385"/>
        <v>5.1388154784362137E-4</v>
      </c>
      <c r="E8102" s="2">
        <f t="shared" si="386"/>
        <v>0.14136540738276951</v>
      </c>
      <c r="K8102">
        <v>8097</v>
      </c>
      <c r="L8102" s="14">
        <v>-4.9707710787191101E-4</v>
      </c>
      <c r="M8102" s="14">
        <v>-0.29250676265132403</v>
      </c>
    </row>
    <row r="8103" spans="1:13" x14ac:dyDescent="0.55000000000000004">
      <c r="A8103">
        <v>8098</v>
      </c>
      <c r="C8103">
        <f t="shared" si="384"/>
        <v>-6.3359206402233539E-2</v>
      </c>
      <c r="D8103">
        <f t="shared" si="385"/>
        <v>2.8594166812562926E-4</v>
      </c>
      <c r="E8103" s="2">
        <f t="shared" si="386"/>
        <v>3.3180407277567027E-2</v>
      </c>
      <c r="K8103">
        <v>8098</v>
      </c>
      <c r="L8103" s="14">
        <v>-6.0991047137516196E-4</v>
      </c>
      <c r="M8103" s="14">
        <v>-0.24551410553362399</v>
      </c>
    </row>
    <row r="8104" spans="1:13" x14ac:dyDescent="0.55000000000000004">
      <c r="A8104">
        <v>8099</v>
      </c>
      <c r="C8104">
        <f t="shared" si="384"/>
        <v>-0.19429573866126285</v>
      </c>
      <c r="D8104">
        <f t="shared" si="385"/>
        <v>-1.3763543119753986E-5</v>
      </c>
      <c r="E8104" s="2">
        <f t="shared" si="386"/>
        <v>3.2792597281901437E-3</v>
      </c>
      <c r="K8104">
        <v>8099</v>
      </c>
      <c r="L8104" s="14">
        <v>-5.6998797371262701E-4</v>
      </c>
      <c r="M8104" s="14">
        <v>-0.13703091762609201</v>
      </c>
    </row>
    <row r="8105" spans="1:13" x14ac:dyDescent="0.55000000000000004">
      <c r="A8105">
        <v>8100</v>
      </c>
      <c r="C8105">
        <f t="shared" si="384"/>
        <v>-0.27646813594553682</v>
      </c>
      <c r="D8105">
        <f t="shared" si="385"/>
        <v>-3.1001439515454917E-4</v>
      </c>
      <c r="E8105" s="2">
        <f t="shared" si="386"/>
        <v>7.9659784300476419E-2</v>
      </c>
      <c r="K8105">
        <v>8100</v>
      </c>
      <c r="L8105" s="14">
        <v>-3.87308452085086E-4</v>
      </c>
      <c r="M8105" s="14">
        <v>5.7725136789926797E-3</v>
      </c>
    </row>
    <row r="8106" spans="1:13" x14ac:dyDescent="0.55000000000000004">
      <c r="A8106">
        <v>8101</v>
      </c>
      <c r="C8106">
        <f t="shared" si="384"/>
        <v>-0.28925285859340844</v>
      </c>
      <c r="D8106">
        <f t="shared" si="385"/>
        <v>-5.2845816859051968E-4</v>
      </c>
      <c r="E8106" s="2">
        <f t="shared" si="386"/>
        <v>0.19043015909775018</v>
      </c>
      <c r="K8106">
        <v>8101</v>
      </c>
      <c r="L8106" s="14">
        <v>-1.0762512594563301E-4</v>
      </c>
      <c r="M8106" s="14">
        <v>0.147130183123098</v>
      </c>
    </row>
    <row r="8107" spans="1:13" x14ac:dyDescent="0.55000000000000004">
      <c r="A8107">
        <v>8102</v>
      </c>
      <c r="C8107">
        <f t="shared" si="384"/>
        <v>-0.22944121070349205</v>
      </c>
      <c r="D8107">
        <f t="shared" si="385"/>
        <v>-6.1427008072438343E-4</v>
      </c>
      <c r="E8107" s="2">
        <f t="shared" si="386"/>
        <v>0.23143738542710846</v>
      </c>
      <c r="K8107">
        <v>8102</v>
      </c>
      <c r="L8107" s="14">
        <v>1.99013580644713E-4</v>
      </c>
      <c r="M8107" s="14">
        <v>0.25163818547463201</v>
      </c>
    </row>
    <row r="8108" spans="1:13" x14ac:dyDescent="0.55000000000000004">
      <c r="A8108">
        <v>8103</v>
      </c>
      <c r="C8108">
        <f t="shared" si="384"/>
        <v>-0.11204465516328699</v>
      </c>
      <c r="D8108">
        <f t="shared" si="385"/>
        <v>-5.4591315038695883E-4</v>
      </c>
      <c r="E8108" s="2">
        <f t="shared" si="386"/>
        <v>0.16415989141547538</v>
      </c>
      <c r="K8108">
        <v>8103</v>
      </c>
      <c r="L8108" s="14">
        <v>4.5580810137196799E-4</v>
      </c>
      <c r="M8108" s="14">
        <v>0.29312184322407397</v>
      </c>
    </row>
    <row r="8109" spans="1:13" x14ac:dyDescent="0.55000000000000004">
      <c r="A8109">
        <v>8104</v>
      </c>
      <c r="C8109">
        <f t="shared" si="384"/>
        <v>3.3472747108961032E-2</v>
      </c>
      <c r="D8109">
        <f t="shared" si="385"/>
        <v>-3.4054352623860679E-4</v>
      </c>
      <c r="E8109" s="2">
        <f t="shared" si="386"/>
        <v>5.1855747046870675E-2</v>
      </c>
      <c r="K8109">
        <v>8104</v>
      </c>
      <c r="L8109" s="14">
        <v>5.98442655482438E-4</v>
      </c>
      <c r="M8109" s="14">
        <v>0.26119131694214498</v>
      </c>
    </row>
    <row r="8110" spans="1:13" x14ac:dyDescent="0.55000000000000004">
      <c r="A8110">
        <v>8105</v>
      </c>
      <c r="C8110">
        <f t="shared" si="384"/>
        <v>0.17058919540638748</v>
      </c>
      <c r="D8110">
        <f t="shared" si="385"/>
        <v>-4.9704655092356545E-5</v>
      </c>
      <c r="E8110" s="2">
        <f t="shared" si="386"/>
        <v>4.5500291481483665E-5</v>
      </c>
      <c r="K8110">
        <v>8105</v>
      </c>
      <c r="L8110" s="14">
        <v>5.9119353405862095E-4</v>
      </c>
      <c r="M8110" s="14">
        <v>0.163843805018761</v>
      </c>
    </row>
    <row r="8111" spans="1:13" x14ac:dyDescent="0.55000000000000004">
      <c r="A8111">
        <v>8106</v>
      </c>
      <c r="C8111">
        <f t="shared" si="384"/>
        <v>0.26489135139174841</v>
      </c>
      <c r="D8111">
        <f t="shared" si="385"/>
        <v>2.5360903679107422E-4</v>
      </c>
      <c r="E8111" s="2">
        <f t="shared" si="386"/>
        <v>5.7327086763817398E-2</v>
      </c>
      <c r="K8111">
        <v>8106</v>
      </c>
      <c r="L8111" s="14">
        <v>4.3587632453139701E-4</v>
      </c>
      <c r="M8111" s="14">
        <v>2.5460595715253501E-2</v>
      </c>
    </row>
    <row r="8112" spans="1:13" x14ac:dyDescent="0.55000000000000004">
      <c r="A8112">
        <v>8107</v>
      </c>
      <c r="C8112">
        <f t="shared" si="384"/>
        <v>0.29271136164445105</v>
      </c>
      <c r="D8112">
        <f t="shared" si="385"/>
        <v>4.9327220609429333E-4</v>
      </c>
      <c r="E8112" s="2">
        <f t="shared" si="386"/>
        <v>0.16975284936087723</v>
      </c>
      <c r="K8112">
        <v>8107</v>
      </c>
      <c r="L8112" s="14">
        <v>1.71391185544876E-4</v>
      </c>
      <c r="M8112" s="14">
        <v>-0.119299377731208</v>
      </c>
    </row>
    <row r="8113" spans="1:13" x14ac:dyDescent="0.55000000000000004">
      <c r="A8113">
        <v>8108</v>
      </c>
      <c r="C8113">
        <f t="shared" si="384"/>
        <v>0.24706698999265547</v>
      </c>
      <c r="D8113">
        <f t="shared" si="385"/>
        <v>6.0913444901979465E-4</v>
      </c>
      <c r="E8113" s="2">
        <f t="shared" si="386"/>
        <v>0.23159874424883645</v>
      </c>
      <c r="K8113">
        <v>8108</v>
      </c>
      <c r="L8113" s="14">
        <v>-1.36019939095084E-4</v>
      </c>
      <c r="M8113" s="14">
        <v>-0.23418008194528001</v>
      </c>
    </row>
    <row r="8114" spans="1:13" x14ac:dyDescent="0.55000000000000004">
      <c r="A8114">
        <v>8109</v>
      </c>
      <c r="C8114">
        <f t="shared" si="384"/>
        <v>0.13941401161137848</v>
      </c>
      <c r="D8114">
        <f t="shared" si="385"/>
        <v>5.7211678478210129E-4</v>
      </c>
      <c r="E8114" s="2">
        <f t="shared" si="386"/>
        <v>0.1847477627588103</v>
      </c>
      <c r="K8114">
        <v>8109</v>
      </c>
      <c r="L8114" s="14">
        <v>-4.0936402618223802E-4</v>
      </c>
      <c r="M8114" s="14">
        <v>-0.290408931888396</v>
      </c>
    </row>
    <row r="8115" spans="1:13" x14ac:dyDescent="0.55000000000000004">
      <c r="A8115">
        <v>8110</v>
      </c>
      <c r="C8115">
        <f t="shared" si="384"/>
        <v>-3.2289450701522933E-3</v>
      </c>
      <c r="D8115">
        <f t="shared" si="385"/>
        <v>3.9150986682908866E-4</v>
      </c>
      <c r="E8115" s="2">
        <f t="shared" si="386"/>
        <v>7.3264478265346059E-2</v>
      </c>
      <c r="K8115">
        <v>8110</v>
      </c>
      <c r="L8115" s="14">
        <v>-5.8018035340199996E-4</v>
      </c>
      <c r="M8115" s="14">
        <v>-0.27390306327384401</v>
      </c>
    </row>
    <row r="8116" spans="1:13" x14ac:dyDescent="0.55000000000000004">
      <c r="A8116">
        <v>8111</v>
      </c>
      <c r="C8116">
        <f t="shared" si="384"/>
        <v>-0.14506150459983669</v>
      </c>
      <c r="D8116">
        <f t="shared" si="385"/>
        <v>1.1264222467518797E-4</v>
      </c>
      <c r="E8116" s="2">
        <f t="shared" si="386"/>
        <v>1.9127474864268307E-3</v>
      </c>
      <c r="K8116">
        <v>8111</v>
      </c>
      <c r="L8116" s="14">
        <v>-6.0568691193461802E-4</v>
      </c>
      <c r="M8116" s="14">
        <v>-0.18879647329111199</v>
      </c>
    </row>
    <row r="8117" spans="1:13" x14ac:dyDescent="0.55000000000000004">
      <c r="A8117">
        <v>8112</v>
      </c>
      <c r="C8117">
        <f t="shared" si="384"/>
        <v>-0.25048668412887132</v>
      </c>
      <c r="D8117">
        <f t="shared" si="385"/>
        <v>-1.9449624156247692E-4</v>
      </c>
      <c r="E8117" s="2">
        <f t="shared" si="386"/>
        <v>3.7667841652641289E-2</v>
      </c>
      <c r="K8117">
        <v>8112</v>
      </c>
      <c r="L8117" s="14">
        <v>-4.7949542596439801E-4</v>
      </c>
      <c r="M8117" s="14">
        <v>-5.6404635364331303E-2</v>
      </c>
    </row>
    <row r="8118" spans="1:13" x14ac:dyDescent="0.55000000000000004">
      <c r="A8118">
        <v>8113</v>
      </c>
      <c r="C8118">
        <f t="shared" si="384"/>
        <v>-0.293044985781935</v>
      </c>
      <c r="D8118">
        <f t="shared" si="385"/>
        <v>-4.5282025082344751E-4</v>
      </c>
      <c r="E8118" s="2">
        <f t="shared" si="386"/>
        <v>0.14681087995832331</v>
      </c>
      <c r="K8118">
        <v>8113</v>
      </c>
      <c r="L8118" s="14">
        <v>-2.3321133598772401E-4</v>
      </c>
      <c r="M8118" s="14">
        <v>9.0114093398401401E-2</v>
      </c>
    </row>
    <row r="8119" spans="1:13" x14ac:dyDescent="0.55000000000000004">
      <c r="A8119">
        <v>8114</v>
      </c>
      <c r="C8119">
        <f t="shared" si="384"/>
        <v>-0.2620551729038475</v>
      </c>
      <c r="D8119">
        <f t="shared" si="385"/>
        <v>-5.974959218192111E-4</v>
      </c>
      <c r="E8119" s="2">
        <f t="shared" si="386"/>
        <v>0.22668869401089689</v>
      </c>
      <c r="K8119">
        <v>8114</v>
      </c>
      <c r="L8119" s="14">
        <v>7.14819798251706E-5</v>
      </c>
      <c r="M8119" s="14">
        <v>0.214063188442254</v>
      </c>
    </row>
    <row r="8120" spans="1:13" x14ac:dyDescent="0.55000000000000004">
      <c r="A8120">
        <v>8115</v>
      </c>
      <c r="C8120">
        <f t="shared" si="384"/>
        <v>-0.16529503531183917</v>
      </c>
      <c r="D8120">
        <f t="shared" si="385"/>
        <v>-5.9221271065915007E-4</v>
      </c>
      <c r="E8120" s="2">
        <f t="shared" si="386"/>
        <v>0.20222457248932804</v>
      </c>
      <c r="K8120">
        <v>8115</v>
      </c>
      <c r="L8120" s="14">
        <v>3.5827219034884202E-4</v>
      </c>
      <c r="M8120" s="14">
        <v>0.28439882998913202</v>
      </c>
    </row>
    <row r="8121" spans="1:13" x14ac:dyDescent="0.55000000000000004">
      <c r="A8121">
        <v>8116</v>
      </c>
      <c r="C8121">
        <f t="shared" si="384"/>
        <v>-2.704932799945645E-2</v>
      </c>
      <c r="D8121">
        <f t="shared" si="385"/>
        <v>-4.3829659197713861E-4</v>
      </c>
      <c r="E8121" s="2">
        <f t="shared" si="386"/>
        <v>9.6444003237127623E-2</v>
      </c>
      <c r="K8121">
        <v>8116</v>
      </c>
      <c r="L8121" s="14">
        <v>5.5533090824033497E-4</v>
      </c>
      <c r="M8121" s="14">
        <v>0.28350502028297803</v>
      </c>
    </row>
    <row r="8122" spans="1:13" x14ac:dyDescent="0.55000000000000004">
      <c r="A8122">
        <v>8117</v>
      </c>
      <c r="C8122">
        <f t="shared" si="384"/>
        <v>0.1179851904861942</v>
      </c>
      <c r="D8122">
        <f t="shared" si="385"/>
        <v>-1.7437726726799636E-4</v>
      </c>
      <c r="E8122" s="2">
        <f t="shared" si="386"/>
        <v>8.7647847305059659E-3</v>
      </c>
      <c r="K8122">
        <v>8117</v>
      </c>
      <c r="L8122" s="14">
        <v>6.1330355514018896E-4</v>
      </c>
      <c r="M8122" s="14">
        <v>0.21160561950949</v>
      </c>
    </row>
    <row r="8123" spans="1:13" x14ac:dyDescent="0.55000000000000004">
      <c r="A8123">
        <v>8118</v>
      </c>
      <c r="C8123">
        <f t="shared" si="384"/>
        <v>0.23340791309030157</v>
      </c>
      <c r="D8123">
        <f t="shared" si="385"/>
        <v>1.333070759442557E-4</v>
      </c>
      <c r="E8123" s="2">
        <f t="shared" si="386"/>
        <v>2.1520782752579185E-2</v>
      </c>
      <c r="K8123">
        <v>8118</v>
      </c>
      <c r="L8123" s="14">
        <v>5.1767052199614403E-4</v>
      </c>
      <c r="M8123" s="14">
        <v>8.6708278623888593E-2</v>
      </c>
    </row>
    <row r="8124" spans="1:13" x14ac:dyDescent="0.55000000000000004">
      <c r="A8124">
        <v>8119</v>
      </c>
      <c r="C8124">
        <f t="shared" si="384"/>
        <v>0.29025016935718878</v>
      </c>
      <c r="D8124">
        <f t="shared" si="385"/>
        <v>4.0753415298471152E-4</v>
      </c>
      <c r="E8124" s="2">
        <f t="shared" si="386"/>
        <v>0.12260912482123923</v>
      </c>
      <c r="K8124">
        <v>8119</v>
      </c>
      <c r="L8124" s="14">
        <v>2.9238369522339302E-4</v>
      </c>
      <c r="M8124" s="14">
        <v>-5.99056885421747E-2</v>
      </c>
    </row>
    <row r="8125" spans="1:13" x14ac:dyDescent="0.55000000000000004">
      <c r="A8125">
        <v>8120</v>
      </c>
      <c r="C8125">
        <f t="shared" si="384"/>
        <v>0.27424575110356364</v>
      </c>
      <c r="D8125">
        <f t="shared" si="385"/>
        <v>5.794787477643703E-4</v>
      </c>
      <c r="E8125" s="2">
        <f t="shared" si="386"/>
        <v>0.21693391972338974</v>
      </c>
      <c r="K8125">
        <v>8120</v>
      </c>
      <c r="L8125" s="14">
        <v>-6.1324418348180499E-6</v>
      </c>
      <c r="M8125" s="14">
        <v>-0.19151590438493801</v>
      </c>
    </row>
    <row r="8126" spans="1:13" x14ac:dyDescent="0.55000000000000004">
      <c r="A8126">
        <v>8121</v>
      </c>
      <c r="C8126">
        <f t="shared" si="384"/>
        <v>0.18941142996797425</v>
      </c>
      <c r="D8126">
        <f t="shared" si="385"/>
        <v>6.0598639129951371E-4</v>
      </c>
      <c r="E8126" s="2">
        <f t="shared" si="386"/>
        <v>0.21582640345969481</v>
      </c>
      <c r="K8126">
        <v>8121</v>
      </c>
      <c r="L8126" s="14">
        <v>-3.0311267079259299E-4</v>
      </c>
      <c r="M8126" s="14">
        <v>-0.27515977389607799</v>
      </c>
    </row>
    <row r="8127" spans="1:13" x14ac:dyDescent="0.55000000000000004">
      <c r="A8127">
        <v>8122</v>
      </c>
      <c r="C8127">
        <f t="shared" si="384"/>
        <v>5.7038832385073672E-2</v>
      </c>
      <c r="D8127">
        <f t="shared" si="385"/>
        <v>4.8040422380110485E-4</v>
      </c>
      <c r="E8127" s="2">
        <f t="shared" si="386"/>
        <v>0.12035834572467434</v>
      </c>
      <c r="K8127">
        <v>8122</v>
      </c>
      <c r="L8127" s="14">
        <v>-5.2417645097586798E-4</v>
      </c>
      <c r="M8127" s="14">
        <v>-0.28988817106763298</v>
      </c>
    </row>
    <row r="8128" spans="1:13" x14ac:dyDescent="0.55000000000000004">
      <c r="A8128">
        <v>8123</v>
      </c>
      <c r="C8128">
        <f t="shared" si="384"/>
        <v>-8.9649309843288144E-2</v>
      </c>
      <c r="D8128">
        <f t="shared" si="385"/>
        <v>2.3425072224620561E-4</v>
      </c>
      <c r="E8128" s="2">
        <f t="shared" si="386"/>
        <v>2.0267214548535872E-2</v>
      </c>
      <c r="K8128">
        <v>8123</v>
      </c>
      <c r="L8128" s="14">
        <v>-6.1395698725761195E-4</v>
      </c>
      <c r="M8128" s="14">
        <v>-0.23201227745964501</v>
      </c>
    </row>
    <row r="8129" spans="1:13" x14ac:dyDescent="0.55000000000000004">
      <c r="A8129">
        <v>8124</v>
      </c>
      <c r="C8129">
        <f t="shared" si="384"/>
        <v>-0.21383736495850239</v>
      </c>
      <c r="D8129">
        <f t="shared" si="385"/>
        <v>-7.0694772979038143E-5</v>
      </c>
      <c r="E8129" s="2">
        <f t="shared" si="386"/>
        <v>9.5667756178712884E-3</v>
      </c>
      <c r="K8129">
        <v>8124</v>
      </c>
      <c r="L8129" s="14">
        <v>-5.4996818736804997E-4</v>
      </c>
      <c r="M8129" s="14">
        <v>-0.116027469662212</v>
      </c>
    </row>
    <row r="8130" spans="1:13" x14ac:dyDescent="0.55000000000000004">
      <c r="A8130">
        <v>8125</v>
      </c>
      <c r="C8130">
        <f t="shared" si="384"/>
        <v>-0.28435674880315415</v>
      </c>
      <c r="D8130">
        <f t="shared" si="385"/>
        <v>-3.5789737031412445E-4</v>
      </c>
      <c r="E8130" s="2">
        <f t="shared" si="386"/>
        <v>9.8203192738511011E-2</v>
      </c>
      <c r="K8130">
        <v>8125</v>
      </c>
      <c r="L8130" s="14">
        <v>-3.48236443197218E-4</v>
      </c>
      <c r="M8130" s="14">
        <v>2.90171376942868E-2</v>
      </c>
    </row>
    <row r="8131" spans="1:13" x14ac:dyDescent="0.55000000000000004">
      <c r="A8131">
        <v>8126</v>
      </c>
      <c r="C8131">
        <f t="shared" si="384"/>
        <v>-0.28350858246290744</v>
      </c>
      <c r="D8131">
        <f t="shared" si="385"/>
        <v>-5.5527527157836736E-4</v>
      </c>
      <c r="E8131" s="2">
        <f t="shared" si="386"/>
        <v>0.20277261652310632</v>
      </c>
      <c r="K8131">
        <v>8126</v>
      </c>
      <c r="L8131" s="14">
        <v>-5.9286721525587298E-5</v>
      </c>
      <c r="M8131" s="14">
        <v>0.16679422290599799</v>
      </c>
    </row>
    <row r="8132" spans="1:13" x14ac:dyDescent="0.55000000000000004">
      <c r="A8132">
        <v>8127</v>
      </c>
      <c r="C8132">
        <f t="shared" si="384"/>
        <v>-0.2115057378141928</v>
      </c>
      <c r="D8132">
        <f t="shared" si="385"/>
        <v>-6.1329078395106482E-4</v>
      </c>
      <c r="E8132" s="2">
        <f t="shared" si="386"/>
        <v>0.22496276483284036</v>
      </c>
      <c r="K8132">
        <v>8127</v>
      </c>
      <c r="L8132" s="14">
        <v>2.4451172734024602E-4</v>
      </c>
      <c r="M8132" s="14">
        <v>0.26279666027466397</v>
      </c>
    </row>
    <row r="8133" spans="1:13" x14ac:dyDescent="0.55000000000000004">
      <c r="A8133">
        <v>8128</v>
      </c>
      <c r="C8133">
        <f t="shared" si="384"/>
        <v>-8.6419411160243861E-2</v>
      </c>
      <c r="D8133">
        <f t="shared" si="385"/>
        <v>-5.1738323669990572E-4</v>
      </c>
      <c r="E8133" s="2">
        <f t="shared" si="386"/>
        <v>0.14394394642824127</v>
      </c>
      <c r="K8133">
        <v>8128</v>
      </c>
      <c r="L8133" s="14">
        <v>4.8707069725308099E-4</v>
      </c>
      <c r="M8133" s="14">
        <v>0.29298004380541798</v>
      </c>
    </row>
    <row r="8134" spans="1:13" x14ac:dyDescent="0.55000000000000004">
      <c r="A8134">
        <v>8129</v>
      </c>
      <c r="C8134">
        <f t="shared" ref="C8134:C8197" si="387">$D$1*COS($B$2*(A8134-$L$2)+$B$1)</f>
        <v>6.0356366118270929E-2</v>
      </c>
      <c r="D8134">
        <f t="shared" ref="D8134:D8197" si="388">$D$2*COS($B$2*(A8134-$L$3)+$B$3)</f>
        <v>-2.9162340261040375E-4</v>
      </c>
      <c r="E8134" s="2">
        <f t="shared" ref="E8134:E8197" si="389">(M8134-C8134)^2</f>
        <v>3.5883115593638638E-2</v>
      </c>
      <c r="K8134">
        <v>8129</v>
      </c>
      <c r="L8134" s="14">
        <v>6.0763978947164104E-4</v>
      </c>
      <c r="M8134" s="14">
        <v>0.249784757848863</v>
      </c>
    </row>
    <row r="8135" spans="1:13" x14ac:dyDescent="0.55000000000000004">
      <c r="A8135">
        <v>8130</v>
      </c>
      <c r="C8135">
        <f t="shared" si="387"/>
        <v>0.19198396771235468</v>
      </c>
      <c r="D8135">
        <f t="shared" si="388"/>
        <v>7.3277586007072235E-6</v>
      </c>
      <c r="E8135" s="2">
        <f t="shared" si="389"/>
        <v>2.2996473033549051E-3</v>
      </c>
      <c r="K8135">
        <v>8130</v>
      </c>
      <c r="L8135" s="14">
        <v>5.7602172689344097E-4</v>
      </c>
      <c r="M8135" s="14">
        <v>0.14402932973692101</v>
      </c>
    </row>
    <row r="8136" spans="1:13" x14ac:dyDescent="0.55000000000000004">
      <c r="A8136">
        <v>8131</v>
      </c>
      <c r="C8136">
        <f t="shared" si="387"/>
        <v>0.27542764011159371</v>
      </c>
      <c r="D8136">
        <f t="shared" si="388"/>
        <v>3.0443980685993666E-4</v>
      </c>
      <c r="E8136" s="2">
        <f t="shared" si="389"/>
        <v>7.4652872004412715E-2</v>
      </c>
      <c r="K8136">
        <v>8131</v>
      </c>
      <c r="L8136" s="14">
        <v>4.0013544943541302E-4</v>
      </c>
      <c r="M8136" s="14">
        <v>2.20086249927273E-3</v>
      </c>
    </row>
    <row r="8137" spans="1:13" x14ac:dyDescent="0.55000000000000004">
      <c r="A8137">
        <v>8132</v>
      </c>
      <c r="C8137">
        <f t="shared" si="387"/>
        <v>0.28974478039683815</v>
      </c>
      <c r="D8137">
        <f t="shared" si="388"/>
        <v>5.2514388067929115E-4</v>
      </c>
      <c r="E8137" s="2">
        <f t="shared" si="389"/>
        <v>0.18483430596535827</v>
      </c>
      <c r="K8137">
        <v>8132</v>
      </c>
      <c r="L8137" s="14">
        <v>1.2403276640616799E-4</v>
      </c>
      <c r="M8137" s="14">
        <v>-0.14017882440447799</v>
      </c>
    </row>
    <row r="8138" spans="1:13" x14ac:dyDescent="0.55000000000000004">
      <c r="A8138">
        <v>8133</v>
      </c>
      <c r="C8138">
        <f t="shared" si="387"/>
        <v>0.23134208814048748</v>
      </c>
      <c r="D8138">
        <f t="shared" si="388"/>
        <v>6.1404790960251749E-4</v>
      </c>
      <c r="E8138" s="2">
        <f t="shared" si="389"/>
        <v>0.22924172494057074</v>
      </c>
      <c r="K8138">
        <v>8133</v>
      </c>
      <c r="L8138" s="14">
        <v>-1.83134692412922E-4</v>
      </c>
      <c r="M8138" s="14">
        <v>-0.247449855129834</v>
      </c>
    </row>
    <row r="8139" spans="1:13" x14ac:dyDescent="0.55000000000000004">
      <c r="A8139">
        <v>8134</v>
      </c>
      <c r="C8139">
        <f t="shared" si="387"/>
        <v>0.11487740806452366</v>
      </c>
      <c r="D8139">
        <f t="shared" si="388"/>
        <v>5.4883885632312835E-4</v>
      </c>
      <c r="E8139" s="2">
        <f t="shared" si="389"/>
        <v>0.16615646336240969</v>
      </c>
      <c r="K8139">
        <v>8134</v>
      </c>
      <c r="L8139" s="14">
        <v>-4.4443493143204402E-4</v>
      </c>
      <c r="M8139" s="14">
        <v>-0.29274553457046798</v>
      </c>
    </row>
    <row r="8140" spans="1:13" x14ac:dyDescent="0.55000000000000004">
      <c r="A8140">
        <v>8135</v>
      </c>
      <c r="C8140">
        <f t="shared" si="387"/>
        <v>-3.0419080011999968E-2</v>
      </c>
      <c r="D8140">
        <f t="shared" si="388"/>
        <v>3.4588281871182131E-4</v>
      </c>
      <c r="E8140" s="2">
        <f t="shared" si="389"/>
        <v>5.4897520364612679E-2</v>
      </c>
      <c r="K8140">
        <v>8135</v>
      </c>
      <c r="L8140" s="14">
        <v>-5.9442368479985903E-4</v>
      </c>
      <c r="M8140" s="14">
        <v>-0.264721278816477</v>
      </c>
    </row>
    <row r="8141" spans="1:13" x14ac:dyDescent="0.55000000000000004">
      <c r="A8141">
        <v>8136</v>
      </c>
      <c r="C8141">
        <f t="shared" si="387"/>
        <v>-0.16808102018884397</v>
      </c>
      <c r="D8141">
        <f t="shared" si="388"/>
        <v>5.6117484235194855E-5</v>
      </c>
      <c r="E8141" s="2">
        <f t="shared" si="389"/>
        <v>5.3588378578096168E-6</v>
      </c>
      <c r="K8141">
        <v>8136</v>
      </c>
      <c r="L8141" s="14">
        <v>-5.9553533877272397E-4</v>
      </c>
      <c r="M8141" s="14">
        <v>-0.17039593657131</v>
      </c>
    </row>
    <row r="8142" spans="1:13" x14ac:dyDescent="0.55000000000000004">
      <c r="A8142">
        <v>8137</v>
      </c>
      <c r="C8142">
        <f t="shared" si="387"/>
        <v>-0.26355816716508706</v>
      </c>
      <c r="D8142">
        <f t="shared" si="388"/>
        <v>-2.4773215592175133E-4</v>
      </c>
      <c r="E8142" s="2">
        <f t="shared" si="389"/>
        <v>5.2975601409854522E-2</v>
      </c>
      <c r="K8142">
        <v>8137</v>
      </c>
      <c r="L8142" s="14">
        <v>-4.4749147271693298E-4</v>
      </c>
      <c r="M8142" s="14">
        <v>-3.3393874952210301E-2</v>
      </c>
    </row>
    <row r="8143" spans="1:13" x14ac:dyDescent="0.55000000000000004">
      <c r="A8143">
        <v>8138</v>
      </c>
      <c r="C8143">
        <f t="shared" si="387"/>
        <v>-0.29288776954827012</v>
      </c>
      <c r="D8143">
        <f t="shared" si="388"/>
        <v>-4.8940624672186587E-4</v>
      </c>
      <c r="E8143" s="2">
        <f t="shared" si="389"/>
        <v>0.16391134377507185</v>
      </c>
      <c r="K8143">
        <v>8138</v>
      </c>
      <c r="L8143" s="14">
        <v>-1.8737059128362901E-4</v>
      </c>
      <c r="M8143" s="14">
        <v>0.11197188980923101</v>
      </c>
    </row>
    <row r="8144" spans="1:13" x14ac:dyDescent="0.55000000000000004">
      <c r="A8144">
        <v>8139</v>
      </c>
      <c r="C8144">
        <f t="shared" si="387"/>
        <v>-0.24870871536144201</v>
      </c>
      <c r="D8144">
        <f t="shared" si="388"/>
        <v>-6.0824968545869127E-4</v>
      </c>
      <c r="E8144" s="2">
        <f t="shared" si="389"/>
        <v>0.22848621362930505</v>
      </c>
      <c r="K8144">
        <v>8139</v>
      </c>
      <c r="L8144" s="14">
        <v>1.1967841709942E-4</v>
      </c>
      <c r="M8144" s="14">
        <v>0.22929360014477501</v>
      </c>
    </row>
    <row r="8145" spans="1:13" x14ac:dyDescent="0.55000000000000004">
      <c r="A8145">
        <v>8140</v>
      </c>
      <c r="C8145">
        <f t="shared" si="387"/>
        <v>-0.14210901598243691</v>
      </c>
      <c r="D8145">
        <f t="shared" si="388"/>
        <v>-5.7443527403689765E-4</v>
      </c>
      <c r="E8145" s="2">
        <f t="shared" si="389"/>
        <v>0.18601651726054952</v>
      </c>
      <c r="K8145">
        <v>8140</v>
      </c>
      <c r="L8145" s="14">
        <v>3.9675322348892101E-4</v>
      </c>
      <c r="M8145" s="14">
        <v>0.28918730588983399</v>
      </c>
    </row>
    <row r="8146" spans="1:13" x14ac:dyDescent="0.55000000000000004">
      <c r="A8146">
        <v>8141</v>
      </c>
      <c r="C8146">
        <f t="shared" si="387"/>
        <v>1.5705098777278877E-4</v>
      </c>
      <c r="D8146">
        <f t="shared" si="388"/>
        <v>-3.9644971696670681E-4</v>
      </c>
      <c r="E8146" s="2">
        <f t="shared" si="389"/>
        <v>7.6449598885245523E-2</v>
      </c>
      <c r="K8146">
        <v>8141</v>
      </c>
      <c r="L8146" s="14">
        <v>5.74458723777311E-4</v>
      </c>
      <c r="M8146" s="14">
        <v>0.27665225688698097</v>
      </c>
    </row>
    <row r="8147" spans="1:13" x14ac:dyDescent="0.55000000000000004">
      <c r="A8147">
        <v>8142</v>
      </c>
      <c r="C8147">
        <f t="shared" si="387"/>
        <v>0.14238370147042367</v>
      </c>
      <c r="D8147">
        <f t="shared" si="388"/>
        <v>-1.1896363743486502E-4</v>
      </c>
      <c r="E8147" s="2">
        <f t="shared" si="389"/>
        <v>2.7503975173070062E-3</v>
      </c>
      <c r="K8147">
        <v>8142</v>
      </c>
      <c r="L8147" s="14">
        <v>6.0828747301247402E-4</v>
      </c>
      <c r="M8147" s="14">
        <v>0.19482793392077999</v>
      </c>
    </row>
    <row r="8148" spans="1:13" x14ac:dyDescent="0.55000000000000004">
      <c r="A8148">
        <v>8143</v>
      </c>
      <c r="C8148">
        <f t="shared" si="387"/>
        <v>0.24887504409429598</v>
      </c>
      <c r="D8148">
        <f t="shared" si="388"/>
        <v>1.8837980753861117E-4</v>
      </c>
      <c r="E8148" s="2">
        <f t="shared" si="389"/>
        <v>3.4102010882268961E-2</v>
      </c>
      <c r="K8148">
        <v>8143</v>
      </c>
      <c r="L8148" s="14">
        <v>4.89766851090139E-4</v>
      </c>
      <c r="M8148" s="14">
        <v>6.4207746279363501E-2</v>
      </c>
    </row>
    <row r="8149" spans="1:13" x14ac:dyDescent="0.55000000000000004">
      <c r="A8149">
        <v>8144</v>
      </c>
      <c r="C8149">
        <f t="shared" si="387"/>
        <v>0.29290399652019922</v>
      </c>
      <c r="D8149">
        <f t="shared" si="388"/>
        <v>4.484438915511836E-4</v>
      </c>
      <c r="E8149" s="2">
        <f t="shared" si="389"/>
        <v>0.14092340782884388</v>
      </c>
      <c r="K8149">
        <v>8144</v>
      </c>
      <c r="L8149" s="14">
        <v>2.4858108301931402E-4</v>
      </c>
      <c r="M8149" s="14">
        <v>-8.2493669733659999E-2</v>
      </c>
    </row>
    <row r="8150" spans="1:13" x14ac:dyDescent="0.55000000000000004">
      <c r="A8150">
        <v>8145</v>
      </c>
      <c r="C8150">
        <f t="shared" si="387"/>
        <v>0.26342021974591262</v>
      </c>
      <c r="D8150">
        <f t="shared" si="388"/>
        <v>5.9595801123164414E-4</v>
      </c>
      <c r="E8150" s="2">
        <f t="shared" si="389"/>
        <v>0.22274081801427237</v>
      </c>
      <c r="K8150">
        <v>8145</v>
      </c>
      <c r="L8150" s="14">
        <v>-5.4863359378781799E-5</v>
      </c>
      <c r="M8150" s="14">
        <v>-0.208534034408314</v>
      </c>
    </row>
    <row r="8151" spans="1:13" x14ac:dyDescent="0.55000000000000004">
      <c r="A8151">
        <v>8146</v>
      </c>
      <c r="C8151">
        <f t="shared" si="387"/>
        <v>0.16782352027657793</v>
      </c>
      <c r="D8151">
        <f t="shared" si="388"/>
        <v>5.9389923189342845E-4</v>
      </c>
      <c r="E8151" s="2">
        <f t="shared" si="389"/>
        <v>0.2026523777663104</v>
      </c>
      <c r="K8151">
        <v>8146</v>
      </c>
      <c r="L8151" s="14">
        <v>-3.4456693307288901E-4</v>
      </c>
      <c r="M8151" s="14">
        <v>-0.28234575651417598</v>
      </c>
    </row>
    <row r="8152" spans="1:13" x14ac:dyDescent="0.55000000000000004">
      <c r="A8152">
        <v>8147</v>
      </c>
      <c r="C8152">
        <f t="shared" si="387"/>
        <v>3.0106654655077211E-2</v>
      </c>
      <c r="D8152">
        <f t="shared" si="388"/>
        <v>4.4278426375468752E-4</v>
      </c>
      <c r="E8152" s="2">
        <f t="shared" si="389"/>
        <v>9.9571100093393775E-2</v>
      </c>
      <c r="K8152">
        <v>8147</v>
      </c>
      <c r="L8152" s="14">
        <v>-5.4797158084082397E-4</v>
      </c>
      <c r="M8152" s="14">
        <v>-0.28544223235515098</v>
      </c>
    </row>
    <row r="8153" spans="1:13" x14ac:dyDescent="0.55000000000000004">
      <c r="A8153">
        <v>8148</v>
      </c>
      <c r="C8153">
        <f t="shared" si="387"/>
        <v>-0.11516634668691952</v>
      </c>
      <c r="D8153">
        <f t="shared" si="388"/>
        <v>1.8053977856526671E-4</v>
      </c>
      <c r="E8153" s="2">
        <f t="shared" si="389"/>
        <v>1.0379857089233703E-2</v>
      </c>
      <c r="K8153">
        <v>8148</v>
      </c>
      <c r="L8153" s="14">
        <v>-6.1413334681828101E-4</v>
      </c>
      <c r="M8153" s="14">
        <v>-0.21704793034772499</v>
      </c>
    </row>
    <row r="8154" spans="1:13" x14ac:dyDescent="0.55000000000000004">
      <c r="A8154">
        <v>8149</v>
      </c>
      <c r="C8154">
        <f t="shared" si="387"/>
        <v>-0.231535022524478</v>
      </c>
      <c r="D8154">
        <f t="shared" si="388"/>
        <v>-1.2701638556744709E-4</v>
      </c>
      <c r="E8154" s="2">
        <f t="shared" si="389"/>
        <v>1.8835474932462903E-2</v>
      </c>
      <c r="K8154">
        <v>8149</v>
      </c>
      <c r="L8154" s="14">
        <v>-5.2648160627840604E-4</v>
      </c>
      <c r="M8154" s="14">
        <v>-9.4292627717104796E-2</v>
      </c>
    </row>
    <row r="8155" spans="1:13" x14ac:dyDescent="0.55000000000000004">
      <c r="A8155">
        <v>8150</v>
      </c>
      <c r="C8155">
        <f t="shared" si="387"/>
        <v>-0.28979328807943727</v>
      </c>
      <c r="D8155">
        <f t="shared" si="388"/>
        <v>-4.0269411421571126E-4</v>
      </c>
      <c r="E8155" s="2">
        <f t="shared" si="389"/>
        <v>0.11687655775178944</v>
      </c>
      <c r="K8155">
        <v>8150</v>
      </c>
      <c r="L8155" s="14">
        <v>-3.0696928139133502E-4</v>
      </c>
      <c r="M8155" s="14">
        <v>5.20788484742594E-2</v>
      </c>
    </row>
    <row r="8156" spans="1:13" x14ac:dyDescent="0.55000000000000004">
      <c r="A8156">
        <v>8151</v>
      </c>
      <c r="C8156">
        <f t="shared" si="387"/>
        <v>-0.27531954668430653</v>
      </c>
      <c r="D8156">
        <f t="shared" si="388"/>
        <v>-5.7730410831427492E-4</v>
      </c>
      <c r="E8156" s="2">
        <f t="shared" si="389"/>
        <v>0.21226881627970595</v>
      </c>
      <c r="K8156">
        <v>8151</v>
      </c>
      <c r="L8156" s="14">
        <v>-1.0574595680633399E-5</v>
      </c>
      <c r="M8156" s="14">
        <v>0.18540685399152401</v>
      </c>
    </row>
    <row r="8157" spans="1:13" x14ac:dyDescent="0.55000000000000004">
      <c r="A8157">
        <v>8152</v>
      </c>
      <c r="C8157">
        <f t="shared" si="387"/>
        <v>-0.19174640235023099</v>
      </c>
      <c r="D8157">
        <f t="shared" si="388"/>
        <v>-6.0702293983244215E-4</v>
      </c>
      <c r="E8157" s="2">
        <f t="shared" si="389"/>
        <v>0.21533772963115574</v>
      </c>
      <c r="K8157">
        <v>8152</v>
      </c>
      <c r="L8157" s="14">
        <v>2.8846856311831099E-4</v>
      </c>
      <c r="M8157" s="14">
        <v>0.27229856274599301</v>
      </c>
    </row>
    <row r="8158" spans="1:13" x14ac:dyDescent="0.55000000000000004">
      <c r="A8158">
        <v>8153</v>
      </c>
      <c r="C8158">
        <f t="shared" si="387"/>
        <v>-6.0048952718252446E-2</v>
      </c>
      <c r="D8158">
        <f t="shared" si="388"/>
        <v>-4.843918084840896E-4</v>
      </c>
      <c r="E8158" s="2">
        <f t="shared" si="389"/>
        <v>0.12322933432178254</v>
      </c>
      <c r="K8158">
        <v>8153</v>
      </c>
      <c r="L8158" s="14">
        <v>5.1526298075522904E-4</v>
      </c>
      <c r="M8158" s="14">
        <v>0.29099140724308098</v>
      </c>
    </row>
    <row r="8159" spans="1:13" x14ac:dyDescent="0.55000000000000004">
      <c r="A8159">
        <v>8154</v>
      </c>
      <c r="C8159">
        <f t="shared" si="387"/>
        <v>8.6719518314512842E-2</v>
      </c>
      <c r="D8159">
        <f t="shared" si="388"/>
        <v>-2.4018854337543369E-4</v>
      </c>
      <c r="E8159" s="2">
        <f t="shared" si="389"/>
        <v>2.2525246168505354E-2</v>
      </c>
      <c r="K8159">
        <v>8154</v>
      </c>
      <c r="L8159" s="14">
        <v>6.1300658840252997E-4</v>
      </c>
      <c r="M8159" s="14">
        <v>0.23680364861650499</v>
      </c>
    </row>
    <row r="8160" spans="1:13" x14ac:dyDescent="0.55000000000000004">
      <c r="A8160">
        <v>8155</v>
      </c>
      <c r="C8160">
        <f t="shared" si="387"/>
        <v>0.21172321815274767</v>
      </c>
      <c r="D8160">
        <f t="shared" si="388"/>
        <v>6.4296983347664319E-5</v>
      </c>
      <c r="E8160" s="2">
        <f t="shared" si="389"/>
        <v>7.8174369743638106E-3</v>
      </c>
      <c r="K8160">
        <v>8155</v>
      </c>
      <c r="L8160" s="14">
        <v>5.5721889316762596E-4</v>
      </c>
      <c r="M8160" s="14">
        <v>0.12330694717074001</v>
      </c>
    </row>
    <row r="8161" spans="1:13" x14ac:dyDescent="0.55000000000000004">
      <c r="A8161">
        <v>8156</v>
      </c>
      <c r="C8161">
        <f t="shared" si="387"/>
        <v>0.28358885300598563</v>
      </c>
      <c r="D8161">
        <f t="shared" si="388"/>
        <v>3.5264532252337428E-4</v>
      </c>
      <c r="E8161" s="2">
        <f t="shared" si="389"/>
        <v>9.2818688772315014E-2</v>
      </c>
      <c r="K8161">
        <v>8156</v>
      </c>
      <c r="L8161" s="14">
        <v>3.61872269403836E-4</v>
      </c>
      <c r="M8161" s="14">
        <v>-2.1072744134702601E-2</v>
      </c>
    </row>
    <row r="8162" spans="1:13" x14ac:dyDescent="0.55000000000000004">
      <c r="A8162">
        <v>8157</v>
      </c>
      <c r="C8162">
        <f t="shared" si="387"/>
        <v>0.28427966333345522</v>
      </c>
      <c r="D8162">
        <f t="shared" si="388"/>
        <v>5.5248711891933548E-4</v>
      </c>
      <c r="E8162" s="2">
        <f t="shared" si="389"/>
        <v>0.19753962414780935</v>
      </c>
      <c r="K8162">
        <v>8157</v>
      </c>
      <c r="L8162" s="14">
        <v>7.5892490875274196E-5</v>
      </c>
      <c r="M8162" s="14">
        <v>-0.16017463594579501</v>
      </c>
    </row>
    <row r="8163" spans="1:13" x14ac:dyDescent="0.55000000000000004">
      <c r="A8163">
        <v>8158</v>
      </c>
      <c r="C8163">
        <f t="shared" si="387"/>
        <v>0.21362227030701217</v>
      </c>
      <c r="D8163">
        <f t="shared" si="388"/>
        <v>6.1366629397147966E-4</v>
      </c>
      <c r="E8163" s="2">
        <f t="shared" si="389"/>
        <v>0.22352288272547588</v>
      </c>
      <c r="K8163">
        <v>8158</v>
      </c>
      <c r="L8163" s="14">
        <v>-2.2909503279583301E-4</v>
      </c>
      <c r="M8163" s="14">
        <v>-0.25915979653296001</v>
      </c>
    </row>
    <row r="8164" spans="1:13" x14ac:dyDescent="0.55000000000000004">
      <c r="A8164">
        <v>8159</v>
      </c>
      <c r="C8164">
        <f t="shared" si="387"/>
        <v>8.9350190232645579E-2</v>
      </c>
      <c r="D8164">
        <f t="shared" si="388"/>
        <v>5.2082816429985083E-4</v>
      </c>
      <c r="E8164" s="2">
        <f t="shared" si="389"/>
        <v>0.14637278854286914</v>
      </c>
      <c r="K8164">
        <v>8159</v>
      </c>
      <c r="L8164" s="14">
        <v>-4.7670428430081899E-4</v>
      </c>
      <c r="M8164" s="14">
        <v>-0.293236778367788</v>
      </c>
    </row>
    <row r="8165" spans="1:13" x14ac:dyDescent="0.55000000000000004">
      <c r="A8165">
        <v>8160</v>
      </c>
      <c r="C8165">
        <f t="shared" si="387"/>
        <v>-5.734690423753841E-2</v>
      </c>
      <c r="D8165">
        <f t="shared" si="388"/>
        <v>2.9727314357560521E-4</v>
      </c>
      <c r="E8165" s="2">
        <f t="shared" si="389"/>
        <v>3.8621637656113046E-2</v>
      </c>
      <c r="K8165">
        <v>8160</v>
      </c>
      <c r="L8165" s="14">
        <v>-6.04919990543982E-4</v>
      </c>
      <c r="M8165" s="14">
        <v>-0.25387078995149698</v>
      </c>
    </row>
    <row r="8166" spans="1:13" x14ac:dyDescent="0.55000000000000004">
      <c r="A8166">
        <v>8161</v>
      </c>
      <c r="C8166">
        <f t="shared" si="387"/>
        <v>-0.18965113452093194</v>
      </c>
      <c r="D8166">
        <f t="shared" si="388"/>
        <v>-8.9117016542424939E-7</v>
      </c>
      <c r="E8166" s="2">
        <f t="shared" si="389"/>
        <v>1.5000010663911234E-3</v>
      </c>
      <c r="K8166">
        <v>8161</v>
      </c>
      <c r="L8166" s="14">
        <v>-5.8162973250422596E-4</v>
      </c>
      <c r="M8166" s="14">
        <v>-0.15092128729181001</v>
      </c>
    </row>
    <row r="8167" spans="1:13" x14ac:dyDescent="0.55000000000000004">
      <c r="A8167">
        <v>8162</v>
      </c>
      <c r="C8167">
        <f t="shared" si="387"/>
        <v>-0.27435692756830571</v>
      </c>
      <c r="D8167">
        <f t="shared" si="388"/>
        <v>-2.988318189793089E-4</v>
      </c>
      <c r="E8167" s="2">
        <f t="shared" si="389"/>
        <v>6.9793352601702011E-2</v>
      </c>
      <c r="K8167">
        <v>8162</v>
      </c>
      <c r="L8167" s="14">
        <v>-4.1266669978987699E-4</v>
      </c>
      <c r="M8167" s="14">
        <v>-1.0172611982194499E-2</v>
      </c>
    </row>
    <row r="8168" spans="1:13" x14ac:dyDescent="0.55000000000000004">
      <c r="A8168">
        <v>8163</v>
      </c>
      <c r="C8168">
        <f t="shared" si="387"/>
        <v>-0.29020491478122051</v>
      </c>
      <c r="D8168">
        <f t="shared" si="388"/>
        <v>-5.2177198010435063E-4</v>
      </c>
      <c r="E8168" s="2">
        <f t="shared" si="389"/>
        <v>0.17920724910641211</v>
      </c>
      <c r="K8168">
        <v>8163</v>
      </c>
      <c r="L8168" s="14">
        <v>-1.4034873211480399E-4</v>
      </c>
      <c r="M8168" s="14">
        <v>0.13312385710466501</v>
      </c>
    </row>
    <row r="8169" spans="1:13" x14ac:dyDescent="0.55000000000000004">
      <c r="A8169">
        <v>8164</v>
      </c>
      <c r="C8169">
        <f t="shared" si="387"/>
        <v>-0.23321758542088805</v>
      </c>
      <c r="D8169">
        <f t="shared" si="388"/>
        <v>-6.1375837230345602E-4</v>
      </c>
      <c r="E8169" s="2">
        <f t="shared" si="389"/>
        <v>0.22685808514738703</v>
      </c>
      <c r="K8169">
        <v>8164</v>
      </c>
      <c r="L8169" s="14">
        <v>1.67120446178745E-4</v>
      </c>
      <c r="M8169" s="14">
        <v>0.24307863033920701</v>
      </c>
    </row>
    <row r="8170" spans="1:13" x14ac:dyDescent="0.55000000000000004">
      <c r="A8170">
        <v>8165</v>
      </c>
      <c r="C8170">
        <f t="shared" si="387"/>
        <v>-0.11769755795595213</v>
      </c>
      <c r="D8170">
        <f t="shared" si="388"/>
        <v>-5.5170435005912804E-4</v>
      </c>
      <c r="E8170" s="2">
        <f t="shared" si="389"/>
        <v>0.16797735907792505</v>
      </c>
      <c r="K8170">
        <v>8165</v>
      </c>
      <c r="L8170" s="14">
        <v>4.3273327198684801E-4</v>
      </c>
      <c r="M8170" s="14">
        <v>0.29215285265495</v>
      </c>
    </row>
    <row r="8171" spans="1:13" x14ac:dyDescent="0.55000000000000004">
      <c r="A8171">
        <v>8166</v>
      </c>
      <c r="C8171">
        <f t="shared" si="387"/>
        <v>2.7362075688248992E-2</v>
      </c>
      <c r="D8171">
        <f t="shared" si="388"/>
        <v>-3.5118416495496184E-4</v>
      </c>
      <c r="E8171" s="2">
        <f t="shared" si="389"/>
        <v>5.7933363325256247E-2</v>
      </c>
      <c r="K8171">
        <v>8166</v>
      </c>
      <c r="L8171" s="14">
        <v>5.8996536534351696E-4</v>
      </c>
      <c r="M8171" s="14">
        <v>0.26805558063854101</v>
      </c>
    </row>
    <row r="8172" spans="1:13" x14ac:dyDescent="0.55000000000000004">
      <c r="A8172">
        <v>8167</v>
      </c>
      <c r="C8172">
        <f t="shared" si="387"/>
        <v>0.16555440508149349</v>
      </c>
      <c r="D8172">
        <f t="shared" si="388"/>
        <v>-6.2524156821960528E-5</v>
      </c>
      <c r="E8172" s="2">
        <f t="shared" si="389"/>
        <v>1.2696152467162435E-4</v>
      </c>
      <c r="K8172">
        <v>8167</v>
      </c>
      <c r="L8172" s="14">
        <v>5.9943697307048298E-4</v>
      </c>
      <c r="M8172" s="14">
        <v>0.17682212555511301</v>
      </c>
    </row>
    <row r="8173" spans="1:13" x14ac:dyDescent="0.55000000000000004">
      <c r="A8173">
        <v>8168</v>
      </c>
      <c r="C8173">
        <f t="shared" si="387"/>
        <v>0.2621960684092613</v>
      </c>
      <c r="D8173">
        <f t="shared" si="388"/>
        <v>2.4182809676869541E-4</v>
      </c>
      <c r="E8173" s="2">
        <f t="shared" si="389"/>
        <v>4.8793980845563474E-2</v>
      </c>
      <c r="K8173">
        <v>8168</v>
      </c>
      <c r="L8173" s="14">
        <v>4.5877587225493801E-4</v>
      </c>
      <c r="M8173" s="14">
        <v>4.1302472201576998E-2</v>
      </c>
    </row>
    <row r="8174" spans="1:13" x14ac:dyDescent="0.55000000000000004">
      <c r="A8174">
        <v>8169</v>
      </c>
      <c r="C8174">
        <f t="shared" si="387"/>
        <v>0.29303204522091747</v>
      </c>
      <c r="D8174">
        <f t="shared" si="388"/>
        <v>4.8548659540224398E-4</v>
      </c>
      <c r="E8174" s="2">
        <f t="shared" si="389"/>
        <v>0.15808073974957804</v>
      </c>
      <c r="K8174">
        <v>8169</v>
      </c>
      <c r="L8174" s="14">
        <v>2.03211508194254E-4</v>
      </c>
      <c r="M8174" s="14">
        <v>-0.10456164153678001</v>
      </c>
    </row>
    <row r="8175" spans="1:13" x14ac:dyDescent="0.55000000000000004">
      <c r="A8175">
        <v>8170</v>
      </c>
      <c r="C8175">
        <f t="shared" si="387"/>
        <v>0.25032315530755606</v>
      </c>
      <c r="D8175">
        <f t="shared" si="388"/>
        <v>6.0729819183530972E-4</v>
      </c>
      <c r="E8175" s="2">
        <f t="shared" si="389"/>
        <v>0.22520795176383876</v>
      </c>
      <c r="K8175">
        <v>8170</v>
      </c>
      <c r="L8175" s="14">
        <v>-1.0324843872635499E-4</v>
      </c>
      <c r="M8175" s="14">
        <v>-0.224237643498918</v>
      </c>
    </row>
    <row r="8176" spans="1:13" x14ac:dyDescent="0.55000000000000004">
      <c r="A8176">
        <v>8171</v>
      </c>
      <c r="C8176">
        <f t="shared" si="387"/>
        <v>0.14478842980917128</v>
      </c>
      <c r="D8176">
        <f t="shared" si="388"/>
        <v>5.7669074295101216E-4</v>
      </c>
      <c r="E8176" s="2">
        <f t="shared" si="389"/>
        <v>0.18709116855383279</v>
      </c>
      <c r="K8176">
        <v>8171</v>
      </c>
      <c r="L8176" s="14">
        <v>-3.8384917366113697E-4</v>
      </c>
      <c r="M8176" s="14">
        <v>-0.287751936577404</v>
      </c>
    </row>
    <row r="8177" spans="1:13" x14ac:dyDescent="0.55000000000000004">
      <c r="A8177">
        <v>8172</v>
      </c>
      <c r="C8177">
        <f t="shared" si="387"/>
        <v>2.9148603244099698E-3</v>
      </c>
      <c r="D8177">
        <f t="shared" si="388"/>
        <v>4.0134607326375548E-4</v>
      </c>
      <c r="E8177" s="2">
        <f t="shared" si="389"/>
        <v>7.9587085969405474E-2</v>
      </c>
      <c r="K8177">
        <v>8172</v>
      </c>
      <c r="L8177" s="14">
        <v>-5.6831250182509002E-4</v>
      </c>
      <c r="M8177" s="14">
        <v>-0.279196972056661</v>
      </c>
    </row>
    <row r="8178" spans="1:13" x14ac:dyDescent="0.55000000000000004">
      <c r="A8178">
        <v>8173</v>
      </c>
      <c r="C8178">
        <f t="shared" si="387"/>
        <v>-0.13969027766139755</v>
      </c>
      <c r="D8178">
        <f t="shared" si="388"/>
        <v>1.2527199889129042E-4</v>
      </c>
      <c r="E8178" s="2">
        <f t="shared" si="389"/>
        <v>3.724064808524369E-3</v>
      </c>
      <c r="K8178">
        <v>8173</v>
      </c>
      <c r="L8178" s="14">
        <v>-6.1043843835214098E-4</v>
      </c>
      <c r="M8178" s="14">
        <v>-0.200715393872056</v>
      </c>
    </row>
    <row r="8179" spans="1:13" x14ac:dyDescent="0.55000000000000004">
      <c r="A8179">
        <v>8174</v>
      </c>
      <c r="C8179">
        <f t="shared" si="387"/>
        <v>-0.24723610039162278</v>
      </c>
      <c r="D8179">
        <f t="shared" si="388"/>
        <v>-1.8224270667866271E-4</v>
      </c>
      <c r="E8179" s="2">
        <f t="shared" si="389"/>
        <v>3.0720519451991647E-2</v>
      </c>
      <c r="K8179">
        <v>8174</v>
      </c>
      <c r="L8179" s="14">
        <v>-4.9967628110875596E-4</v>
      </c>
      <c r="M8179" s="14">
        <v>-7.1963400144289202E-2</v>
      </c>
    </row>
    <row r="8180" spans="1:13" x14ac:dyDescent="0.55000000000000004">
      <c r="A8180">
        <v>8175</v>
      </c>
      <c r="C8180">
        <f t="shared" si="387"/>
        <v>-0.29273087324705765</v>
      </c>
      <c r="D8180">
        <f t="shared" si="388"/>
        <v>-4.4401833424373693E-4</v>
      </c>
      <c r="E8180" s="2">
        <f t="shared" si="389"/>
        <v>0.13508796477816803</v>
      </c>
      <c r="K8180">
        <v>8175</v>
      </c>
      <c r="L8180" s="14">
        <v>-2.6376709949507698E-4</v>
      </c>
      <c r="M8180" s="14">
        <v>7.4812273578138994E-2</v>
      </c>
    </row>
    <row r="8181" spans="1:13" x14ac:dyDescent="0.55000000000000004">
      <c r="A8181">
        <v>8176</v>
      </c>
      <c r="C8181">
        <f t="shared" si="387"/>
        <v>-0.26475636719471218</v>
      </c>
      <c r="D8181">
        <f t="shared" si="388"/>
        <v>-5.9435471907752187E-4</v>
      </c>
      <c r="E8181" s="2">
        <f t="shared" si="389"/>
        <v>0.2186564153789837</v>
      </c>
      <c r="K8181">
        <v>8176</v>
      </c>
      <c r="L8181" s="14">
        <v>3.8204188479435302E-5</v>
      </c>
      <c r="M8181" s="14">
        <v>0.202850749281271</v>
      </c>
    </row>
    <row r="8182" spans="1:13" x14ac:dyDescent="0.55000000000000004">
      <c r="A8182">
        <v>8177</v>
      </c>
      <c r="C8182">
        <f t="shared" si="387"/>
        <v>-0.17033359360139777</v>
      </c>
      <c r="D8182">
        <f t="shared" si="388"/>
        <v>-5.9552059742850748E-4</v>
      </c>
      <c r="E8182" s="2">
        <f t="shared" si="389"/>
        <v>0.20287600541169126</v>
      </c>
      <c r="K8182">
        <v>8177</v>
      </c>
      <c r="L8182" s="14">
        <v>3.30607000447693E-4</v>
      </c>
      <c r="M8182" s="14">
        <v>0.28008399643221898</v>
      </c>
    </row>
    <row r="8183" spans="1:13" x14ac:dyDescent="0.55000000000000004">
      <c r="A8183">
        <v>8178</v>
      </c>
      <c r="C8183">
        <f t="shared" si="387"/>
        <v>-3.3160678359575521E-2</v>
      </c>
      <c r="D8183">
        <f t="shared" si="388"/>
        <v>-4.4722335840542747E-4</v>
      </c>
      <c r="E8183" s="2">
        <f t="shared" si="389"/>
        <v>0.10261076275173721</v>
      </c>
      <c r="K8183">
        <v>8178</v>
      </c>
      <c r="L8183" s="14">
        <v>5.4020723821689403E-4</v>
      </c>
      <c r="M8183" s="14">
        <v>0.28716846916174699</v>
      </c>
    </row>
    <row r="8184" spans="1:13" x14ac:dyDescent="0.55000000000000004">
      <c r="A8184">
        <v>8179</v>
      </c>
      <c r="C8184">
        <f t="shared" si="387"/>
        <v>0.11233486817885983</v>
      </c>
      <c r="D8184">
        <f t="shared" si="388"/>
        <v>-1.8668248314302301E-4</v>
      </c>
      <c r="E8184" s="2">
        <f t="shared" si="389"/>
        <v>1.2098888837852696E-2</v>
      </c>
      <c r="K8184">
        <v>8179</v>
      </c>
      <c r="L8184" s="14">
        <v>6.1450922197226398E-4</v>
      </c>
      <c r="M8184" s="14">
        <v>0.22232981732586701</v>
      </c>
    </row>
    <row r="8185" spans="1:13" x14ac:dyDescent="0.55000000000000004">
      <c r="A8185">
        <v>8180</v>
      </c>
      <c r="C8185">
        <f t="shared" si="387"/>
        <v>0.22963673063554849</v>
      </c>
      <c r="D8185">
        <f t="shared" si="388"/>
        <v>1.2071176043375216E-4</v>
      </c>
      <c r="E8185" s="2">
        <f t="shared" si="389"/>
        <v>1.6340367553275E-2</v>
      </c>
      <c r="K8185">
        <v>8180</v>
      </c>
      <c r="L8185" s="14">
        <v>5.3490355894622805E-4</v>
      </c>
      <c r="M8185" s="14">
        <v>0.101807283506669</v>
      </c>
    </row>
    <row r="8186" spans="1:13" x14ac:dyDescent="0.55000000000000004">
      <c r="A8186">
        <v>8181</v>
      </c>
      <c r="C8186">
        <f t="shared" si="387"/>
        <v>0.28930461406094093</v>
      </c>
      <c r="D8186">
        <f t="shared" si="388"/>
        <v>3.9780989654368142E-4</v>
      </c>
      <c r="E8186" s="2">
        <f t="shared" si="389"/>
        <v>0.11123434310156516</v>
      </c>
      <c r="K8186">
        <v>8181</v>
      </c>
      <c r="L8186" s="14">
        <v>3.21327981281337E-4</v>
      </c>
      <c r="M8186" s="14">
        <v>-4.4213516033309197E-2</v>
      </c>
    </row>
    <row r="8187" spans="1:13" x14ac:dyDescent="0.55000000000000004">
      <c r="A8187">
        <v>8182</v>
      </c>
      <c r="C8187">
        <f t="shared" si="387"/>
        <v>0.27636313741445501</v>
      </c>
      <c r="D8187">
        <f t="shared" si="388"/>
        <v>5.7506613378844988E-4</v>
      </c>
      <c r="E8187" s="2">
        <f t="shared" si="389"/>
        <v>0.20750202676597704</v>
      </c>
      <c r="K8187">
        <v>8182</v>
      </c>
      <c r="L8187" s="14">
        <v>2.7273817330459499E-5</v>
      </c>
      <c r="M8187" s="14">
        <v>-0.179160766202004</v>
      </c>
    </row>
    <row r="8188" spans="1:13" x14ac:dyDescent="0.55000000000000004">
      <c r="A8188">
        <v>8183</v>
      </c>
      <c r="C8188">
        <f t="shared" si="387"/>
        <v>0.19406033855287483</v>
      </c>
      <c r="D8188">
        <f t="shared" si="388"/>
        <v>6.0799289288595106E-4</v>
      </c>
      <c r="E8188" s="2">
        <f t="shared" si="389"/>
        <v>0.21464358167601111</v>
      </c>
      <c r="K8188">
        <v>8183</v>
      </c>
      <c r="L8188" s="14">
        <v>-2.73611243365312E-4</v>
      </c>
      <c r="M8188" s="14">
        <v>-0.26923609104270402</v>
      </c>
    </row>
    <row r="8189" spans="1:13" x14ac:dyDescent="0.55000000000000004">
      <c r="A8189">
        <v>8184</v>
      </c>
      <c r="C8189">
        <f t="shared" si="387"/>
        <v>6.3052485180475293E-2</v>
      </c>
      <c r="D8189">
        <f t="shared" si="388"/>
        <v>4.883262513455779E-4</v>
      </c>
      <c r="E8189" s="2">
        <f t="shared" si="389"/>
        <v>0.12597676142532821</v>
      </c>
      <c r="K8189">
        <v>8184</v>
      </c>
      <c r="L8189" s="14">
        <v>-5.0596867079931505E-4</v>
      </c>
      <c r="M8189" s="14">
        <v>-0.29187956666230802</v>
      </c>
    </row>
    <row r="8190" spans="1:13" x14ac:dyDescent="0.55000000000000004">
      <c r="A8190">
        <v>8185</v>
      </c>
      <c r="C8190">
        <f t="shared" si="387"/>
        <v>-8.3780212931287873E-2</v>
      </c>
      <c r="D8190">
        <f t="shared" si="388"/>
        <v>2.4610001381814315E-4</v>
      </c>
      <c r="E8190" s="2">
        <f t="shared" si="389"/>
        <v>2.4850300613842986E-2</v>
      </c>
      <c r="K8190">
        <v>8185</v>
      </c>
      <c r="L8190" s="14">
        <v>-6.1160310582987303E-4</v>
      </c>
      <c r="M8190" s="14">
        <v>-0.24141999412196</v>
      </c>
    </row>
    <row r="8191" spans="1:13" x14ac:dyDescent="0.55000000000000004">
      <c r="A8191">
        <v>8186</v>
      </c>
      <c r="C8191">
        <f t="shared" si="387"/>
        <v>-0.20958584354406842</v>
      </c>
      <c r="D8191">
        <f t="shared" si="388"/>
        <v>-5.78921398009435E-5</v>
      </c>
      <c r="E8191" s="2">
        <f t="shared" si="389"/>
        <v>6.2553162304895167E-3</v>
      </c>
      <c r="K8191">
        <v>8186</v>
      </c>
      <c r="L8191" s="14">
        <v>-5.6405774889512199E-4</v>
      </c>
      <c r="M8191" s="14">
        <v>-0.13049528639285399</v>
      </c>
    </row>
    <row r="8192" spans="1:13" x14ac:dyDescent="0.55000000000000004">
      <c r="A8192">
        <v>8187</v>
      </c>
      <c r="C8192">
        <f t="shared" si="387"/>
        <v>-0.28278984514634847</v>
      </c>
      <c r="D8192">
        <f t="shared" si="388"/>
        <v>-3.4735458659947881E-4</v>
      </c>
      <c r="E8192" s="2">
        <f t="shared" si="389"/>
        <v>8.7558360815023953E-2</v>
      </c>
      <c r="K8192">
        <v>8187</v>
      </c>
      <c r="L8192" s="14">
        <v>-3.75240629589352E-4</v>
      </c>
      <c r="M8192" s="14">
        <v>1.3112775347326701E-2</v>
      </c>
    </row>
    <row r="8193" spans="1:13" x14ac:dyDescent="0.55000000000000004">
      <c r="A8193">
        <v>8188</v>
      </c>
      <c r="C8193">
        <f t="shared" si="387"/>
        <v>-0.28501955635387966</v>
      </c>
      <c r="D8193">
        <f t="shared" si="388"/>
        <v>-5.4963835381529832E-4</v>
      </c>
      <c r="E8193" s="2">
        <f t="shared" si="389"/>
        <v>0.1922438546730858</v>
      </c>
      <c r="K8193">
        <v>8188</v>
      </c>
      <c r="L8193" s="14">
        <v>-9.2442166779063101E-5</v>
      </c>
      <c r="M8193" s="14">
        <v>0.15343666115601701</v>
      </c>
    </row>
    <row r="8194" spans="1:13" x14ac:dyDescent="0.55000000000000004">
      <c r="A8194">
        <v>8189</v>
      </c>
      <c r="C8194">
        <f t="shared" si="387"/>
        <v>-0.21571536665504645</v>
      </c>
      <c r="D8194">
        <f t="shared" si="388"/>
        <v>-6.1397447968111654E-4</v>
      </c>
      <c r="E8194" s="2">
        <f t="shared" si="389"/>
        <v>0.22188504066793449</v>
      </c>
      <c r="K8194">
        <v>8189</v>
      </c>
      <c r="L8194" s="14">
        <v>2.1350901017061101E-4</v>
      </c>
      <c r="M8194" s="14">
        <v>0.255331383326242</v>
      </c>
    </row>
    <row r="8195" spans="1:13" x14ac:dyDescent="0.55000000000000004">
      <c r="A8195">
        <v>8190</v>
      </c>
      <c r="C8195">
        <f t="shared" si="387"/>
        <v>-9.2271166843946872E-2</v>
      </c>
      <c r="D8195">
        <f t="shared" si="388"/>
        <v>-5.2421595270616631E-4</v>
      </c>
      <c r="E8195" s="2">
        <f t="shared" si="389"/>
        <v>0.1486472166795931</v>
      </c>
      <c r="K8195">
        <v>8190</v>
      </c>
      <c r="L8195" s="14">
        <v>4.6598553100931701E-4</v>
      </c>
      <c r="M8195" s="14">
        <v>0.29327677658150197</v>
      </c>
    </row>
    <row r="8196" spans="1:13" x14ac:dyDescent="0.55000000000000004">
      <c r="A8196">
        <v>8191</v>
      </c>
      <c r="C8196">
        <f t="shared" si="387"/>
        <v>5.4331150923104914E-2</v>
      </c>
      <c r="D8196">
        <f t="shared" si="388"/>
        <v>-3.0289027119752775E-4</v>
      </c>
      <c r="E8196" s="2">
        <f t="shared" si="389"/>
        <v>4.1387032400919808E-2</v>
      </c>
      <c r="K8196">
        <v>8191</v>
      </c>
      <c r="L8196" s="14">
        <v>6.0175308484237305E-4</v>
      </c>
      <c r="M8196" s="14">
        <v>0.257769181784888</v>
      </c>
    </row>
    <row r="8197" spans="1:13" x14ac:dyDescent="0.55000000000000004">
      <c r="A8197">
        <v>8192</v>
      </c>
      <c r="C8197">
        <f t="shared" si="387"/>
        <v>0.18729749501825288</v>
      </c>
      <c r="D8197">
        <f t="shared" si="388"/>
        <v>-5.5455160386587431E-6</v>
      </c>
      <c r="E8197" s="2">
        <f t="shared" si="389"/>
        <v>8.7591130021229052E-4</v>
      </c>
      <c r="K8197">
        <v>8192</v>
      </c>
      <c r="L8197" s="14">
        <v>5.8680784557153505E-4</v>
      </c>
      <c r="M8197" s="14">
        <v>0.15770169632633901</v>
      </c>
    </row>
    <row r="8198" spans="1:13" x14ac:dyDescent="0.55000000000000004">
      <c r="A8198">
        <v>8193</v>
      </c>
      <c r="C8198">
        <f t="shared" ref="C8198:C8261" si="390">$D$1*COS($B$2*(A8198-$L$2)+$B$1)</f>
        <v>0.27325611578176917</v>
      </c>
      <c r="D8198">
        <f t="shared" ref="D8198:D8261" si="391">$D$2*COS($B$2*(A8198-$L$3)+$B$3)</f>
        <v>2.9319104675571014E-4</v>
      </c>
      <c r="E8198" s="2">
        <f t="shared" ref="E8198:E8261" si="392">(M8198-C8198)^2</f>
        <v>6.5085843491362372E-2</v>
      </c>
      <c r="K8198">
        <v>8193</v>
      </c>
      <c r="L8198" s="14">
        <v>4.2489294108571598E-4</v>
      </c>
      <c r="M8198" s="14">
        <v>1.81368427125587E-2</v>
      </c>
    </row>
    <row r="8199" spans="1:13" x14ac:dyDescent="0.55000000000000004">
      <c r="A8199">
        <v>8194</v>
      </c>
      <c r="C8199">
        <f t="shared" si="390"/>
        <v>0.29063321126597569</v>
      </c>
      <c r="D8199">
        <f t="shared" si="391"/>
        <v>5.1834283679131482E-4</v>
      </c>
      <c r="E8199" s="2">
        <f t="shared" si="392"/>
        <v>0.17355864863395032</v>
      </c>
      <c r="K8199">
        <v>8194</v>
      </c>
      <c r="L8199" s="14">
        <v>1.56560963660534E-4</v>
      </c>
      <c r="M8199" s="14">
        <v>-0.12597049567138499</v>
      </c>
    </row>
    <row r="8200" spans="1:13" x14ac:dyDescent="0.55000000000000004">
      <c r="A8200">
        <v>8195</v>
      </c>
      <c r="C8200">
        <f t="shared" si="390"/>
        <v>0.23506749678444713</v>
      </c>
      <c r="D8200">
        <f t="shared" si="391"/>
        <v>6.1340150059239812E-4</v>
      </c>
      <c r="E8200" s="2">
        <f t="shared" si="392"/>
        <v>0.22429245015213689</v>
      </c>
      <c r="K8200">
        <v>8195</v>
      </c>
      <c r="L8200" s="14">
        <v>-1.50982678347134E-4</v>
      </c>
      <c r="M8200" s="14">
        <v>-0.23852774195021001</v>
      </c>
    </row>
    <row r="8201" spans="1:13" x14ac:dyDescent="0.55000000000000004">
      <c r="A8201">
        <v>8196</v>
      </c>
      <c r="C8201">
        <f t="shared" si="390"/>
        <v>0.12050479544360761</v>
      </c>
      <c r="D8201">
        <f t="shared" si="391"/>
        <v>5.5450931722639523E-4</v>
      </c>
      <c r="E8201" s="2">
        <f t="shared" si="392"/>
        <v>0.16961962432124783</v>
      </c>
      <c r="K8201">
        <v>8196</v>
      </c>
      <c r="L8201" s="14">
        <v>-4.20711771934226E-4</v>
      </c>
      <c r="M8201" s="14">
        <v>-0.29134423553892103</v>
      </c>
    </row>
    <row r="8202" spans="1:13" x14ac:dyDescent="0.55000000000000004">
      <c r="A8202">
        <v>8197</v>
      </c>
      <c r="C8202">
        <f t="shared" si="390"/>
        <v>-2.4302069516579598E-2</v>
      </c>
      <c r="D8202">
        <f t="shared" si="391"/>
        <v>3.564469833661292E-4</v>
      </c>
      <c r="E8202" s="2">
        <f t="shared" si="392"/>
        <v>6.0954518263879404E-2</v>
      </c>
      <c r="K8202">
        <v>8197</v>
      </c>
      <c r="L8202" s="14">
        <v>-5.8507099233403703E-4</v>
      </c>
      <c r="M8202" s="14">
        <v>-0.27119175796848599</v>
      </c>
    </row>
    <row r="8203" spans="1:13" x14ac:dyDescent="0.55000000000000004">
      <c r="A8203">
        <v>8198</v>
      </c>
      <c r="C8203">
        <f t="shared" si="390"/>
        <v>-0.16300962727508683</v>
      </c>
      <c r="D8203">
        <f t="shared" si="391"/>
        <v>6.8923969987235475E-5</v>
      </c>
      <c r="E8203" s="2">
        <f t="shared" si="392"/>
        <v>4.0433146244664881E-4</v>
      </c>
      <c r="K8203">
        <v>8198</v>
      </c>
      <c r="L8203" s="14">
        <v>-6.0289555318685396E-4</v>
      </c>
      <c r="M8203" s="14">
        <v>-0.18311762226331599</v>
      </c>
    </row>
    <row r="8204" spans="1:13" x14ac:dyDescent="0.55000000000000004">
      <c r="A8204">
        <v>8199</v>
      </c>
      <c r="C8204">
        <f t="shared" si="390"/>
        <v>-0.26080520455786521</v>
      </c>
      <c r="D8204">
        <f t="shared" si="391"/>
        <v>-2.3589750705643877E-4</v>
      </c>
      <c r="E8204" s="2">
        <f t="shared" si="392"/>
        <v>4.4784997767582629E-2</v>
      </c>
      <c r="K8204">
        <v>8199</v>
      </c>
      <c r="L8204" s="14">
        <v>-4.6972118265154101E-4</v>
      </c>
      <c r="M8204" s="14">
        <v>-4.9180542083042497E-2</v>
      </c>
    </row>
    <row r="8205" spans="1:13" x14ac:dyDescent="0.55000000000000004">
      <c r="A8205">
        <v>8200</v>
      </c>
      <c r="C8205">
        <f t="shared" si="390"/>
        <v>-0.29314417283414862</v>
      </c>
      <c r="D8205">
        <f t="shared" si="391"/>
        <v>-4.8151368215386951E-4</v>
      </c>
      <c r="E8205" s="2">
        <f t="shared" si="392"/>
        <v>0.15227030822358553</v>
      </c>
      <c r="K8205">
        <v>8200</v>
      </c>
      <c r="L8205" s="14">
        <v>-2.1890222798248501E-4</v>
      </c>
      <c r="M8205" s="14">
        <v>9.7074109955863103E-2</v>
      </c>
    </row>
    <row r="8206" spans="1:13" x14ac:dyDescent="0.55000000000000004">
      <c r="A8206">
        <v>8201</v>
      </c>
      <c r="C8206">
        <f t="shared" si="390"/>
        <v>-0.25191013271795593</v>
      </c>
      <c r="D8206">
        <f t="shared" si="391"/>
        <v>-6.0628007253379261E-4</v>
      </c>
      <c r="E8206" s="2">
        <f t="shared" si="392"/>
        <v>0.22177137439726666</v>
      </c>
      <c r="K8206">
        <v>8201</v>
      </c>
      <c r="L8206" s="14">
        <v>8.6742147655619005E-5</v>
      </c>
      <c r="M8206" s="14">
        <v>0.21901594895226401</v>
      </c>
    </row>
    <row r="8207" spans="1:13" x14ac:dyDescent="0.55000000000000004">
      <c r="A8207">
        <v>8202</v>
      </c>
      <c r="C8207">
        <f t="shared" si="390"/>
        <v>-0.14745195913753695</v>
      </c>
      <c r="D8207">
        <f t="shared" si="391"/>
        <v>-5.7888294408069303E-4</v>
      </c>
      <c r="E8207" s="2">
        <f t="shared" si="392"/>
        <v>0.18797066986204333</v>
      </c>
      <c r="K8207">
        <v>8202</v>
      </c>
      <c r="L8207" s="14">
        <v>3.7066141430415603E-4</v>
      </c>
      <c r="M8207" s="14">
        <v>0.28610388485726301</v>
      </c>
    </row>
    <row r="8208" spans="1:13" x14ac:dyDescent="0.55000000000000004">
      <c r="A8208">
        <v>8203</v>
      </c>
      <c r="C8208">
        <f t="shared" si="390"/>
        <v>-5.9864518521035321E-3</v>
      </c>
      <c r="D8208">
        <f t="shared" si="391"/>
        <v>-4.0619839854911036E-4</v>
      </c>
      <c r="E8208" s="2">
        <f t="shared" si="392"/>
        <v>8.2668773854884442E-2</v>
      </c>
      <c r="K8208">
        <v>8203</v>
      </c>
      <c r="L8208" s="14">
        <v>5.6174623032374002E-4</v>
      </c>
      <c r="M8208" s="14">
        <v>0.28153532794011399</v>
      </c>
    </row>
    <row r="8209" spans="1:13" x14ac:dyDescent="0.55000000000000004">
      <c r="A8209">
        <v>8204</v>
      </c>
      <c r="C8209">
        <f t="shared" si="390"/>
        <v>0.13698152866381486</v>
      </c>
      <c r="D8209">
        <f t="shared" si="391"/>
        <v>-1.3156661696459704E-4</v>
      </c>
      <c r="E8209" s="2">
        <f t="shared" si="392"/>
        <v>4.826493971646641E-3</v>
      </c>
      <c r="K8209">
        <v>8204</v>
      </c>
      <c r="L8209" s="14">
        <v>6.1213821813812695E-4</v>
      </c>
      <c r="M8209" s="14">
        <v>0.206454501621985</v>
      </c>
    </row>
    <row r="8210" spans="1:13" x14ac:dyDescent="0.55000000000000004">
      <c r="A8210">
        <v>8205</v>
      </c>
      <c r="C8210">
        <f t="shared" si="390"/>
        <v>0.24557003282664555</v>
      </c>
      <c r="D8210">
        <f t="shared" si="391"/>
        <v>1.7608561227378276E-4</v>
      </c>
      <c r="E8210" s="2">
        <f t="shared" si="392"/>
        <v>2.7524193027713688E-2</v>
      </c>
      <c r="K8210">
        <v>8205</v>
      </c>
      <c r="L8210" s="14">
        <v>5.0921639179000902E-4</v>
      </c>
      <c r="M8210" s="14">
        <v>7.9665864621884394E-2</v>
      </c>
    </row>
    <row r="8211" spans="1:13" x14ac:dyDescent="0.55000000000000004">
      <c r="A8211">
        <v>8206</v>
      </c>
      <c r="C8211">
        <f t="shared" si="390"/>
        <v>0.29252563495557732</v>
      </c>
      <c r="D8211">
        <f t="shared" si="391"/>
        <v>4.3954406442165594E-4</v>
      </c>
      <c r="E8211" s="2">
        <f t="shared" si="392"/>
        <v>0.12931303551204251</v>
      </c>
      <c r="K8211">
        <v>8206</v>
      </c>
      <c r="L8211" s="14">
        <v>2.7875816116892601E-4</v>
      </c>
      <c r="M8211" s="14">
        <v>-6.70755823839118E-2</v>
      </c>
    </row>
    <row r="8212" spans="1:13" x14ac:dyDescent="0.55000000000000004">
      <c r="A8212">
        <v>8207</v>
      </c>
      <c r="C8212">
        <f t="shared" si="390"/>
        <v>0.26606346866181041</v>
      </c>
      <c r="D8212">
        <f t="shared" si="391"/>
        <v>5.9268622125345722E-4</v>
      </c>
      <c r="E8212" s="2">
        <f t="shared" si="392"/>
        <v>0.21444401472522148</v>
      </c>
      <c r="K8212">
        <v>8207</v>
      </c>
      <c r="L8212" s="14">
        <v>-2.1516780206998399E-5</v>
      </c>
      <c r="M8212" s="14">
        <v>-0.197017533674953</v>
      </c>
    </row>
    <row r="8213" spans="1:13" x14ac:dyDescent="0.55000000000000004">
      <c r="A8213">
        <v>8208</v>
      </c>
      <c r="C8213">
        <f t="shared" si="390"/>
        <v>0.17282497991031959</v>
      </c>
      <c r="D8213">
        <f t="shared" si="391"/>
        <v>5.970766293870648E-4</v>
      </c>
      <c r="E8213" s="2">
        <f t="shared" si="392"/>
        <v>0.20289637500067481</v>
      </c>
      <c r="K8213">
        <v>8208</v>
      </c>
      <c r="L8213" s="14">
        <v>-3.1640271049966699E-4</v>
      </c>
      <c r="M8213" s="14">
        <v>-0.27761522144905598</v>
      </c>
    </row>
    <row r="8214" spans="1:13" x14ac:dyDescent="0.55000000000000004">
      <c r="A8214">
        <v>8209</v>
      </c>
      <c r="C8214">
        <f t="shared" si="390"/>
        <v>3.6211064061078692E-2</v>
      </c>
      <c r="D8214">
        <f t="shared" si="391"/>
        <v>4.5161338892365084E-4</v>
      </c>
      <c r="E8214" s="2">
        <f t="shared" si="392"/>
        <v>0.10555579860536768</v>
      </c>
      <c r="K8214">
        <v>8209</v>
      </c>
      <c r="L8214" s="14">
        <v>-5.3204361912777905E-4</v>
      </c>
      <c r="M8214" s="14">
        <v>-0.28868245481144</v>
      </c>
    </row>
    <row r="8215" spans="1:13" x14ac:dyDescent="0.55000000000000004">
      <c r="A8215">
        <v>8210</v>
      </c>
      <c r="C8215">
        <f t="shared" si="390"/>
        <v>-0.10949106559882363</v>
      </c>
      <c r="D8215">
        <f t="shared" si="391"/>
        <v>1.9280470709533945E-4</v>
      </c>
      <c r="E8215" s="2">
        <f t="shared" si="392"/>
        <v>1.3913691283860215E-2</v>
      </c>
      <c r="K8215">
        <v>8210</v>
      </c>
      <c r="L8215" s="14">
        <v>-6.1443090278634504E-4</v>
      </c>
      <c r="M8215" s="14">
        <v>-0.22744737651036501</v>
      </c>
    </row>
    <row r="8216" spans="1:13" x14ac:dyDescent="0.55000000000000004">
      <c r="A8216">
        <v>8211</v>
      </c>
      <c r="C8216">
        <f t="shared" si="390"/>
        <v>-0.22771324568196605</v>
      </c>
      <c r="D8216">
        <f t="shared" si="391"/>
        <v>-1.1439389221313223E-4</v>
      </c>
      <c r="E8216" s="2">
        <f t="shared" si="392"/>
        <v>1.4034324393127372E-2</v>
      </c>
      <c r="K8216">
        <v>8211</v>
      </c>
      <c r="L8216" s="14">
        <v>-5.4293015518947602E-4</v>
      </c>
      <c r="M8216" s="14">
        <v>-0.109246691781182</v>
      </c>
    </row>
    <row r="8217" spans="1:13" x14ac:dyDescent="0.55000000000000004">
      <c r="A8217">
        <v>8212</v>
      </c>
      <c r="C8217">
        <f t="shared" si="390"/>
        <v>-0.28878420091331558</v>
      </c>
      <c r="D8217">
        <f t="shared" si="391"/>
        <v>-3.9288203580803785E-4</v>
      </c>
      <c r="E8217" s="2">
        <f t="shared" si="392"/>
        <v>0.10568981853906495</v>
      </c>
      <c r="K8217">
        <v>8212</v>
      </c>
      <c r="L8217" s="14">
        <v>-3.3544918213124198E-4</v>
      </c>
      <c r="M8217" s="14">
        <v>3.63155046218709E-2</v>
      </c>
    </row>
    <row r="8218" spans="1:13" x14ac:dyDescent="0.55000000000000004">
      <c r="A8218">
        <v>8213</v>
      </c>
      <c r="C8218">
        <f t="shared" si="390"/>
        <v>-0.27737640880340186</v>
      </c>
      <c r="D8218">
        <f t="shared" si="391"/>
        <v>-5.7276506971136638E-4</v>
      </c>
      <c r="E8218" s="2">
        <f t="shared" si="392"/>
        <v>0.20264282494469937</v>
      </c>
      <c r="K8218">
        <v>8213</v>
      </c>
      <c r="L8218" s="14">
        <v>-4.3952880432592102E-5</v>
      </c>
      <c r="M8218" s="14">
        <v>0.172782257607342</v>
      </c>
    </row>
    <row r="8219" spans="1:13" x14ac:dyDescent="0.55000000000000004">
      <c r="A8219">
        <v>8214</v>
      </c>
      <c r="C8219">
        <f t="shared" si="390"/>
        <v>-0.19635298471780477</v>
      </c>
      <c r="D8219">
        <f t="shared" si="391"/>
        <v>-6.0889614404810064E-4</v>
      </c>
      <c r="E8219" s="2">
        <f t="shared" si="392"/>
        <v>0.2137468162216698</v>
      </c>
      <c r="K8219">
        <v>8214</v>
      </c>
      <c r="L8219" s="14">
        <v>2.5855169283427502E-4</v>
      </c>
      <c r="M8219" s="14">
        <v>0.26597462231174501</v>
      </c>
    </row>
    <row r="8220" spans="1:13" x14ac:dyDescent="0.55000000000000004">
      <c r="A8220">
        <v>8215</v>
      </c>
      <c r="C8220">
        <f t="shared" si="390"/>
        <v>-6.6049100259179913E-2</v>
      </c>
      <c r="D8220">
        <f t="shared" si="391"/>
        <v>-4.9220712074437222E-4</v>
      </c>
      <c r="E8220" s="2">
        <f t="shared" si="392"/>
        <v>0.12859474399444901</v>
      </c>
      <c r="K8220">
        <v>8215</v>
      </c>
      <c r="L8220" s="14">
        <v>4.9630039069254296E-4</v>
      </c>
      <c r="M8220" s="14">
        <v>0.29255199287140299</v>
      </c>
    </row>
    <row r="8221" spans="1:13" x14ac:dyDescent="0.55000000000000004">
      <c r="A8221">
        <v>8216</v>
      </c>
      <c r="C8221">
        <f t="shared" si="390"/>
        <v>8.0831716159929262E-2</v>
      </c>
      <c r="D8221">
        <f t="shared" si="391"/>
        <v>-2.5198448503672131E-4</v>
      </c>
      <c r="E8221" s="2">
        <f t="shared" si="392"/>
        <v>2.7233641998271857E-2</v>
      </c>
      <c r="K8221">
        <v>8216</v>
      </c>
      <c r="L8221" s="14">
        <v>6.0974757687776095E-4</v>
      </c>
      <c r="M8221" s="14">
        <v>0.24585790195561399</v>
      </c>
    </row>
    <row r="8222" spans="1:13" x14ac:dyDescent="0.55000000000000004">
      <c r="A8222">
        <v>8217</v>
      </c>
      <c r="C8222">
        <f t="shared" si="390"/>
        <v>0.20742547562028607</v>
      </c>
      <c r="D8222">
        <f t="shared" si="391"/>
        <v>5.148094500363283E-5</v>
      </c>
      <c r="E8222" s="2">
        <f t="shared" si="392"/>
        <v>4.8773883308358534E-3</v>
      </c>
      <c r="K8222">
        <v>8217</v>
      </c>
      <c r="L8222" s="14">
        <v>5.7047969983459201E-4</v>
      </c>
      <c r="M8222" s="14">
        <v>0.13758717430334499</v>
      </c>
    </row>
    <row r="8223" spans="1:13" x14ac:dyDescent="0.55000000000000004">
      <c r="A8223">
        <v>8218</v>
      </c>
      <c r="C8223">
        <f t="shared" si="390"/>
        <v>0.28195981288206901</v>
      </c>
      <c r="D8223">
        <f t="shared" si="391"/>
        <v>3.4202574298029668E-4</v>
      </c>
      <c r="E8223" s="2">
        <f t="shared" si="392"/>
        <v>8.2428091015892782E-2</v>
      </c>
      <c r="K8223">
        <v>8218</v>
      </c>
      <c r="L8223" s="14">
        <v>3.88331642968724E-4</v>
      </c>
      <c r="M8223" s="14">
        <v>-5.1431146820587401E-3</v>
      </c>
    </row>
    <row r="8224" spans="1:13" x14ac:dyDescent="0.55000000000000004">
      <c r="A8224">
        <v>8219</v>
      </c>
      <c r="C8224">
        <f t="shared" si="390"/>
        <v>0.28572818035174535</v>
      </c>
      <c r="D8224">
        <f t="shared" si="391"/>
        <v>5.4672928879954811E-4</v>
      </c>
      <c r="E8224" s="2">
        <f t="shared" si="392"/>
        <v>0.18689492686844345</v>
      </c>
      <c r="K8224">
        <v>8219</v>
      </c>
      <c r="L8224" s="14">
        <v>1.0892351708672E-4</v>
      </c>
      <c r="M8224" s="14">
        <v>-0.146585278689774</v>
      </c>
    </row>
    <row r="8225" spans="1:13" x14ac:dyDescent="0.55000000000000004">
      <c r="A8225">
        <v>8220</v>
      </c>
      <c r="C8225">
        <f t="shared" si="390"/>
        <v>0.21778479722531011</v>
      </c>
      <c r="D8225">
        <f t="shared" si="391"/>
        <v>6.1421530726914501E-4</v>
      </c>
      <c r="E8225" s="2">
        <f t="shared" si="392"/>
        <v>0.22005391638970298</v>
      </c>
      <c r="K8225">
        <v>8220</v>
      </c>
      <c r="L8225" s="14">
        <v>-1.97765179362095E-4</v>
      </c>
      <c r="M8225" s="14">
        <v>-0.25131425030058602</v>
      </c>
    </row>
    <row r="8226" spans="1:13" x14ac:dyDescent="0.55000000000000004">
      <c r="A8226">
        <v>8221</v>
      </c>
      <c r="C8226">
        <f t="shared" si="390"/>
        <v>9.5182020538650894E-2</v>
      </c>
      <c r="D8226">
        <f t="shared" si="391"/>
        <v>5.2754623025020784E-4</v>
      </c>
      <c r="E8226" s="2">
        <f t="shared" si="392"/>
        <v>0.15076293437194485</v>
      </c>
      <c r="K8226">
        <v>8221</v>
      </c>
      <c r="L8226" s="14">
        <v>-4.5492235979357001E-4</v>
      </c>
      <c r="M8226" s="14">
        <v>-0.29310000888319199</v>
      </c>
    </row>
    <row r="8227" spans="1:13" x14ac:dyDescent="0.55000000000000004">
      <c r="A8227">
        <v>8222</v>
      </c>
      <c r="C8227">
        <f t="shared" si="390"/>
        <v>-5.130943702826217E-2</v>
      </c>
      <c r="D8227">
        <f t="shared" si="391"/>
        <v>3.0847416923042117E-4</v>
      </c>
      <c r="E8227" s="2">
        <f t="shared" si="392"/>
        <v>4.4170426374734791E-2</v>
      </c>
      <c r="K8227">
        <v>8222</v>
      </c>
      <c r="L8227" s="14">
        <v>-5.9814141308131205E-4</v>
      </c>
      <c r="M8227" s="14">
        <v>-0.26147705198055399</v>
      </c>
    </row>
    <row r="8228" spans="1:13" x14ac:dyDescent="0.55000000000000004">
      <c r="A8228">
        <v>8223</v>
      </c>
      <c r="C8228">
        <f t="shared" si="390"/>
        <v>-0.18492330741820165</v>
      </c>
      <c r="D8228">
        <f t="shared" si="391"/>
        <v>1.1981593853379506E-5</v>
      </c>
      <c r="E8228" s="2">
        <f t="shared" si="392"/>
        <v>4.2262158234161219E-4</v>
      </c>
      <c r="K8228">
        <v>8223</v>
      </c>
      <c r="L8228" s="14">
        <v>-5.9155223886290099E-4</v>
      </c>
      <c r="M8228" s="14">
        <v>-0.16436554532351799</v>
      </c>
    </row>
    <row r="8229" spans="1:13" x14ac:dyDescent="0.55000000000000004">
      <c r="A8229">
        <v>8224</v>
      </c>
      <c r="C8229">
        <f t="shared" si="390"/>
        <v>-0.27212532552021845</v>
      </c>
      <c r="D8229">
        <f t="shared" si="391"/>
        <v>-2.8751810902890061E-4</v>
      </c>
      <c r="E8229" s="2">
        <f t="shared" si="392"/>
        <v>6.0534528824349544E-2</v>
      </c>
      <c r="K8229">
        <v>8224</v>
      </c>
      <c r="L8229" s="14">
        <v>-4.36805136697608E-4</v>
      </c>
      <c r="M8229" s="14">
        <v>-2.60876681903911E-2</v>
      </c>
    </row>
    <row r="8230" spans="1:13" x14ac:dyDescent="0.55000000000000004">
      <c r="A8230">
        <v>8225</v>
      </c>
      <c r="C8230">
        <f t="shared" si="390"/>
        <v>-0.29102962286340717</v>
      </c>
      <c r="D8230">
        <f t="shared" si="391"/>
        <v>-5.1485682694580616E-4</v>
      </c>
      <c r="E8230" s="2">
        <f t="shared" si="392"/>
        <v>0.16789805380352163</v>
      </c>
      <c r="K8230">
        <v>8225</v>
      </c>
      <c r="L8230" s="14">
        <v>-1.7265747830405801E-4</v>
      </c>
      <c r="M8230" s="14">
        <v>0.118724027277164</v>
      </c>
    </row>
    <row r="8231" spans="1:13" x14ac:dyDescent="0.55000000000000004">
      <c r="A8231">
        <v>8226</v>
      </c>
      <c r="C8231">
        <f t="shared" si="390"/>
        <v>-0.23689161928559899</v>
      </c>
      <c r="D8231">
        <f t="shared" si="391"/>
        <v>-6.129773336201556E-4</v>
      </c>
      <c r="E8231" s="2">
        <f t="shared" si="392"/>
        <v>0.22155112161836293</v>
      </c>
      <c r="K8231">
        <v>8226</v>
      </c>
      <c r="L8231" s="14">
        <v>1.3473331661997701E-4</v>
      </c>
      <c r="M8231" s="14">
        <v>0.233800553602758</v>
      </c>
    </row>
    <row r="8232" spans="1:13" x14ac:dyDescent="0.55000000000000004">
      <c r="A8232">
        <v>8227</v>
      </c>
      <c r="C8232">
        <f t="shared" si="390"/>
        <v>-0.12329881255012375</v>
      </c>
      <c r="D8232">
        <f t="shared" si="391"/>
        <v>-5.5725345009663646E-4</v>
      </c>
      <c r="E8232" s="2">
        <f t="shared" si="392"/>
        <v>0.17108075445426404</v>
      </c>
      <c r="K8232">
        <v>8227</v>
      </c>
      <c r="L8232" s="14">
        <v>4.0837931657172402E-4</v>
      </c>
      <c r="M8232" s="14">
        <v>0.29032028088520601</v>
      </c>
    </row>
    <row r="8233" spans="1:13" x14ac:dyDescent="0.55000000000000004">
      <c r="A8233">
        <v>8228</v>
      </c>
      <c r="C8233">
        <f t="shared" si="390"/>
        <v>2.1239397205191024E-2</v>
      </c>
      <c r="D8233">
        <f t="shared" si="391"/>
        <v>-3.6167069657024888E-4</v>
      </c>
      <c r="E8233" s="2">
        <f t="shared" si="392"/>
        <v>6.3952388895433018E-2</v>
      </c>
      <c r="K8233">
        <v>8228</v>
      </c>
      <c r="L8233" s="14">
        <v>5.7974418328672703E-4</v>
      </c>
      <c r="M8233" s="14">
        <v>0.27412749280368498</v>
      </c>
    </row>
    <row r="8234" spans="1:13" x14ac:dyDescent="0.55000000000000004">
      <c r="A8234">
        <v>8229</v>
      </c>
      <c r="C8234">
        <f t="shared" si="390"/>
        <v>0.16044696595297414</v>
      </c>
      <c r="D8234">
        <f t="shared" si="391"/>
        <v>-7.531622161813733E-5</v>
      </c>
      <c r="E8234" s="2">
        <f t="shared" si="392"/>
        <v>8.3121546877110066E-4</v>
      </c>
      <c r="K8234">
        <v>8229</v>
      </c>
      <c r="L8234" s="14">
        <v>6.0590852282575995E-4</v>
      </c>
      <c r="M8234" s="14">
        <v>0.189277773585975</v>
      </c>
    </row>
    <row r="8235" spans="1:13" x14ac:dyDescent="0.55000000000000004">
      <c r="A8235">
        <v>8230</v>
      </c>
      <c r="C8235">
        <f t="shared" si="390"/>
        <v>0.25938572820026401</v>
      </c>
      <c r="D8235">
        <f t="shared" si="391"/>
        <v>2.2994103742013738E-4</v>
      </c>
      <c r="E8235" s="2">
        <f t="shared" si="392"/>
        <v>4.0950972541787978E-2</v>
      </c>
      <c r="K8235">
        <v>8230</v>
      </c>
      <c r="L8235" s="14">
        <v>4.80319314039492E-4</v>
      </c>
      <c r="M8235" s="14">
        <v>5.7022261779598099E-2</v>
      </c>
    </row>
    <row r="8236" spans="1:13" x14ac:dyDescent="0.55000000000000004">
      <c r="A8236">
        <v>8231</v>
      </c>
      <c r="C8236">
        <f t="shared" si="390"/>
        <v>0.29322414008662917</v>
      </c>
      <c r="D8236">
        <f t="shared" si="391"/>
        <v>4.7748794283846216E-4</v>
      </c>
      <c r="E8236" s="2">
        <f t="shared" si="392"/>
        <v>0.14648911863348726</v>
      </c>
      <c r="K8236">
        <v>8231</v>
      </c>
      <c r="L8236" s="14">
        <v>2.34431153367334E-4</v>
      </c>
      <c r="M8236" s="14">
        <v>-8.9514829229910706E-2</v>
      </c>
    </row>
    <row r="8237" spans="1:13" x14ac:dyDescent="0.55000000000000004">
      <c r="A8237">
        <v>8232</v>
      </c>
      <c r="C8237">
        <f t="shared" si="390"/>
        <v>0.25346947348572152</v>
      </c>
      <c r="D8237">
        <f t="shared" si="391"/>
        <v>6.0519543925159473E-4</v>
      </c>
      <c r="E8237" s="2">
        <f t="shared" si="392"/>
        <v>0.21818413774543347</v>
      </c>
      <c r="K8237">
        <v>8232</v>
      </c>
      <c r="L8237" s="14">
        <v>-7.0171743970966297E-5</v>
      </c>
      <c r="M8237" s="14">
        <v>-0.213632375949103</v>
      </c>
    </row>
    <row r="8238" spans="1:13" x14ac:dyDescent="0.55000000000000004">
      <c r="A8238">
        <v>8233</v>
      </c>
      <c r="C8238">
        <f t="shared" si="390"/>
        <v>0.15009931175615118</v>
      </c>
      <c r="D8238">
        <f t="shared" si="391"/>
        <v>5.8101163692319212E-4</v>
      </c>
      <c r="E8238" s="2">
        <f t="shared" si="392"/>
        <v>0.18865443286755429</v>
      </c>
      <c r="K8238">
        <v>8233</v>
      </c>
      <c r="L8238" s="14">
        <v>-3.5719969271784201E-4</v>
      </c>
      <c r="M8238" s="14">
        <v>-0.28424436883279702</v>
      </c>
    </row>
    <row r="8239" spans="1:13" x14ac:dyDescent="0.55000000000000004">
      <c r="A8239">
        <v>8234</v>
      </c>
      <c r="C8239">
        <f t="shared" si="390"/>
        <v>9.0573866160984732E-3</v>
      </c>
      <c r="D8239">
        <f t="shared" si="391"/>
        <v>4.110061604822166E-4</v>
      </c>
      <c r="E8239" s="2">
        <f t="shared" si="392"/>
        <v>8.568674467944995E-2</v>
      </c>
      <c r="K8239">
        <v>8234</v>
      </c>
      <c r="L8239" s="14">
        <v>-5.5476476251751497E-4</v>
      </c>
      <c r="M8239" s="14">
        <v>-0.28366559621826998</v>
      </c>
    </row>
    <row r="8240" spans="1:13" x14ac:dyDescent="0.55000000000000004">
      <c r="A8240">
        <v>8235</v>
      </c>
      <c r="C8240">
        <f t="shared" si="390"/>
        <v>-0.13425775165003312</v>
      </c>
      <c r="D8240">
        <f t="shared" si="391"/>
        <v>1.3784680108268153E-4</v>
      </c>
      <c r="E8240" s="2">
        <f t="shared" si="392"/>
        <v>6.0502361036161864E-3</v>
      </c>
      <c r="K8240">
        <v>8235</v>
      </c>
      <c r="L8240" s="14">
        <v>-6.1338555603394299E-4</v>
      </c>
      <c r="M8240" s="14">
        <v>-0.21204101529727401</v>
      </c>
    </row>
    <row r="8241" spans="1:13" x14ac:dyDescent="0.55000000000000004">
      <c r="A8241">
        <v>8236</v>
      </c>
      <c r="C8241">
        <f t="shared" si="390"/>
        <v>-0.24387702418087218</v>
      </c>
      <c r="D8241">
        <f t="shared" si="391"/>
        <v>-1.6990919980858124E-4</v>
      </c>
      <c r="E8241" s="2">
        <f t="shared" si="392"/>
        <v>2.451340632195009E-2</v>
      </c>
      <c r="K8241">
        <v>8236</v>
      </c>
      <c r="L8241" s="14">
        <v>-5.1838013187393498E-4</v>
      </c>
      <c r="M8241" s="14">
        <v>-8.7309446688116396E-2</v>
      </c>
    </row>
    <row r="8242" spans="1:13" x14ac:dyDescent="0.55000000000000004">
      <c r="A8242">
        <v>8237</v>
      </c>
      <c r="C8242">
        <f t="shared" si="390"/>
        <v>-0.2922883041621106</v>
      </c>
      <c r="D8242">
        <f t="shared" si="391"/>
        <v>-4.3502157294965799E-4</v>
      </c>
      <c r="E8242" s="2">
        <f t="shared" si="392"/>
        <v>0.12360682192483004</v>
      </c>
      <c r="K8242">
        <v>8237</v>
      </c>
      <c r="L8242" s="14">
        <v>-2.93543187889228E-4</v>
      </c>
      <c r="M8242" s="14">
        <v>5.9289314472565899E-2</v>
      </c>
    </row>
    <row r="8243" spans="1:13" x14ac:dyDescent="0.55000000000000004">
      <c r="A8243">
        <v>8238</v>
      </c>
      <c r="C8243">
        <f t="shared" si="390"/>
        <v>-0.26734138074727432</v>
      </c>
      <c r="D8243">
        <f t="shared" si="391"/>
        <v>-5.9095270080757772E-4</v>
      </c>
      <c r="E8243" s="2">
        <f t="shared" si="392"/>
        <v>0.21011229752689259</v>
      </c>
      <c r="K8243">
        <v>8238</v>
      </c>
      <c r="L8243" s="14">
        <v>4.8134685120687501E-6</v>
      </c>
      <c r="M8243" s="14">
        <v>0.191038699019389</v>
      </c>
    </row>
    <row r="8244" spans="1:13" x14ac:dyDescent="0.55000000000000004">
      <c r="A8244">
        <v>8239</v>
      </c>
      <c r="C8244">
        <f t="shared" si="390"/>
        <v>-0.17529740587748568</v>
      </c>
      <c r="D8244">
        <f t="shared" si="391"/>
        <v>-5.9856715705941651E-4</v>
      </c>
      <c r="E8244" s="2">
        <f t="shared" si="392"/>
        <v>0.20271485290024319</v>
      </c>
      <c r="K8244">
        <v>8239</v>
      </c>
      <c r="L8244" s="14">
        <v>3.0196456186392702E-4</v>
      </c>
      <c r="M8244" s="14">
        <v>0.27494125627875698</v>
      </c>
    </row>
    <row r="8245" spans="1:13" x14ac:dyDescent="0.55000000000000004">
      <c r="A8245">
        <v>8240</v>
      </c>
      <c r="C8245">
        <f t="shared" si="390"/>
        <v>-3.9257477106833298E-2</v>
      </c>
      <c r="D8245">
        <f t="shared" si="391"/>
        <v>-4.5595387368639427E-4</v>
      </c>
      <c r="E8245" s="2">
        <f t="shared" si="392"/>
        <v>0.10839933805107776</v>
      </c>
      <c r="K8245">
        <v>8240</v>
      </c>
      <c r="L8245" s="14">
        <v>5.2348675744482104E-4</v>
      </c>
      <c r="M8245" s="14">
        <v>0.28998307029138398</v>
      </c>
    </row>
    <row r="8246" spans="1:13" x14ac:dyDescent="0.55000000000000004">
      <c r="A8246">
        <v>8241</v>
      </c>
      <c r="C8246">
        <f t="shared" si="390"/>
        <v>0.10663525093567289</v>
      </c>
      <c r="D8246">
        <f t="shared" si="391"/>
        <v>-1.9890577876318554E-4</v>
      </c>
      <c r="E8246" s="2">
        <f t="shared" si="392"/>
        <v>1.5815973618076573E-2</v>
      </c>
      <c r="K8246">
        <v>8241</v>
      </c>
      <c r="L8246" s="14">
        <v>6.1389844714758196E-4</v>
      </c>
      <c r="M8246" s="14">
        <v>0.23239682542516699</v>
      </c>
    </row>
    <row r="8247" spans="1:13" x14ac:dyDescent="0.55000000000000004">
      <c r="A8247">
        <v>8242</v>
      </c>
      <c r="C8247">
        <f t="shared" si="390"/>
        <v>0.22576477868607306</v>
      </c>
      <c r="D8247">
        <f t="shared" si="391"/>
        <v>1.0806347402842579E-4</v>
      </c>
      <c r="E8247" s="2">
        <f t="shared" si="392"/>
        <v>1.1915780009588477E-2</v>
      </c>
      <c r="K8247">
        <v>8242</v>
      </c>
      <c r="L8247" s="14">
        <v>5.5055546241275098E-4</v>
      </c>
      <c r="M8247" s="14">
        <v>0.116605353945978</v>
      </c>
    </row>
    <row r="8248" spans="1:13" x14ac:dyDescent="0.55000000000000004">
      <c r="A8248">
        <v>8243</v>
      </c>
      <c r="C8248">
        <f t="shared" si="390"/>
        <v>0.28823210573022395</v>
      </c>
      <c r="D8248">
        <f t="shared" si="391"/>
        <v>3.8791107263620435E-4</v>
      </c>
      <c r="E8248" s="2">
        <f t="shared" si="392"/>
        <v>0.10024997058356103</v>
      </c>
      <c r="K8248">
        <v>8243</v>
      </c>
      <c r="L8248" s="14">
        <v>3.4932244671851499E-4</v>
      </c>
      <c r="M8248" s="14">
        <v>-2.83906517960806E-2</v>
      </c>
    </row>
    <row r="8249" spans="1:13" x14ac:dyDescent="0.55000000000000004">
      <c r="A8249">
        <v>8244</v>
      </c>
      <c r="C8249">
        <f t="shared" si="390"/>
        <v>0.27835924968682452</v>
      </c>
      <c r="D8249">
        <f t="shared" si="391"/>
        <v>5.7040116852894601E-4</v>
      </c>
      <c r="E8249" s="2">
        <f t="shared" si="392"/>
        <v>0.19770054321190128</v>
      </c>
      <c r="K8249">
        <v>8244</v>
      </c>
      <c r="L8249" s="14">
        <v>6.0599457204493998E-5</v>
      </c>
      <c r="M8249" s="14">
        <v>-0.16627604267299401</v>
      </c>
    </row>
    <row r="8250" spans="1:13" x14ac:dyDescent="0.55000000000000004">
      <c r="A8250">
        <v>8245</v>
      </c>
      <c r="C8250">
        <f t="shared" si="390"/>
        <v>0.19862408931947437</v>
      </c>
      <c r="D8250">
        <f t="shared" si="391"/>
        <v>6.0973259422358904E-4</v>
      </c>
      <c r="E8250" s="2">
        <f t="shared" si="392"/>
        <v>0.21265070505903444</v>
      </c>
      <c r="K8250">
        <v>8245</v>
      </c>
      <c r="L8250" s="14">
        <v>-2.43301042298132E-4</v>
      </c>
      <c r="M8250" s="14">
        <v>-0.26251656716077398</v>
      </c>
    </row>
    <row r="8251" spans="1:13" x14ac:dyDescent="0.55000000000000004">
      <c r="A8251">
        <v>8246</v>
      </c>
      <c r="C8251">
        <f t="shared" si="390"/>
        <v>6.9038469200698685E-2</v>
      </c>
      <c r="D8251">
        <f t="shared" si="391"/>
        <v>4.9603399091673094E-4</v>
      </c>
      <c r="E8251" s="2">
        <f t="shared" si="392"/>
        <v>0.13107778261913752</v>
      </c>
      <c r="K8251">
        <v>8246</v>
      </c>
      <c r="L8251" s="14">
        <v>-4.8626528642710197E-4</v>
      </c>
      <c r="M8251" s="14">
        <v>-0.29300818886858598</v>
      </c>
    </row>
    <row r="8252" spans="1:13" x14ac:dyDescent="0.55000000000000004">
      <c r="A8252">
        <v>8247</v>
      </c>
      <c r="C8252">
        <f t="shared" si="390"/>
        <v>-7.7874351475124989E-2</v>
      </c>
      <c r="D8252">
        <f t="shared" si="391"/>
        <v>2.5784131145559566E-4</v>
      </c>
      <c r="E8252" s="2">
        <f t="shared" si="392"/>
        <v>2.9666528210365483E-2</v>
      </c>
      <c r="K8252">
        <v>8247</v>
      </c>
      <c r="L8252" s="14">
        <v>-6.0744137299957005E-4</v>
      </c>
      <c r="M8252" s="14">
        <v>-0.25011409198342199</v>
      </c>
    </row>
    <row r="8253" spans="1:13" x14ac:dyDescent="0.55000000000000004">
      <c r="A8253">
        <v>8248</v>
      </c>
      <c r="C8253">
        <f t="shared" si="390"/>
        <v>-0.20524235139178063</v>
      </c>
      <c r="D8253">
        <f t="shared" si="391"/>
        <v>-4.5064102317274628E-5</v>
      </c>
      <c r="E8253" s="2">
        <f t="shared" si="392"/>
        <v>3.6802400684751478E-3</v>
      </c>
      <c r="K8253">
        <v>8248</v>
      </c>
      <c r="L8253" s="14">
        <v>-5.7647999941159501E-4</v>
      </c>
      <c r="M8253" s="14">
        <v>-0.144577369165828</v>
      </c>
    </row>
    <row r="8254" spans="1:13" x14ac:dyDescent="0.55000000000000004">
      <c r="A8254">
        <v>8249</v>
      </c>
      <c r="C8254">
        <f t="shared" si="390"/>
        <v>-0.28109884727460971</v>
      </c>
      <c r="D8254">
        <f t="shared" si="391"/>
        <v>-3.366593762844185E-4</v>
      </c>
      <c r="E8254" s="2">
        <f t="shared" si="392"/>
        <v>7.7433358051533993E-2</v>
      </c>
      <c r="K8254">
        <v>8249</v>
      </c>
      <c r="L8254" s="14">
        <v>-4.0113563374870201E-4</v>
      </c>
      <c r="M8254" s="14">
        <v>-2.83034734776926E-3</v>
      </c>
    </row>
    <row r="8255" spans="1:13" x14ac:dyDescent="0.55000000000000004">
      <c r="A8255">
        <v>8250</v>
      </c>
      <c r="C8255">
        <f t="shared" si="390"/>
        <v>-0.28640545758508934</v>
      </c>
      <c r="D8255">
        <f t="shared" si="391"/>
        <v>-5.4376024302078038E-4</v>
      </c>
      <c r="E8255" s="2">
        <f t="shared" si="392"/>
        <v>0.18150242157264446</v>
      </c>
      <c r="K8255">
        <v>8250</v>
      </c>
      <c r="L8255" s="14">
        <v>-1.25324360148638E-4</v>
      </c>
      <c r="M8255" s="14">
        <v>0.139625552521739</v>
      </c>
    </row>
    <row r="8256" spans="1:13" x14ac:dyDescent="0.55000000000000004">
      <c r="A8256">
        <v>8251</v>
      </c>
      <c r="C8256">
        <f t="shared" si="390"/>
        <v>-0.21983033498975948</v>
      </c>
      <c r="D8256">
        <f t="shared" si="391"/>
        <v>-6.1438875031543901E-4</v>
      </c>
      <c r="E8256" s="2">
        <f t="shared" si="392"/>
        <v>0.21803455267245855</v>
      </c>
      <c r="K8256">
        <v>8251</v>
      </c>
      <c r="L8256" s="14">
        <v>1.8187517690654E-4</v>
      </c>
      <c r="M8256" s="14">
        <v>0.24711136658813401</v>
      </c>
    </row>
    <row r="8257" spans="1:13" x14ac:dyDescent="0.55000000000000004">
      <c r="A8257">
        <v>8252</v>
      </c>
      <c r="C8257">
        <f t="shared" si="390"/>
        <v>-9.8082431971829101E-2</v>
      </c>
      <c r="D8257">
        <f t="shared" si="391"/>
        <v>-5.3081863157275239E-4</v>
      </c>
      <c r="E8257" s="2">
        <f t="shared" si="392"/>
        <v>0.15271607214025584</v>
      </c>
      <c r="K8257">
        <v>8252</v>
      </c>
      <c r="L8257" s="14">
        <v>4.4352294763378997E-4</v>
      </c>
      <c r="M8257" s="14">
        <v>0.29270660592490599</v>
      </c>
    </row>
    <row r="8258" spans="1:13" x14ac:dyDescent="0.55000000000000004">
      <c r="A8258">
        <v>8253</v>
      </c>
      <c r="C8258">
        <f t="shared" si="390"/>
        <v>4.8282094060227258E-2</v>
      </c>
      <c r="D8258">
        <f t="shared" si="391"/>
        <v>-3.1402422507409834E-4</v>
      </c>
      <c r="E8258" s="2">
        <f t="shared" si="392"/>
        <v>4.6963035964529984E-2</v>
      </c>
      <c r="K8258">
        <v>8253</v>
      </c>
      <c r="L8258" s="14">
        <v>5.94087644709543E-4</v>
      </c>
      <c r="M8258" s="14">
        <v>0.26499165998782997</v>
      </c>
    </row>
    <row r="8259" spans="1:13" x14ac:dyDescent="0.55000000000000004">
      <c r="A8259">
        <v>8254</v>
      </c>
      <c r="C8259">
        <f t="shared" si="390"/>
        <v>0.18252883218896013</v>
      </c>
      <c r="D8259">
        <f t="shared" si="391"/>
        <v>-1.8416357187321182E-5</v>
      </c>
      <c r="E8259" s="2">
        <f t="shared" si="392"/>
        <v>1.3504585767209896E-4</v>
      </c>
      <c r="K8259">
        <v>8254</v>
      </c>
      <c r="L8259" s="14">
        <v>5.9585940571560598E-4</v>
      </c>
      <c r="M8259" s="14">
        <v>0.17090790891789001</v>
      </c>
    </row>
    <row r="8260" spans="1:13" x14ac:dyDescent="0.55000000000000004">
      <c r="A8260">
        <v>8255</v>
      </c>
      <c r="C8260">
        <f t="shared" si="390"/>
        <v>0.27096468084077674</v>
      </c>
      <c r="D8260">
        <f t="shared" si="391"/>
        <v>2.8181362816746445E-4</v>
      </c>
      <c r="E8260" s="2">
        <f t="shared" si="392"/>
        <v>5.6143155287689345E-2</v>
      </c>
      <c r="K8260">
        <v>8255</v>
      </c>
      <c r="L8260" s="14">
        <v>4.4839448211680299E-4</v>
      </c>
      <c r="M8260" s="14">
        <v>3.40192118237699E-2</v>
      </c>
    </row>
    <row r="8261" spans="1:13" x14ac:dyDescent="0.55000000000000004">
      <c r="A8261">
        <v>8256</v>
      </c>
      <c r="C8261">
        <f t="shared" si="390"/>
        <v>0.29139410608385641</v>
      </c>
      <c r="D8261">
        <f t="shared" si="391"/>
        <v>5.1131433301217992E-4</v>
      </c>
      <c r="E8261" s="2">
        <f t="shared" si="392"/>
        <v>0.16223488137340417</v>
      </c>
      <c r="K8261">
        <v>8256</v>
      </c>
      <c r="L8261" s="14">
        <v>1.88626378834427E-4</v>
      </c>
      <c r="M8261" s="14">
        <v>-0.11138980791148199</v>
      </c>
    </row>
    <row r="8262" spans="1:13" x14ac:dyDescent="0.55000000000000004">
      <c r="A8262">
        <v>8257</v>
      </c>
      <c r="C8262">
        <f t="shared" ref="C8262:C8325" si="393">$D$1*COS($B$2*(A8262-$L$2)+$B$1)</f>
        <v>0.23868975280030311</v>
      </c>
      <c r="D8262">
        <f t="shared" ref="D8262:D8325" si="394">$D$2*COS($B$2*(A8262-$L$3)+$B$3)</f>
        <v>6.1248591792183193E-4</v>
      </c>
      <c r="E8262" s="2">
        <f t="shared" ref="E8262:E8325" si="395">(M8262-C8262)^2</f>
        <v>0.21864069991684892</v>
      </c>
      <c r="K8262">
        <v>8257</v>
      </c>
      <c r="L8262" s="14">
        <v>-1.18384371180132E-4</v>
      </c>
      <c r="M8262" s="14">
        <v>-0.22890055924310199</v>
      </c>
    </row>
    <row r="8263" spans="1:13" x14ac:dyDescent="0.55000000000000004">
      <c r="A8263">
        <v>8258</v>
      </c>
      <c r="C8263">
        <f t="shared" si="393"/>
        <v>0.12607930274852025</v>
      </c>
      <c r="D8263">
        <f t="shared" si="394"/>
        <v>5.599364476155885E-4</v>
      </c>
      <c r="E8263" s="2">
        <f t="shared" si="395"/>
        <v>0.17235869599635187</v>
      </c>
      <c r="K8263">
        <v>8258</v>
      </c>
      <c r="L8263" s="14">
        <v>-3.9574502102930701E-4</v>
      </c>
      <c r="M8263" s="14">
        <v>-0.289081745516309</v>
      </c>
    </row>
    <row r="8264" spans="1:13" x14ac:dyDescent="0.55000000000000004">
      <c r="A8264">
        <v>8259</v>
      </c>
      <c r="C8264">
        <f t="shared" si="393"/>
        <v>-1.817439475478027E-2</v>
      </c>
      <c r="D8264">
        <f t="shared" si="394"/>
        <v>3.6685473148241344E-4</v>
      </c>
      <c r="E8264" s="2">
        <f t="shared" si="395"/>
        <v>6.691856069583263E-2</v>
      </c>
      <c r="K8264">
        <v>8259</v>
      </c>
      <c r="L8264" s="14">
        <v>-5.7398887533781503E-4</v>
      </c>
      <c r="M8264" s="14">
        <v>-0.27686061529200301</v>
      </c>
    </row>
    <row r="8265" spans="1:13" x14ac:dyDescent="0.55000000000000004">
      <c r="A8265">
        <v>8260</v>
      </c>
      <c r="C8265">
        <f t="shared" si="393"/>
        <v>-0.15786670226047667</v>
      </c>
      <c r="D8265">
        <f t="shared" si="394"/>
        <v>8.1700210431347146E-5</v>
      </c>
      <c r="E8265" s="2">
        <f t="shared" si="395"/>
        <v>1.4011040305249738E-3</v>
      </c>
      <c r="K8265">
        <v>8260</v>
      </c>
      <c r="L8265" s="14">
        <v>-6.0847365504949598E-4</v>
      </c>
      <c r="M8265" s="14">
        <v>-0.19529802644924901</v>
      </c>
    </row>
    <row r="8266" spans="1:13" x14ac:dyDescent="0.55000000000000004">
      <c r="A8266">
        <v>8261</v>
      </c>
      <c r="C8266">
        <f t="shared" si="393"/>
        <v>-0.25793779506485331</v>
      </c>
      <c r="D8266">
        <f t="shared" si="394"/>
        <v>-2.239593413341907E-4</v>
      </c>
      <c r="E8266" s="2">
        <f t="shared" si="395"/>
        <v>3.7293773899955737E-2</v>
      </c>
      <c r="K8266">
        <v>8261</v>
      </c>
      <c r="L8266" s="14">
        <v>-4.9056243315751696E-4</v>
      </c>
      <c r="M8266" s="14">
        <v>-6.4821835341282705E-2</v>
      </c>
    </row>
    <row r="8267" spans="1:13" x14ac:dyDescent="0.55000000000000004">
      <c r="A8267">
        <v>8262</v>
      </c>
      <c r="C8267">
        <f t="shared" si="393"/>
        <v>-0.29327193820528447</v>
      </c>
      <c r="D8267">
        <f t="shared" si="394"/>
        <v>-4.7340981911320185E-4</v>
      </c>
      <c r="E8267" s="2">
        <f t="shared" si="395"/>
        <v>0.1407460195946765</v>
      </c>
      <c r="K8267">
        <v>8262</v>
      </c>
      <c r="L8267" s="14">
        <v>-2.4978680665284098E-4</v>
      </c>
      <c r="M8267" s="14">
        <v>8.1889386553380503E-2</v>
      </c>
    </row>
    <row r="8268" spans="1:13" x14ac:dyDescent="0.55000000000000004">
      <c r="A8268">
        <v>8263</v>
      </c>
      <c r="C8268">
        <f t="shared" si="393"/>
        <v>-0.25500100653816477</v>
      </c>
      <c r="D8268">
        <f t="shared" si="394"/>
        <v>-6.0404441098203332E-4</v>
      </c>
      <c r="E8268" s="2">
        <f t="shared" si="395"/>
        <v>0.21445411721770175</v>
      </c>
      <c r="K8268">
        <v>8263</v>
      </c>
      <c r="L8268" s="14">
        <v>5.3549475142889997E-5</v>
      </c>
      <c r="M8268" s="14">
        <v>0.20809090358087601</v>
      </c>
    </row>
    <row r="8269" spans="1:13" x14ac:dyDescent="0.55000000000000004">
      <c r="A8269">
        <v>8264</v>
      </c>
      <c r="C8269">
        <f t="shared" si="393"/>
        <v>-0.15273019722835141</v>
      </c>
      <c r="D8269">
        <f t="shared" si="394"/>
        <v>-5.8307658794315008E-4</v>
      </c>
      <c r="E8269" s="2">
        <f t="shared" si="395"/>
        <v>0.18914232434797876</v>
      </c>
      <c r="K8269">
        <v>8264</v>
      </c>
      <c r="L8269" s="14">
        <v>3.4347395869225699E-4</v>
      </c>
      <c r="M8269" s="14">
        <v>0.282174762904295</v>
      </c>
    </row>
    <row r="8270" spans="1:13" x14ac:dyDescent="0.55000000000000004">
      <c r="A8270">
        <v>8265</v>
      </c>
      <c r="C8270">
        <f t="shared" si="393"/>
        <v>-1.2127327709237823E-2</v>
      </c>
      <c r="D8270">
        <f t="shared" si="394"/>
        <v>-4.1576883161149051E-4</v>
      </c>
      <c r="E8270" s="2">
        <f t="shared" si="395"/>
        <v>8.8633345994140036E-2</v>
      </c>
      <c r="K8270">
        <v>8265</v>
      </c>
      <c r="L8270" s="14">
        <v>5.4737325852940197E-4</v>
      </c>
      <c r="M8270" s="14">
        <v>0.28558620237318899</v>
      </c>
    </row>
    <row r="8271" spans="1:13" x14ac:dyDescent="0.55000000000000004">
      <c r="A8271">
        <v>8266</v>
      </c>
      <c r="C8271">
        <f t="shared" si="393"/>
        <v>0.13151924544110866</v>
      </c>
      <c r="D8271">
        <f t="shared" si="394"/>
        <v>-1.4411186225696577E-4</v>
      </c>
      <c r="E8271" s="2">
        <f t="shared" si="395"/>
        <v>7.3876707297680991E-3</v>
      </c>
      <c r="K8271">
        <v>8266</v>
      </c>
      <c r="L8271" s="14">
        <v>6.14179530110686E-4</v>
      </c>
      <c r="M8271" s="14">
        <v>0.21747080580954001</v>
      </c>
    </row>
    <row r="8272" spans="1:13" x14ac:dyDescent="0.55000000000000004">
      <c r="A8272">
        <v>8267</v>
      </c>
      <c r="C8272">
        <f t="shared" si="393"/>
        <v>0.24215726019147174</v>
      </c>
      <c r="D8272">
        <f t="shared" si="394"/>
        <v>1.6371414688702048E-4</v>
      </c>
      <c r="E8272" s="2">
        <f t="shared" si="395"/>
        <v>2.1688088659084774E-2</v>
      </c>
      <c r="K8272">
        <v>8267</v>
      </c>
      <c r="L8272" s="14">
        <v>5.2716072828255605E-4</v>
      </c>
      <c r="M8272" s="14">
        <v>9.4888496839955899E-2</v>
      </c>
    </row>
    <row r="8273" spans="1:13" x14ac:dyDescent="0.55000000000000004">
      <c r="A8273">
        <v>8268</v>
      </c>
      <c r="C8273">
        <f t="shared" si="393"/>
        <v>0.29201890690382509</v>
      </c>
      <c r="D8273">
        <f t="shared" si="394"/>
        <v>4.304513559827777E-4</v>
      </c>
      <c r="E8273" s="2">
        <f t="shared" si="395"/>
        <v>0.11797722696472267</v>
      </c>
      <c r="K8273">
        <v>8268</v>
      </c>
      <c r="L8273" s="14">
        <v>3.0811125178832301E-4</v>
      </c>
      <c r="M8273" s="14">
        <v>-5.1459224808694103E-2</v>
      </c>
    </row>
    <row r="8274" spans="1:13" x14ac:dyDescent="0.55000000000000004">
      <c r="A8274">
        <v>8269</v>
      </c>
      <c r="C8274">
        <f t="shared" si="393"/>
        <v>0.26858996325348966</v>
      </c>
      <c r="D8274">
        <f t="shared" si="394"/>
        <v>5.8915434792153473E-4</v>
      </c>
      <c r="E8274" s="2">
        <f t="shared" si="395"/>
        <v>0.20567007533270695</v>
      </c>
      <c r="K8274">
        <v>8269</v>
      </c>
      <c r="L8274" s="14">
        <v>1.18934009002639E-5</v>
      </c>
      <c r="M8274" s="14">
        <v>-0.184918664374152</v>
      </c>
    </row>
    <row r="8275" spans="1:13" x14ac:dyDescent="0.55000000000000004">
      <c r="A8275">
        <v>8270</v>
      </c>
      <c r="C8275">
        <f t="shared" si="393"/>
        <v>0.17775060025375122</v>
      </c>
      <c r="D8275">
        <f t="shared" si="394"/>
        <v>5.9999201692031122E-4</v>
      </c>
      <c r="E8275" s="2">
        <f t="shared" si="395"/>
        <v>0.20233324413827983</v>
      </c>
      <c r="K8275">
        <v>8270</v>
      </c>
      <c r="L8275" s="14">
        <v>-2.87303226024569E-4</v>
      </c>
      <c r="M8275" s="14">
        <v>-0.27206407729499199</v>
      </c>
    </row>
    <row r="8276" spans="1:13" x14ac:dyDescent="0.55000000000000004">
      <c r="A8276">
        <v>8271</v>
      </c>
      <c r="C8276">
        <f t="shared" si="393"/>
        <v>4.2299583279919374E-2</v>
      </c>
      <c r="D8276">
        <f t="shared" si="394"/>
        <v>4.6024433650627717E-4</v>
      </c>
      <c r="E8276" s="2">
        <f t="shared" si="395"/>
        <v>0.11113484853936244</v>
      </c>
      <c r="K8276">
        <v>8271</v>
      </c>
      <c r="L8276" s="14">
        <v>-5.14542977691729E-4</v>
      </c>
      <c r="M8276" s="14">
        <v>-0.29106935429429798</v>
      </c>
    </row>
    <row r="8277" spans="1:13" x14ac:dyDescent="0.55000000000000004">
      <c r="A8277">
        <v>8272</v>
      </c>
      <c r="C8277">
        <f t="shared" si="393"/>
        <v>-0.10376773749609526</v>
      </c>
      <c r="D8277">
        <f t="shared" si="394"/>
        <v>2.0498502880811294E-4</v>
      </c>
      <c r="E8277" s="2">
        <f t="shared" si="395"/>
        <v>1.7797365841942425E-2</v>
      </c>
      <c r="K8277">
        <v>8272</v>
      </c>
      <c r="L8277" s="14">
        <v>-6.1291224860309998E-4</v>
      </c>
      <c r="M8277" s="14">
        <v>-0.23717450584741401</v>
      </c>
    </row>
    <row r="8278" spans="1:13" x14ac:dyDescent="0.55000000000000004">
      <c r="A8278">
        <v>8273</v>
      </c>
      <c r="C8278">
        <f t="shared" si="393"/>
        <v>-0.22379154341095037</v>
      </c>
      <c r="D8278">
        <f t="shared" si="394"/>
        <v>-1.01721200379307E-4</v>
      </c>
      <c r="E8278" s="2">
        <f t="shared" si="395"/>
        <v>9.9827499103075507E-3</v>
      </c>
      <c r="K8278">
        <v>8273</v>
      </c>
      <c r="L8278" s="14">
        <v>-5.5777384462027597E-4</v>
      </c>
      <c r="M8278" s="14">
        <v>-0.123877831087228</v>
      </c>
    </row>
    <row r="8279" spans="1:13" x14ac:dyDescent="0.55000000000000004">
      <c r="A8279">
        <v>8274</v>
      </c>
      <c r="C8279">
        <f t="shared" si="393"/>
        <v>-0.28764838908111251</v>
      </c>
      <c r="D8279">
        <f t="shared" si="394"/>
        <v>-3.8289755238430154E-4</v>
      </c>
      <c r="E8279" s="2">
        <f t="shared" si="395"/>
        <v>9.4921422370789113E-2</v>
      </c>
      <c r="K8279">
        <v>8274</v>
      </c>
      <c r="L8279" s="14">
        <v>-3.6293752107457999E-4</v>
      </c>
      <c r="M8279" s="14">
        <v>2.0444814951026302E-2</v>
      </c>
    </row>
    <row r="8280" spans="1:13" x14ac:dyDescent="0.55000000000000004">
      <c r="A8280">
        <v>8275</v>
      </c>
      <c r="C8280">
        <f t="shared" si="393"/>
        <v>-0.27931155223888054</v>
      </c>
      <c r="D8280">
        <f t="shared" si="394"/>
        <v>-5.679746895808648E-4</v>
      </c>
      <c r="E8280" s="2">
        <f t="shared" si="395"/>
        <v>0.19268454935277909</v>
      </c>
      <c r="K8280">
        <v>8275</v>
      </c>
      <c r="L8280" s="14">
        <v>-7.7201243874833097E-5</v>
      </c>
      <c r="M8280" s="14">
        <v>0.15964693025437199</v>
      </c>
    </row>
    <row r="8281" spans="1:13" x14ac:dyDescent="0.55000000000000004">
      <c r="A8281">
        <v>8276</v>
      </c>
      <c r="C8281">
        <f t="shared" si="393"/>
        <v>-0.20087340320507693</v>
      </c>
      <c r="D8281">
        <f t="shared" si="394"/>
        <v>-6.1050215164917961E-4</v>
      </c>
      <c r="E8281" s="2">
        <f t="shared" si="395"/>
        <v>0.21135892263112729</v>
      </c>
      <c r="K8281">
        <v>8276</v>
      </c>
      <c r="L8281" s="14">
        <v>2.2787056377511299E-4</v>
      </c>
      <c r="M8281" s="14">
        <v>0.25886448149785601</v>
      </c>
    </row>
    <row r="8282" spans="1:13" x14ac:dyDescent="0.55000000000000004">
      <c r="A8282">
        <v>8277</v>
      </c>
      <c r="C8282">
        <f t="shared" si="393"/>
        <v>-7.2020264046325652E-2</v>
      </c>
      <c r="D8282">
        <f t="shared" si="394"/>
        <v>-4.9980644202307775E-4</v>
      </c>
      <c r="E8282" s="2">
        <f t="shared" si="395"/>
        <v>0.13342077137574654</v>
      </c>
      <c r="K8282">
        <v>8277</v>
      </c>
      <c r="L8282" s="14">
        <v>4.7587077512123102E-4</v>
      </c>
      <c r="M8282" s="14">
        <v>0.29324781747154599</v>
      </c>
    </row>
    <row r="8283" spans="1:13" x14ac:dyDescent="0.55000000000000004">
      <c r="A8283">
        <v>8278</v>
      </c>
      <c r="C8283">
        <f t="shared" si="393"/>
        <v>7.4908443324447072E-2</v>
      </c>
      <c r="D8283">
        <f t="shared" si="394"/>
        <v>-2.6366985053205875E-4</v>
      </c>
      <c r="E8283" s="2">
        <f t="shared" si="395"/>
        <v>3.214023378582196E-2</v>
      </c>
      <c r="K8283">
        <v>8278</v>
      </c>
      <c r="L8283" s="14">
        <v>6.0468619875027004E-4</v>
      </c>
      <c r="M8283" s="14">
        <v>0.25418541838209902</v>
      </c>
    </row>
    <row r="8284" spans="1:13" x14ac:dyDescent="0.55000000000000004">
      <c r="A8284">
        <v>8279</v>
      </c>
      <c r="C8284">
        <f t="shared" si="393"/>
        <v>0.20303671036548845</v>
      </c>
      <c r="D8284">
        <f t="shared" si="394"/>
        <v>3.8642315723031724E-5</v>
      </c>
      <c r="E8284" s="2">
        <f t="shared" si="395"/>
        <v>2.6600843906301407E-3</v>
      </c>
      <c r="K8284">
        <v>8279</v>
      </c>
      <c r="L8284" s="14">
        <v>5.8205421270146303E-4</v>
      </c>
      <c r="M8284" s="14">
        <v>0.15146070440699899</v>
      </c>
    </row>
    <row r="8285" spans="1:13" x14ac:dyDescent="0.55000000000000004">
      <c r="A8285">
        <v>8280</v>
      </c>
      <c r="C8285">
        <f t="shared" si="393"/>
        <v>0.2802070427790786</v>
      </c>
      <c r="D8285">
        <f t="shared" si="394"/>
        <v>3.3125607524702941E-4</v>
      </c>
      <c r="E8285" s="2">
        <f t="shared" si="395"/>
        <v>7.2579229332277992E-2</v>
      </c>
      <c r="K8285">
        <v>8280</v>
      </c>
      <c r="L8285" s="14">
        <v>4.13643138279383E-4</v>
      </c>
      <c r="M8285" s="14">
        <v>1.08017174191704E-2</v>
      </c>
    </row>
    <row r="8286" spans="1:13" x14ac:dyDescent="0.55000000000000004">
      <c r="A8286">
        <v>8281</v>
      </c>
      <c r="C8286">
        <f t="shared" si="393"/>
        <v>0.28705131375095028</v>
      </c>
      <c r="D8286">
        <f t="shared" si="394"/>
        <v>5.4073154220808076E-4</v>
      </c>
      <c r="E8286" s="2">
        <f t="shared" si="395"/>
        <v>0.1760758590252039</v>
      </c>
      <c r="K8286">
        <v>8281</v>
      </c>
      <c r="L8286" s="14">
        <v>1.41632573819496E-4</v>
      </c>
      <c r="M8286" s="14">
        <v>-0.13256262670527899</v>
      </c>
    </row>
    <row r="8287" spans="1:13" x14ac:dyDescent="0.55000000000000004">
      <c r="A8287">
        <v>8282</v>
      </c>
      <c r="C8287">
        <f t="shared" si="393"/>
        <v>0.22185175553294922</v>
      </c>
      <c r="D8287">
        <f t="shared" si="394"/>
        <v>6.1449478979146849E-4</v>
      </c>
      <c r="E8287" s="2">
        <f t="shared" si="395"/>
        <v>0.21583234098202858</v>
      </c>
      <c r="K8287">
        <v>8282</v>
      </c>
      <c r="L8287" s="14">
        <v>-1.6585074737818201E-4</v>
      </c>
      <c r="M8287" s="14">
        <v>-0.242725838612559</v>
      </c>
    </row>
    <row r="8288" spans="1:13" x14ac:dyDescent="0.55000000000000004">
      <c r="A8288">
        <v>8283</v>
      </c>
      <c r="C8288">
        <f t="shared" si="393"/>
        <v>0.10097208294415622</v>
      </c>
      <c r="D8288">
        <f t="shared" si="394"/>
        <v>5.3403279766408142E-4</v>
      </c>
      <c r="E8288" s="2">
        <f t="shared" si="395"/>
        <v>0.1545031927103713</v>
      </c>
      <c r="K8288">
        <v>8283</v>
      </c>
      <c r="L8288" s="14">
        <v>-4.3179572003165502E-4</v>
      </c>
      <c r="M8288" s="14">
        <v>-0.29209685847753802</v>
      </c>
    </row>
    <row r="8289" spans="1:13" x14ac:dyDescent="0.55000000000000004">
      <c r="A8289">
        <v>8284</v>
      </c>
      <c r="C8289">
        <f t="shared" si="393"/>
        <v>-4.5249454143773543E-2</v>
      </c>
      <c r="D8289">
        <f t="shared" si="394"/>
        <v>3.195398298411425E-4</v>
      </c>
      <c r="E8289" s="2">
        <f t="shared" si="395"/>
        <v>4.9756189179621761E-2</v>
      </c>
      <c r="K8289">
        <v>8284</v>
      </c>
      <c r="L8289" s="14">
        <v>-5.89594775937023E-4</v>
      </c>
      <c r="M8289" s="14">
        <v>-0.26831040809946199</v>
      </c>
    </row>
    <row r="8290" spans="1:13" x14ac:dyDescent="0.55000000000000004">
      <c r="A8290">
        <v>8285</v>
      </c>
      <c r="C8290">
        <f t="shared" si="393"/>
        <v>-0.18011433202443219</v>
      </c>
      <c r="D8290">
        <f t="shared" si="394"/>
        <v>2.4849100093276412E-5</v>
      </c>
      <c r="E8290" s="2">
        <f t="shared" si="395"/>
        <v>7.7862232705356636E-6</v>
      </c>
      <c r="K8290">
        <v>8285</v>
      </c>
      <c r="L8290" s="14">
        <v>-5.9972616262851295E-4</v>
      </c>
      <c r="M8290" s="14">
        <v>-0.17732395153594399</v>
      </c>
    </row>
    <row r="8291" spans="1:13" x14ac:dyDescent="0.55000000000000004">
      <c r="A8291">
        <v>8286</v>
      </c>
      <c r="C8291">
        <f t="shared" si="393"/>
        <v>-0.26977430907584571</v>
      </c>
      <c r="D8291">
        <f t="shared" si="394"/>
        <v>-2.760782300005309E-4</v>
      </c>
      <c r="E8291" s="2">
        <f t="shared" si="395"/>
        <v>5.1915029090763884E-2</v>
      </c>
      <c r="K8291">
        <v>8286</v>
      </c>
      <c r="L8291" s="14">
        <v>-4.5965241145868202E-4</v>
      </c>
      <c r="M8291" s="14">
        <v>-4.1925611272316698E-2</v>
      </c>
    </row>
    <row r="8292" spans="1:13" x14ac:dyDescent="0.55000000000000004">
      <c r="A8292">
        <v>8287</v>
      </c>
      <c r="C8292">
        <f t="shared" si="393"/>
        <v>-0.29172662094047402</v>
      </c>
      <c r="D8292">
        <f t="shared" si="394"/>
        <v>-5.0771574363156719E-4</v>
      </c>
      <c r="E8292" s="2">
        <f t="shared" si="395"/>
        <v>0.15657839452753428</v>
      </c>
      <c r="K8292">
        <v>8287</v>
      </c>
      <c r="L8292" s="14">
        <v>-2.0445586236247999E-4</v>
      </c>
      <c r="M8292" s="14">
        <v>0.103973258422073</v>
      </c>
    </row>
    <row r="8293" spans="1:13" x14ac:dyDescent="0.55000000000000004">
      <c r="A8293">
        <v>8288</v>
      </c>
      <c r="C8293">
        <f t="shared" si="393"/>
        <v>-0.24046170005831546</v>
      </c>
      <c r="D8293">
        <f t="shared" si="394"/>
        <v>-6.1192730740982802E-4</v>
      </c>
      <c r="E8293" s="2">
        <f t="shared" si="395"/>
        <v>0.21556806469276085</v>
      </c>
      <c r="K8293">
        <v>8288</v>
      </c>
      <c r="L8293" s="14">
        <v>1.01947925814493E-4</v>
      </c>
      <c r="M8293" s="14">
        <v>0.22383138054138599</v>
      </c>
    </row>
    <row r="8294" spans="1:13" x14ac:dyDescent="0.55000000000000004">
      <c r="A8294">
        <v>8289</v>
      </c>
      <c r="C8294">
        <f t="shared" si="393"/>
        <v>-0.12884596099583145</v>
      </c>
      <c r="D8294">
        <f t="shared" si="394"/>
        <v>-5.6255801543604557E-4</v>
      </c>
      <c r="E8294" s="2">
        <f t="shared" si="395"/>
        <v>0.17345184697373345</v>
      </c>
      <c r="K8294">
        <v>8289</v>
      </c>
      <c r="L8294" s="14">
        <v>3.8281822353220901E-4</v>
      </c>
      <c r="M8294" s="14">
        <v>0.287629544855033</v>
      </c>
    </row>
    <row r="8295" spans="1:13" x14ac:dyDescent="0.55000000000000004">
      <c r="A8295">
        <v>8290</v>
      </c>
      <c r="C8295">
        <f t="shared" si="393"/>
        <v>1.5107398421680029E-2</v>
      </c>
      <c r="D8295">
        <f t="shared" si="394"/>
        <v>-3.7199851937075529E-4</v>
      </c>
      <c r="E8295" s="2">
        <f t="shared" si="395"/>
        <v>6.9844820609325578E-2</v>
      </c>
      <c r="K8295">
        <v>8290</v>
      </c>
      <c r="L8295" s="14">
        <v>5.6780932233443699E-4</v>
      </c>
      <c r="M8295" s="14">
        <v>0.27938910533558198</v>
      </c>
    </row>
    <row r="8296" spans="1:13" x14ac:dyDescent="0.55000000000000004">
      <c r="A8296">
        <v>8291</v>
      </c>
      <c r="C8296">
        <f t="shared" si="393"/>
        <v>0.15526911927404222</v>
      </c>
      <c r="D8296">
        <f t="shared" si="394"/>
        <v>-8.8075236050045964E-5</v>
      </c>
      <c r="E8296" s="2">
        <f t="shared" si="395"/>
        <v>2.1072517561814982E-3</v>
      </c>
      <c r="K8296">
        <v>8291</v>
      </c>
      <c r="L8296" s="14">
        <v>6.1058905392469796E-4</v>
      </c>
      <c r="M8296" s="14">
        <v>0.20117393118065499</v>
      </c>
    </row>
    <row r="8297" spans="1:13" x14ac:dyDescent="0.55000000000000004">
      <c r="A8297">
        <v>8292</v>
      </c>
      <c r="C8297">
        <f t="shared" si="393"/>
        <v>0.25646156400197473</v>
      </c>
      <c r="D8297">
        <f t="shared" si="394"/>
        <v>2.1795307504055017E-4</v>
      </c>
      <c r="E8297" s="2">
        <f t="shared" si="395"/>
        <v>3.3814820829322481E-2</v>
      </c>
      <c r="K8297">
        <v>8292</v>
      </c>
      <c r="L8297" s="14">
        <v>5.0044296914002195E-4</v>
      </c>
      <c r="M8297" s="14">
        <v>7.2573497969068507E-2</v>
      </c>
    </row>
    <row r="8298" spans="1:13" x14ac:dyDescent="0.55000000000000004">
      <c r="A8298">
        <v>8293</v>
      </c>
      <c r="C8298">
        <f t="shared" si="393"/>
        <v>0.29328756194626232</v>
      </c>
      <c r="D8298">
        <f t="shared" si="394"/>
        <v>4.6927975838227513E-4</v>
      </c>
      <c r="E8298" s="2">
        <f t="shared" si="395"/>
        <v>0.1350496203581569</v>
      </c>
      <c r="K8298">
        <v>8293</v>
      </c>
      <c r="L8298" s="14">
        <v>2.6495783821143501E-4</v>
      </c>
      <c r="M8298" s="14">
        <v>-7.4203418022167497E-2</v>
      </c>
    </row>
    <row r="8299" spans="1:13" x14ac:dyDescent="0.55000000000000004">
      <c r="A8299">
        <v>8294</v>
      </c>
      <c r="C8299">
        <f t="shared" si="393"/>
        <v>0.25650456385333598</v>
      </c>
      <c r="D8299">
        <f t="shared" si="394"/>
        <v>6.0282711400251013E-4</v>
      </c>
      <c r="E8299" s="2">
        <f t="shared" si="395"/>
        <v>0.21058938575736086</v>
      </c>
      <c r="K8299">
        <v>8294</v>
      </c>
      <c r="L8299" s="14">
        <v>-3.6887626976302501E-5</v>
      </c>
      <c r="M8299" s="14">
        <v>-0.202395627645165</v>
      </c>
    </row>
    <row r="8300" spans="1:13" x14ac:dyDescent="0.55000000000000004">
      <c r="A8300">
        <v>8295</v>
      </c>
      <c r="C8300">
        <f t="shared" si="393"/>
        <v>0.15534432692043801</v>
      </c>
      <c r="D8300">
        <f t="shared" si="394"/>
        <v>5.8507757059548171E-4</v>
      </c>
      <c r="E8300" s="2">
        <f t="shared" si="395"/>
        <v>0.18943466164020503</v>
      </c>
      <c r="K8300">
        <v>8295</v>
      </c>
      <c r="L8300" s="14">
        <v>-3.2949435715360102E-4</v>
      </c>
      <c r="M8300" s="14">
        <v>-0.27989659675311201</v>
      </c>
    </row>
    <row r="8301" spans="1:13" x14ac:dyDescent="0.55000000000000004">
      <c r="A8301">
        <v>8296</v>
      </c>
      <c r="C8301">
        <f t="shared" si="393"/>
        <v>1.5195938333378593E-2</v>
      </c>
      <c r="D8301">
        <f t="shared" si="394"/>
        <v>4.204858894321859E-4</v>
      </c>
      <c r="E8301" s="2">
        <f t="shared" si="395"/>
        <v>9.1501207506511237E-2</v>
      </c>
      <c r="K8301">
        <v>8296</v>
      </c>
      <c r="L8301" s="14">
        <v>-5.3957718154718501E-4</v>
      </c>
      <c r="M8301" s="14">
        <v>-0.28729572685181498</v>
      </c>
    </row>
    <row r="8302" spans="1:13" x14ac:dyDescent="0.55000000000000004">
      <c r="A8302">
        <v>8297</v>
      </c>
      <c r="C8302">
        <f t="shared" si="393"/>
        <v>-0.12876631047401324</v>
      </c>
      <c r="D8302">
        <f t="shared" si="394"/>
        <v>1.5036111315798475E-4</v>
      </c>
      <c r="E8302" s="2">
        <f t="shared" si="395"/>
        <v>8.8310279930682144E-3</v>
      </c>
      <c r="K8302">
        <v>8297</v>
      </c>
      <c r="L8302" s="14">
        <v>-6.1451955352845604E-4</v>
      </c>
      <c r="M8302" s="14">
        <v>-0.22273985990718201</v>
      </c>
    </row>
    <row r="8303" spans="1:13" x14ac:dyDescent="0.55000000000000004">
      <c r="A8303">
        <v>8298</v>
      </c>
      <c r="C8303">
        <f t="shared" si="393"/>
        <v>-0.24041092953089771</v>
      </c>
      <c r="D8303">
        <f t="shared" si="394"/>
        <v>-1.5750113315807622E-4</v>
      </c>
      <c r="E8303" s="2">
        <f t="shared" si="395"/>
        <v>1.9047730670415253E-2</v>
      </c>
      <c r="K8303">
        <v>8298</v>
      </c>
      <c r="L8303" s="14">
        <v>-5.3555169112598001E-4</v>
      </c>
      <c r="M8303" s="14">
        <v>-0.102397413271021</v>
      </c>
    </row>
    <row r="8304" spans="1:13" x14ac:dyDescent="0.55000000000000004">
      <c r="A8304">
        <v>8299</v>
      </c>
      <c r="C8304">
        <f t="shared" si="393"/>
        <v>-0.29171747273584681</v>
      </c>
      <c r="D8304">
        <f t="shared" si="394"/>
        <v>-4.2583391491193471E-4</v>
      </c>
      <c r="E8304" s="2">
        <f t="shared" si="395"/>
        <v>0.11243183945063259</v>
      </c>
      <c r="K8304">
        <v>8299</v>
      </c>
      <c r="L8304" s="14">
        <v>-3.2245158535951002E-4</v>
      </c>
      <c r="M8304" s="14">
        <v>4.3591100746300501E-2</v>
      </c>
    </row>
    <row r="8305" spans="1:13" x14ac:dyDescent="0.55000000000000004">
      <c r="A8305">
        <v>8300</v>
      </c>
      <c r="C8305">
        <f t="shared" si="393"/>
        <v>-0.26980907920054159</v>
      </c>
      <c r="D8305">
        <f t="shared" si="394"/>
        <v>-5.8729135988963923E-4</v>
      </c>
      <c r="E8305" s="2">
        <f t="shared" si="395"/>
        <v>0.20112626686846286</v>
      </c>
      <c r="K8305">
        <v>8300</v>
      </c>
      <c r="L8305" s="14">
        <v>-2.8591479695339899E-5</v>
      </c>
      <c r="M8305" s="14">
        <v>0.178661953162155</v>
      </c>
    </row>
    <row r="8306" spans="1:13" x14ac:dyDescent="0.55000000000000004">
      <c r="A8306">
        <v>8301</v>
      </c>
      <c r="C8306">
        <f t="shared" si="393"/>
        <v>-0.18018429391004856</v>
      </c>
      <c r="D8306">
        <f t="shared" si="394"/>
        <v>-6.0135105265469709E-4</v>
      </c>
      <c r="E8306" s="2">
        <f t="shared" si="395"/>
        <v>0.20175378320801779</v>
      </c>
      <c r="K8306">
        <v>8301</v>
      </c>
      <c r="L8306" s="14">
        <v>2.7242953942719001E-4</v>
      </c>
      <c r="M8306" s="14">
        <v>0.26898581107025599</v>
      </c>
    </row>
    <row r="8307" spans="1:13" x14ac:dyDescent="0.55000000000000004">
      <c r="A8307">
        <v>8302</v>
      </c>
      <c r="C8307">
        <f t="shared" si="393"/>
        <v>-4.5337048835916841E-2</v>
      </c>
      <c r="D8307">
        <f t="shared" si="394"/>
        <v>-4.6448430668374332E-4</v>
      </c>
      <c r="E8307" s="2">
        <f t="shared" si="395"/>
        <v>0.11375614759908047</v>
      </c>
      <c r="K8307">
        <v>8302</v>
      </c>
      <c r="L8307" s="14">
        <v>5.0521889037001501E-4</v>
      </c>
      <c r="M8307" s="14">
        <v>0.29194050392898402</v>
      </c>
    </row>
    <row r="8308" spans="1:13" x14ac:dyDescent="0.55000000000000004">
      <c r="A8308">
        <v>8303</v>
      </c>
      <c r="C8308">
        <f t="shared" si="393"/>
        <v>0.10088883987023181</v>
      </c>
      <c r="D8308">
        <f t="shared" si="394"/>
        <v>-2.1104179028568723E-4</v>
      </c>
      <c r="E8308" s="2">
        <f t="shared" si="395"/>
        <v>1.9849441686334398E-2</v>
      </c>
      <c r="K8308">
        <v>8303</v>
      </c>
      <c r="L8308" s="14">
        <v>6.1147303606921203E-4</v>
      </c>
      <c r="M8308" s="14">
        <v>0.241776886511295</v>
      </c>
    </row>
    <row r="8309" spans="1:13" x14ac:dyDescent="0.55000000000000004">
      <c r="A8309">
        <v>8304</v>
      </c>
      <c r="C8309">
        <f t="shared" si="393"/>
        <v>0.22179375633696549</v>
      </c>
      <c r="D8309">
        <f t="shared" si="394"/>
        <v>9.5367767066093393E-5</v>
      </c>
      <c r="E8309" s="2">
        <f t="shared" si="395"/>
        <v>8.2328417393720266E-3</v>
      </c>
      <c r="K8309">
        <v>8304</v>
      </c>
      <c r="L8309" s="14">
        <v>5.6457996658155205E-4</v>
      </c>
      <c r="M8309" s="14">
        <v>0.13105874799193901</v>
      </c>
    </row>
    <row r="8310" spans="1:13" x14ac:dyDescent="0.55000000000000004">
      <c r="A8310">
        <v>8305</v>
      </c>
      <c r="C8310">
        <f t="shared" si="393"/>
        <v>0.28703311500456608</v>
      </c>
      <c r="D8310">
        <f t="shared" si="394"/>
        <v>3.7784202507731677E-4</v>
      </c>
      <c r="E8310" s="2">
        <f t="shared" si="395"/>
        <v>8.9710422503998882E-2</v>
      </c>
      <c r="K8310">
        <v>8305</v>
      </c>
      <c r="L8310" s="14">
        <v>3.76284342063703E-4</v>
      </c>
      <c r="M8310" s="14">
        <v>-1.2483866991445099E-2</v>
      </c>
    </row>
    <row r="8311" spans="1:13" x14ac:dyDescent="0.55000000000000004">
      <c r="A8311">
        <v>8306</v>
      </c>
      <c r="C8311">
        <f t="shared" si="393"/>
        <v>0.28023321198403722</v>
      </c>
      <c r="D8311">
        <f t="shared" si="394"/>
        <v>5.654858990721015E-4</v>
      </c>
      <c r="E8311" s="2">
        <f t="shared" si="395"/>
        <v>0.18760422343252992</v>
      </c>
      <c r="K8311">
        <v>8306</v>
      </c>
      <c r="L8311" s="14">
        <v>9.3745969777412296E-5</v>
      </c>
      <c r="M8311" s="14">
        <v>-0.152899820042533</v>
      </c>
    </row>
    <row r="8312" spans="1:13" x14ac:dyDescent="0.55000000000000004">
      <c r="A8312">
        <v>8307</v>
      </c>
      <c r="C8312">
        <f t="shared" si="393"/>
        <v>0.20310067960294839</v>
      </c>
      <c r="D8312">
        <f t="shared" si="394"/>
        <v>6.1120473189679595E-4</v>
      </c>
      <c r="E8312" s="2">
        <f t="shared" si="395"/>
        <v>0.20987553255035277</v>
      </c>
      <c r="K8312">
        <v>8307</v>
      </c>
      <c r="L8312" s="14">
        <v>-2.12271662197407E-4</v>
      </c>
      <c r="M8312" s="14">
        <v>-0.25502106464234803</v>
      </c>
    </row>
    <row r="8313" spans="1:13" x14ac:dyDescent="0.55000000000000004">
      <c r="A8313">
        <v>8308</v>
      </c>
      <c r="C8313">
        <f t="shared" si="393"/>
        <v>7.4994157668296396E-2</v>
      </c>
      <c r="D8313">
        <f t="shared" si="394"/>
        <v>5.0352406019406196E-4</v>
      </c>
      <c r="E8313" s="2">
        <f t="shared" si="395"/>
        <v>0.13561900654734008</v>
      </c>
      <c r="K8313">
        <v>8308</v>
      </c>
      <c r="L8313" s="14">
        <v>-4.6512453953709699E-4</v>
      </c>
      <c r="M8313" s="14">
        <v>-0.29327070156665702</v>
      </c>
    </row>
    <row r="8314" spans="1:13" x14ac:dyDescent="0.55000000000000004">
      <c r="A8314">
        <v>8309</v>
      </c>
      <c r="C8314">
        <f t="shared" si="393"/>
        <v>-7.1934317092757036E-2</v>
      </c>
      <c r="D8314">
        <f t="shared" si="394"/>
        <v>2.6946946282676052E-4</v>
      </c>
      <c r="E8314" s="2">
        <f t="shared" si="395"/>
        <v>3.46460725172077E-2</v>
      </c>
      <c r="K8314">
        <v>8309</v>
      </c>
      <c r="L8314" s="14">
        <v>-6.0148409052655804E-4</v>
      </c>
      <c r="M8314" s="14">
        <v>-0.25806887196424699</v>
      </c>
    </row>
    <row r="8315" spans="1:13" x14ac:dyDescent="0.55000000000000004">
      <c r="A8315">
        <v>8310</v>
      </c>
      <c r="C8315">
        <f t="shared" si="393"/>
        <v>-0.20080879451862646</v>
      </c>
      <c r="D8315">
        <f t="shared" si="394"/>
        <v>-3.2216289744454908E-5</v>
      </c>
      <c r="E8315" s="2">
        <f t="shared" si="395"/>
        <v>1.8127755602891844E-3</v>
      </c>
      <c r="K8315">
        <v>8310</v>
      </c>
      <c r="L8315" s="14">
        <v>-5.8719821970723899E-4</v>
      </c>
      <c r="M8315" s="14">
        <v>-0.15823209243533701</v>
      </c>
    </row>
    <row r="8316" spans="1:13" x14ac:dyDescent="0.55000000000000004">
      <c r="A8316">
        <v>8311</v>
      </c>
      <c r="C8316">
        <f t="shared" si="393"/>
        <v>-0.27928449723386695</v>
      </c>
      <c r="D8316">
        <f t="shared" si="394"/>
        <v>-3.2581643265531987E-4</v>
      </c>
      <c r="E8316" s="2">
        <f t="shared" si="395"/>
        <v>6.7870354378408979E-2</v>
      </c>
      <c r="K8316">
        <v>8311</v>
      </c>
      <c r="L8316" s="14">
        <v>-4.2584491204894801E-4</v>
      </c>
      <c r="M8316" s="14">
        <v>-1.87651037553603E-2</v>
      </c>
    </row>
    <row r="8317" spans="1:13" x14ac:dyDescent="0.55000000000000004">
      <c r="A8317">
        <v>8312</v>
      </c>
      <c r="C8317">
        <f t="shared" si="393"/>
        <v>-0.28766567799352</v>
      </c>
      <c r="D8317">
        <f t="shared" si="394"/>
        <v>-5.3764351863518924E-4</v>
      </c>
      <c r="E8317" s="2">
        <f t="shared" si="395"/>
        <v>0.17062467658249833</v>
      </c>
      <c r="K8317">
        <v>8312</v>
      </c>
      <c r="L8317" s="14">
        <v>-1.57836104417954E-4</v>
      </c>
      <c r="M8317" s="14">
        <v>0.125401721570399</v>
      </c>
    </row>
    <row r="8318" spans="1:13" x14ac:dyDescent="0.55000000000000004">
      <c r="A8318">
        <v>8313</v>
      </c>
      <c r="C8318">
        <f t="shared" si="393"/>
        <v>-0.22384883708818601</v>
      </c>
      <c r="D8318">
        <f t="shared" si="394"/>
        <v>-6.145334140638185E-4</v>
      </c>
      <c r="E8318" s="2">
        <f t="shared" si="395"/>
        <v>0.21345300436522388</v>
      </c>
      <c r="K8318">
        <v>8313</v>
      </c>
      <c r="L8318" s="14">
        <v>1.4970373470862201E-4</v>
      </c>
      <c r="M8318" s="14">
        <v>0.23816090779304899</v>
      </c>
    </row>
    <row r="8319" spans="1:13" x14ac:dyDescent="0.55000000000000004">
      <c r="A8319">
        <v>8314</v>
      </c>
      <c r="C8319">
        <f t="shared" si="393"/>
        <v>-0.10385065643681921</v>
      </c>
      <c r="D8319">
        <f t="shared" si="394"/>
        <v>-5.3718837590336645E-4</v>
      </c>
      <c r="E8319" s="2">
        <f t="shared" si="395"/>
        <v>0.156121295038852</v>
      </c>
      <c r="K8319">
        <v>8314</v>
      </c>
      <c r="L8319" s="14">
        <v>4.19749344782878E-4</v>
      </c>
      <c r="M8319" s="14">
        <v>0.29127121721592097</v>
      </c>
    </row>
    <row r="8320" spans="1:13" x14ac:dyDescent="0.55000000000000004">
      <c r="A8320">
        <v>8315</v>
      </c>
      <c r="C8320">
        <f t="shared" si="393"/>
        <v>4.2211849984793832E-2</v>
      </c>
      <c r="D8320">
        <f t="shared" si="394"/>
        <v>-3.2502037842370744E-4</v>
      </c>
      <c r="E8320" s="2">
        <f t="shared" si="395"/>
        <v>5.2541346929267568E-2</v>
      </c>
      <c r="K8320">
        <v>8315</v>
      </c>
      <c r="L8320" s="14">
        <v>5.8466612752037096E-4</v>
      </c>
      <c r="M8320" s="14">
        <v>0.27143084337161499</v>
      </c>
    </row>
    <row r="8321" spans="1:13" x14ac:dyDescent="0.55000000000000004">
      <c r="A8321">
        <v>8316</v>
      </c>
      <c r="C8321">
        <f t="shared" si="393"/>
        <v>0.1776800718154242</v>
      </c>
      <c r="D8321">
        <f t="shared" si="394"/>
        <v>-3.1279116845695652E-5</v>
      </c>
      <c r="E8321" s="2">
        <f t="shared" si="395"/>
        <v>3.5151370876955357E-5</v>
      </c>
      <c r="K8321">
        <v>8316</v>
      </c>
      <c r="L8321" s="14">
        <v>6.0314965161505302E-4</v>
      </c>
      <c r="M8321" s="14">
        <v>0.18360893097018199</v>
      </c>
    </row>
    <row r="8322" spans="1:13" x14ac:dyDescent="0.55000000000000004">
      <c r="A8322">
        <v>8317</v>
      </c>
      <c r="C8322">
        <f t="shared" si="393"/>
        <v>0.26855434081913648</v>
      </c>
      <c r="D8322">
        <f t="shared" si="394"/>
        <v>2.7031254374911532E-4</v>
      </c>
      <c r="E8322" s="2">
        <f t="shared" si="395"/>
        <v>4.7853014153064914E-2</v>
      </c>
      <c r="K8322">
        <v>8317</v>
      </c>
      <c r="L8322" s="14">
        <v>4.70570603793951E-4</v>
      </c>
      <c r="M8322" s="14">
        <v>4.9801022780152401E-2</v>
      </c>
    </row>
    <row r="8323" spans="1:13" x14ac:dyDescent="0.55000000000000004">
      <c r="A8323">
        <v>8318</v>
      </c>
      <c r="C8323">
        <f t="shared" si="393"/>
        <v>0.29202713095360699</v>
      </c>
      <c r="D8323">
        <f t="shared" si="394"/>
        <v>5.0406145359923715E-4</v>
      </c>
      <c r="E8323" s="2">
        <f t="shared" si="395"/>
        <v>0.15093768241476876</v>
      </c>
      <c r="K8323">
        <v>8318</v>
      </c>
      <c r="L8323" s="14">
        <v>2.2013422904456099E-4</v>
      </c>
      <c r="M8323" s="14">
        <v>-9.6479860508282597E-2</v>
      </c>
    </row>
    <row r="8324" spans="1:13" x14ac:dyDescent="0.55000000000000004">
      <c r="A8324">
        <v>8319</v>
      </c>
      <c r="C8324">
        <f t="shared" si="393"/>
        <v>0.24220726666224274</v>
      </c>
      <c r="D8324">
        <f t="shared" si="394"/>
        <v>6.1130156336837622E-4</v>
      </c>
      <c r="E8324" s="2">
        <f t="shared" si="395"/>
        <v>0.21234035487254529</v>
      </c>
      <c r="K8324">
        <v>8319</v>
      </c>
      <c r="L8324" s="14">
        <v>-8.5436128982652494E-5</v>
      </c>
      <c r="M8324" s="14">
        <v>-0.218596764214816</v>
      </c>
    </row>
    <row r="8325" spans="1:13" x14ac:dyDescent="0.55000000000000004">
      <c r="A8325">
        <v>8320</v>
      </c>
      <c r="C8325">
        <f t="shared" si="393"/>
        <v>0.13159848376275798</v>
      </c>
      <c r="D8325">
        <f t="shared" si="394"/>
        <v>5.6511786594663912E-4</v>
      </c>
      <c r="E8325" s="2">
        <f t="shared" si="395"/>
        <v>0.17435905606767071</v>
      </c>
      <c r="K8325">
        <v>8320</v>
      </c>
      <c r="L8325" s="14">
        <v>-3.6960847849889399E-4</v>
      </c>
      <c r="M8325" s="14">
        <v>-0.28596475224787399</v>
      </c>
    </row>
    <row r="8326" spans="1:13" x14ac:dyDescent="0.55000000000000004">
      <c r="A8326">
        <v>8321</v>
      </c>
      <c r="C8326">
        <f t="shared" ref="C8326:C8389" si="396">$D$1*COS($B$2*(A8326-$L$2)+$B$1)</f>
        <v>-1.2038744680968551E-2</v>
      </c>
      <c r="D8326">
        <f t="shared" ref="D8326:D8389" si="397">$D$2*COS($B$2*(A8326-$L$3)+$B$3)</f>
        <v>3.7710149591884101E-4</v>
      </c>
      <c r="E8326" s="2">
        <f t="shared" ref="E8326:E8389" si="398">(M8326-C8326)^2</f>
        <v>7.2723176032508052E-2</v>
      </c>
      <c r="K8326">
        <v>8321</v>
      </c>
      <c r="L8326" s="14">
        <v>-5.6121009169055101E-4</v>
      </c>
      <c r="M8326" s="14">
        <v>-0.28171109408392098</v>
      </c>
    </row>
    <row r="8327" spans="1:13" x14ac:dyDescent="0.55000000000000004">
      <c r="A8327">
        <v>8322</v>
      </c>
      <c r="C8327">
        <f t="shared" si="396"/>
        <v>-0.15265450197018982</v>
      </c>
      <c r="D8327">
        <f t="shared" si="397"/>
        <v>9.4440599080752058E-5</v>
      </c>
      <c r="E8327" s="2">
        <f t="shared" si="398"/>
        <v>2.9426982580770529E-3</v>
      </c>
      <c r="K8327">
        <v>8322</v>
      </c>
      <c r="L8327" s="14">
        <v>-6.1225315592365701E-4</v>
      </c>
      <c r="M8327" s="14">
        <v>-0.20690114479789901</v>
      </c>
    </row>
    <row r="8328" spans="1:13" x14ac:dyDescent="0.55000000000000004">
      <c r="A8328">
        <v>8323</v>
      </c>
      <c r="C8328">
        <f t="shared" si="396"/>
        <v>-0.25495719696648839</v>
      </c>
      <c r="D8328">
        <f t="shared" si="397"/>
        <v>-2.1192289747672395E-4</v>
      </c>
      <c r="E8328" s="2">
        <f t="shared" si="398"/>
        <v>3.0515085640910367E-2</v>
      </c>
      <c r="K8328">
        <v>8323</v>
      </c>
      <c r="L8328" s="14">
        <v>-5.0995361911284698E-4</v>
      </c>
      <c r="M8328" s="14">
        <v>-8.0271520275723707E-2</v>
      </c>
    </row>
    <row r="8329" spans="1:13" x14ac:dyDescent="0.55000000000000004">
      <c r="A8329">
        <v>8324</v>
      </c>
      <c r="C8329">
        <f t="shared" si="396"/>
        <v>-0.293271009595508</v>
      </c>
      <c r="D8329">
        <f t="shared" si="397"/>
        <v>-4.6509821374779117E-4</v>
      </c>
      <c r="E8329" s="2">
        <f t="shared" si="398"/>
        <v>0.12940827308709643</v>
      </c>
      <c r="K8329">
        <v>8324</v>
      </c>
      <c r="L8329" s="14">
        <v>-2.7993303487264303E-4</v>
      </c>
      <c r="M8329" s="14">
        <v>6.6462604467865893E-2</v>
      </c>
    </row>
    <row r="8330" spans="1:13" x14ac:dyDescent="0.55000000000000004">
      <c r="A8330">
        <v>8325</v>
      </c>
      <c r="C8330">
        <f t="shared" si="396"/>
        <v>-0.25797998047845716</v>
      </c>
      <c r="D8330">
        <f t="shared" si="397"/>
        <v>-6.0154368186065644E-4</v>
      </c>
      <c r="E8330" s="2">
        <f t="shared" si="398"/>
        <v>0.20659819187488559</v>
      </c>
      <c r="K8330">
        <v>8325</v>
      </c>
      <c r="L8330" s="14">
        <v>2.0198514529886801E-5</v>
      </c>
      <c r="M8330" s="14">
        <v>0.19655075761841301</v>
      </c>
    </row>
    <row r="8331" spans="1:13" x14ac:dyDescent="0.55000000000000004">
      <c r="A8331">
        <v>8326</v>
      </c>
      <c r="C8331">
        <f t="shared" si="396"/>
        <v>-0.15794141404784412</v>
      </c>
      <c r="D8331">
        <f t="shared" si="397"/>
        <v>-5.8701436536126063E-4</v>
      </c>
      <c r="E8331" s="2">
        <f t="shared" si="398"/>
        <v>0.18953220697183054</v>
      </c>
      <c r="K8331">
        <v>8326</v>
      </c>
      <c r="L8331" s="14">
        <v>3.1527122066591902E-4</v>
      </c>
      <c r="M8331" s="14">
        <v>0.27741155421105101</v>
      </c>
    </row>
    <row r="8332" spans="1:13" x14ac:dyDescent="0.55000000000000004">
      <c r="A8332">
        <v>8327</v>
      </c>
      <c r="C8332">
        <f t="shared" si="396"/>
        <v>-1.8262881836341342E-2</v>
      </c>
      <c r="D8332">
        <f t="shared" si="397"/>
        <v>-4.2515681644371683E-4</v>
      </c>
      <c r="E8332" s="2">
        <f t="shared" si="398"/>
        <v>9.4283256914534541E-2</v>
      </c>
      <c r="K8332">
        <v>8327</v>
      </c>
      <c r="L8332" s="14">
        <v>5.3138229378551095E-4</v>
      </c>
      <c r="M8332" s="14">
        <v>0.28879290611518799</v>
      </c>
    </row>
    <row r="8333" spans="1:13" x14ac:dyDescent="0.55000000000000004">
      <c r="A8333">
        <v>8328</v>
      </c>
      <c r="C8333">
        <f t="shared" si="396"/>
        <v>0.12599924876867391</v>
      </c>
      <c r="D8333">
        <f t="shared" si="397"/>
        <v>-1.5659386819079227E-4</v>
      </c>
      <c r="E8333" s="2">
        <f t="shared" si="398"/>
        <v>1.037241102643309E-2</v>
      </c>
      <c r="K8333">
        <v>8328</v>
      </c>
      <c r="L8333" s="14">
        <v>6.1440537497009203E-4</v>
      </c>
      <c r="M8333" s="14">
        <v>0.227844283141652</v>
      </c>
    </row>
    <row r="8334" spans="1:13" x14ac:dyDescent="0.55000000000000004">
      <c r="A8334">
        <v>8329</v>
      </c>
      <c r="C8334">
        <f t="shared" si="396"/>
        <v>0.23863822378618896</v>
      </c>
      <c r="D8334">
        <f t="shared" si="397"/>
        <v>1.5127084024117463E-4</v>
      </c>
      <c r="E8334" s="2">
        <f t="shared" si="398"/>
        <v>1.6591392092060696E-2</v>
      </c>
      <c r="K8334">
        <v>8329</v>
      </c>
      <c r="L8334" s="14">
        <v>5.4354681849918098E-4</v>
      </c>
      <c r="M8334" s="14">
        <v>0.109830646011973</v>
      </c>
    </row>
    <row r="8335" spans="1:13" x14ac:dyDescent="0.55000000000000004">
      <c r="A8335">
        <v>8330</v>
      </c>
      <c r="C8335">
        <f t="shared" si="396"/>
        <v>0.29138403472801822</v>
      </c>
      <c r="D8335">
        <f t="shared" si="397"/>
        <v>4.211697563089265E-4</v>
      </c>
      <c r="E8335" s="2">
        <f t="shared" si="398"/>
        <v>0.10697791987536782</v>
      </c>
      <c r="K8335">
        <v>8330</v>
      </c>
      <c r="L8335" s="14">
        <v>3.3655358941549001E-4</v>
      </c>
      <c r="M8335" s="14">
        <v>-3.5690757751267503E-2</v>
      </c>
    </row>
    <row r="8336" spans="1:13" x14ac:dyDescent="0.55000000000000004">
      <c r="A8336">
        <v>8331</v>
      </c>
      <c r="C8336">
        <f t="shared" si="396"/>
        <v>0.27099859484124256</v>
      </c>
      <c r="D8336">
        <f t="shared" si="397"/>
        <v>5.8536394109721663E-4</v>
      </c>
      <c r="E8336" s="2">
        <f t="shared" si="398"/>
        <v>0.1964898750823624</v>
      </c>
      <c r="K8336">
        <v>8331</v>
      </c>
      <c r="L8336" s="14">
        <v>4.5268426035795998E-5</v>
      </c>
      <c r="M8336" s="14">
        <v>-0.17227318982631601</v>
      </c>
    </row>
    <row r="8337" spans="1:13" x14ac:dyDescent="0.55000000000000004">
      <c r="A8337">
        <v>8332</v>
      </c>
      <c r="C8337">
        <f t="shared" si="396"/>
        <v>0.18259821984646346</v>
      </c>
      <c r="D8337">
        <f t="shared" si="397"/>
        <v>6.0264411516299356E-4</v>
      </c>
      <c r="E8337" s="2">
        <f t="shared" si="398"/>
        <v>0.20097912379481844</v>
      </c>
      <c r="K8337">
        <v>8332</v>
      </c>
      <c r="L8337" s="14">
        <v>-2.5735449546948998E-4</v>
      </c>
      <c r="M8337" s="14">
        <v>-0.26570873280408203</v>
      </c>
    </row>
    <row r="8338" spans="1:13" x14ac:dyDescent="0.55000000000000004">
      <c r="A8338">
        <v>8333</v>
      </c>
      <c r="C8338">
        <f t="shared" si="396"/>
        <v>4.8369540539519987E-2</v>
      </c>
      <c r="D8338">
        <f t="shared" si="397"/>
        <v>4.6867331905870054E-4</v>
      </c>
      <c r="E8338" s="2">
        <f t="shared" si="398"/>
        <v>0.11625741480799812</v>
      </c>
      <c r="K8338">
        <v>8333</v>
      </c>
      <c r="L8338" s="14">
        <v>-4.95521387073059E-4</v>
      </c>
      <c r="M8338" s="14">
        <v>-0.29259587531375703</v>
      </c>
    </row>
    <row r="8339" spans="1:13" x14ac:dyDescent="0.55000000000000004">
      <c r="A8339">
        <v>8334</v>
      </c>
      <c r="C8339">
        <f t="shared" si="396"/>
        <v>-9.7998873897163746E-2</v>
      </c>
      <c r="D8339">
        <f t="shared" si="397"/>
        <v>2.1707539871865749E-4</v>
      </c>
      <c r="E8339" s="2">
        <f t="shared" si="398"/>
        <v>2.1963741458578576E-2</v>
      </c>
      <c r="K8339">
        <v>8334</v>
      </c>
      <c r="L8339" s="14">
        <v>-6.0958187329266701E-4</v>
      </c>
      <c r="M8339" s="14">
        <v>-0.246200565718069</v>
      </c>
    </row>
    <row r="8340" spans="1:13" x14ac:dyDescent="0.55000000000000004">
      <c r="A8340">
        <v>8335</v>
      </c>
      <c r="C8340">
        <f t="shared" si="396"/>
        <v>-0.21977163663802321</v>
      </c>
      <c r="D8340">
        <f t="shared" si="397"/>
        <v>-8.9003871113410696E-5</v>
      </c>
      <c r="E8340" s="2">
        <f t="shared" si="398"/>
        <v>6.6632674409182963E-3</v>
      </c>
      <c r="K8340">
        <v>8335</v>
      </c>
      <c r="L8340" s="14">
        <v>-5.7096879777472501E-4</v>
      </c>
      <c r="M8340" s="14">
        <v>-0.138142797120863</v>
      </c>
    </row>
    <row r="8341" spans="1:13" x14ac:dyDescent="0.55000000000000004">
      <c r="A8341">
        <v>8336</v>
      </c>
      <c r="C8341">
        <f t="shared" si="396"/>
        <v>-0.28638635100128274</v>
      </c>
      <c r="D8341">
        <f t="shared" si="397"/>
        <v>-3.7274504534876159E-4</v>
      </c>
      <c r="E8341" s="2">
        <f t="shared" si="398"/>
        <v>8.4622835012887976E-2</v>
      </c>
      <c r="K8341">
        <v>8336</v>
      </c>
      <c r="L8341" s="14">
        <v>-3.8935304482083302E-4</v>
      </c>
      <c r="M8341" s="14">
        <v>4.5136919909587996E-3</v>
      </c>
    </row>
    <row r="8342" spans="1:13" x14ac:dyDescent="0.55000000000000004">
      <c r="A8342">
        <v>8337</v>
      </c>
      <c r="C8342">
        <f t="shared" si="396"/>
        <v>-0.28112412780853341</v>
      </c>
      <c r="D8342">
        <f t="shared" si="397"/>
        <v>-5.6293507004373294E-4</v>
      </c>
      <c r="E8342" s="2">
        <f t="shared" si="398"/>
        <v>0.18246893488478594</v>
      </c>
      <c r="K8342">
        <v>8337</v>
      </c>
      <c r="L8342" s="14">
        <v>-1.10221406420629E-4</v>
      </c>
      <c r="M8342" s="14">
        <v>0.146039698942733</v>
      </c>
    </row>
    <row r="8343" spans="1:13" x14ac:dyDescent="0.55000000000000004">
      <c r="A8343">
        <v>8338</v>
      </c>
      <c r="C8343">
        <f t="shared" si="396"/>
        <v>-0.20530567416229112</v>
      </c>
      <c r="D8343">
        <f t="shared" si="397"/>
        <v>-6.118402578875247E-4</v>
      </c>
      <c r="E8343" s="2">
        <f t="shared" si="398"/>
        <v>0.20820497324637849</v>
      </c>
      <c r="K8343">
        <v>8338</v>
      </c>
      <c r="L8343" s="14">
        <v>1.9651586698158499E-4</v>
      </c>
      <c r="M8343" s="14">
        <v>0.250989157329781</v>
      </c>
    </row>
    <row r="8344" spans="1:13" x14ac:dyDescent="0.55000000000000004">
      <c r="A8344">
        <v>8339</v>
      </c>
      <c r="C8344">
        <f t="shared" si="396"/>
        <v>-7.7959823805676592E-2</v>
      </c>
      <c r="D8344">
        <f t="shared" si="397"/>
        <v>-5.0718643757596317E-4</v>
      </c>
      <c r="E8344" s="2">
        <f t="shared" si="398"/>
        <v>0.13766819419289186</v>
      </c>
      <c r="K8344">
        <v>8339</v>
      </c>
      <c r="L8344" s="14">
        <v>4.5403452240233002E-4</v>
      </c>
      <c r="M8344" s="14">
        <v>0.29307682423989301</v>
      </c>
    </row>
    <row r="8345" spans="1:13" x14ac:dyDescent="0.55000000000000004">
      <c r="A8345">
        <v>8340</v>
      </c>
      <c r="C8345">
        <f t="shared" si="396"/>
        <v>6.8952299066508432E-2</v>
      </c>
      <c r="D8345">
        <f t="shared" si="397"/>
        <v>-2.7523951207386013E-4</v>
      </c>
      <c r="E8345" s="2">
        <f t="shared" si="398"/>
        <v>3.7175419740538687E-2</v>
      </c>
      <c r="K8345">
        <v>8340</v>
      </c>
      <c r="L8345" s="14">
        <v>5.9783741506171995E-4</v>
      </c>
      <c r="M8345" s="14">
        <v>0.26176158240250003</v>
      </c>
    </row>
    <row r="8346" spans="1:13" x14ac:dyDescent="0.55000000000000004">
      <c r="A8346">
        <v>8341</v>
      </c>
      <c r="C8346">
        <f t="shared" si="396"/>
        <v>0.19855884827214509</v>
      </c>
      <c r="D8346">
        <f t="shared" si="397"/>
        <v>2.5786729370190763E-5</v>
      </c>
      <c r="E8346" s="2">
        <f t="shared" si="398"/>
        <v>1.1338251254753506E-3</v>
      </c>
      <c r="K8346">
        <v>8341</v>
      </c>
      <c r="L8346" s="14">
        <v>5.9190821840483104E-4</v>
      </c>
      <c r="M8346" s="14">
        <v>0.164886528401436</v>
      </c>
    </row>
    <row r="8347" spans="1:13" x14ac:dyDescent="0.55000000000000004">
      <c r="A8347">
        <v>8342</v>
      </c>
      <c r="C8347">
        <f t="shared" si="396"/>
        <v>0.27833131184991572</v>
      </c>
      <c r="D8347">
        <f t="shared" si="397"/>
        <v>3.2034104528345198E-4</v>
      </c>
      <c r="E8347" s="2">
        <f t="shared" si="398"/>
        <v>6.3310959375706299E-2</v>
      </c>
      <c r="K8347">
        <v>8342</v>
      </c>
      <c r="L8347" s="14">
        <v>4.3773193651644801E-4</v>
      </c>
      <c r="M8347" s="14">
        <v>2.6714620480471199E-2</v>
      </c>
    </row>
    <row r="8348" spans="1:13" x14ac:dyDescent="0.55000000000000004">
      <c r="A8348">
        <v>8343</v>
      </c>
      <c r="C8348">
        <f t="shared" si="396"/>
        <v>0.28824848291191696</v>
      </c>
      <c r="D8348">
        <f t="shared" si="397"/>
        <v>5.3449651108404778E-4</v>
      </c>
      <c r="E8348" s="2">
        <f t="shared" si="398"/>
        <v>0.16515820687679683</v>
      </c>
      <c r="K8348">
        <v>8343</v>
      </c>
      <c r="L8348" s="14">
        <v>1.7392297563572899E-4</v>
      </c>
      <c r="M8348" s="14">
        <v>-0.118148129865302</v>
      </c>
    </row>
    <row r="8349" spans="1:13" x14ac:dyDescent="0.55000000000000004">
      <c r="A8349">
        <v>8344</v>
      </c>
      <c r="C8349">
        <f t="shared" si="396"/>
        <v>0.2258213605589664</v>
      </c>
      <c r="D8349">
        <f t="shared" si="397"/>
        <v>6.1450461889508425E-4</v>
      </c>
      <c r="E8349" s="2">
        <f t="shared" si="398"/>
        <v>0.21090257962336753</v>
      </c>
      <c r="K8349">
        <v>8344</v>
      </c>
      <c r="L8349" s="14">
        <v>-1.3344607343276601E-4</v>
      </c>
      <c r="M8349" s="14">
        <v>-0.23341994814852299</v>
      </c>
    </row>
    <row r="8350" spans="1:13" x14ac:dyDescent="0.55000000000000004">
      <c r="A8350">
        <v>8345</v>
      </c>
      <c r="C8350">
        <f t="shared" si="396"/>
        <v>0.10671783664232164</v>
      </c>
      <c r="D8350">
        <f t="shared" si="397"/>
        <v>5.4028502009309434E-4</v>
      </c>
      <c r="E8350" s="2">
        <f t="shared" si="398"/>
        <v>0.15756781713885964</v>
      </c>
      <c r="K8350">
        <v>8345</v>
      </c>
      <c r="L8350" s="14">
        <v>-4.0739272557068802E-4</v>
      </c>
      <c r="M8350" s="14">
        <v>-0.29023029238571602</v>
      </c>
    </row>
    <row r="8351" spans="1:13" x14ac:dyDescent="0.55000000000000004">
      <c r="A8351">
        <v>8346</v>
      </c>
      <c r="C8351">
        <f t="shared" si="396"/>
        <v>-3.9169614833799729E-2</v>
      </c>
      <c r="D8351">
        <f t="shared" si="397"/>
        <v>3.3046526955990278E-4</v>
      </c>
      <c r="E8351" s="2">
        <f t="shared" si="398"/>
        <v>5.5310123740598405E-2</v>
      </c>
      <c r="K8351">
        <v>8346</v>
      </c>
      <c r="L8351" s="14">
        <v>-5.7930534230844202E-4</v>
      </c>
      <c r="M8351" s="14">
        <v>-0.27435065943688502</v>
      </c>
    </row>
    <row r="8352" spans="1:13" x14ac:dyDescent="0.55000000000000004">
      <c r="A8352">
        <v>8347</v>
      </c>
      <c r="C8352">
        <f t="shared" si="396"/>
        <v>-0.17522631862058427</v>
      </c>
      <c r="D8352">
        <f t="shared" si="397"/>
        <v>3.7705702018111122E-5</v>
      </c>
      <c r="E8352" s="2">
        <f t="shared" si="398"/>
        <v>2.1117563118607655E-4</v>
      </c>
      <c r="K8352">
        <v>8347</v>
      </c>
      <c r="L8352" s="14">
        <v>-6.0612734231560797E-4</v>
      </c>
      <c r="M8352" s="14">
        <v>-0.18975820188415601</v>
      </c>
    </row>
    <row r="8353" spans="1:13" x14ac:dyDescent="0.55000000000000004">
      <c r="A8353">
        <v>8348</v>
      </c>
      <c r="C8353">
        <f t="shared" si="396"/>
        <v>-0.26730490991134198</v>
      </c>
      <c r="D8353">
        <f t="shared" si="397"/>
        <v>-2.6451720195708861E-4</v>
      </c>
      <c r="E8353" s="2">
        <f t="shared" si="398"/>
        <v>4.3959531489335964E-2</v>
      </c>
      <c r="K8353">
        <v>8348</v>
      </c>
      <c r="L8353" s="14">
        <v>-4.8114098929878402E-4</v>
      </c>
      <c r="M8353" s="14">
        <v>-5.76396254951183E-2</v>
      </c>
    </row>
    <row r="8354" spans="1:13" x14ac:dyDescent="0.55000000000000004">
      <c r="A8354">
        <v>8349</v>
      </c>
      <c r="C8354">
        <f t="shared" si="396"/>
        <v>-0.29229560315480041</v>
      </c>
      <c r="D8354">
        <f t="shared" si="397"/>
        <v>-5.0035186382128534E-4</v>
      </c>
      <c r="E8354" s="2">
        <f t="shared" si="398"/>
        <v>0.14532164035609529</v>
      </c>
      <c r="K8354">
        <v>8349</v>
      </c>
      <c r="L8354" s="14">
        <v>-2.3564989073007601E-4</v>
      </c>
      <c r="M8354" s="14">
        <v>8.8915152669448702E-2</v>
      </c>
    </row>
    <row r="8355" spans="1:13" x14ac:dyDescent="0.55000000000000004">
      <c r="A8355">
        <v>8350</v>
      </c>
      <c r="C8355">
        <f t="shared" si="396"/>
        <v>-0.24392626110886953</v>
      </c>
      <c r="D8355">
        <f t="shared" si="397"/>
        <v>-6.1060875444681677E-4</v>
      </c>
      <c r="E8355" s="2">
        <f t="shared" si="398"/>
        <v>0.20896494818415398</v>
      </c>
      <c r="K8355">
        <v>8350</v>
      </c>
      <c r="L8355" s="14">
        <v>6.8861184837768996E-5</v>
      </c>
      <c r="M8355" s="14">
        <v>0.21320057925839001</v>
      </c>
    </row>
    <row r="8356" spans="1:13" x14ac:dyDescent="0.55000000000000004">
      <c r="A8356">
        <v>8351</v>
      </c>
      <c r="C8356">
        <f t="shared" si="396"/>
        <v>-0.13433656908224278</v>
      </c>
      <c r="D8356">
        <f t="shared" si="397"/>
        <v>-5.6761571831753007E-4</v>
      </c>
      <c r="E8356" s="2">
        <f t="shared" si="398"/>
        <v>0.17507962059148582</v>
      </c>
      <c r="K8356">
        <v>8351</v>
      </c>
      <c r="L8356" s="14">
        <v>3.5612554947921901E-4</v>
      </c>
      <c r="M8356" s="14">
        <v>0.28408859817169502</v>
      </c>
    </row>
    <row r="8357" spans="1:13" x14ac:dyDescent="0.55000000000000004">
      <c r="A8357">
        <v>8352</v>
      </c>
      <c r="C8357">
        <f t="shared" si="396"/>
        <v>8.9687701895555302E-3</v>
      </c>
      <c r="D8357">
        <f t="shared" si="397"/>
        <v>-3.8216310128758138E-4</v>
      </c>
      <c r="E8357" s="2">
        <f t="shared" si="398"/>
        <v>7.5545873027707947E-2</v>
      </c>
      <c r="K8357">
        <v>8352</v>
      </c>
      <c r="L8357" s="14">
        <v>5.5419606101107897E-4</v>
      </c>
      <c r="M8357" s="14">
        <v>0.28382486531518297</v>
      </c>
    </row>
    <row r="8358" spans="1:13" x14ac:dyDescent="0.55000000000000004">
      <c r="A8358">
        <v>8353</v>
      </c>
      <c r="C8358">
        <f t="shared" si="396"/>
        <v>0.15002313719424509</v>
      </c>
      <c r="D8358">
        <f t="shared" si="397"/>
        <v>-1.0079560119005018E-4</v>
      </c>
      <c r="E8358" s="2">
        <f t="shared" si="398"/>
        <v>3.9002894036489735E-3</v>
      </c>
      <c r="K8358">
        <v>8353</v>
      </c>
      <c r="L8358" s="14">
        <v>6.1346473107995003E-4</v>
      </c>
      <c r="M8358" s="14">
        <v>0.21247543421884599</v>
      </c>
    </row>
    <row r="8359" spans="1:13" x14ac:dyDescent="0.55000000000000004">
      <c r="A8359">
        <v>8354</v>
      </c>
      <c r="C8359">
        <f t="shared" si="396"/>
        <v>0.25342485900000544</v>
      </c>
      <c r="D8359">
        <f t="shared" si="397"/>
        <v>2.0586947020348584E-4</v>
      </c>
      <c r="E8359" s="2">
        <f t="shared" si="398"/>
        <v>2.7395098199235603E-2</v>
      </c>
      <c r="K8359">
        <v>8354</v>
      </c>
      <c r="L8359" s="14">
        <v>5.1908735359094504E-4</v>
      </c>
      <c r="M8359" s="14">
        <v>8.79102125205002E-2</v>
      </c>
    </row>
    <row r="8360" spans="1:13" x14ac:dyDescent="0.55000000000000004">
      <c r="A8360">
        <v>8355</v>
      </c>
      <c r="C8360">
        <f t="shared" si="396"/>
        <v>0.29322228296895242</v>
      </c>
      <c r="D8360">
        <f t="shared" si="397"/>
        <v>4.6086564396007301E-4</v>
      </c>
      <c r="E8360" s="2">
        <f t="shared" si="398"/>
        <v>0.12383005599591272</v>
      </c>
      <c r="K8360">
        <v>8355</v>
      </c>
      <c r="L8360" s="14">
        <v>2.9470132821093198E-4</v>
      </c>
      <c r="M8360" s="14">
        <v>-5.8672667258971002E-2</v>
      </c>
    </row>
    <row r="8361" spans="1:13" x14ac:dyDescent="0.55000000000000004">
      <c r="A8361">
        <v>8356</v>
      </c>
      <c r="C8361">
        <f t="shared" si="396"/>
        <v>0.2594270945480186</v>
      </c>
      <c r="D8361">
        <f t="shared" si="397"/>
        <v>6.0019425535968313E-4</v>
      </c>
      <c r="E8361" s="2">
        <f t="shared" si="398"/>
        <v>0.20248893743447471</v>
      </c>
      <c r="K8361">
        <v>8356</v>
      </c>
      <c r="L8361" s="14">
        <v>-3.4944730138230399E-6</v>
      </c>
      <c r="M8361" s="14">
        <v>-0.19056061354463</v>
      </c>
    </row>
    <row r="8362" spans="1:13" x14ac:dyDescent="0.55000000000000004">
      <c r="A8362">
        <v>8357</v>
      </c>
      <c r="C8362">
        <f t="shared" si="396"/>
        <v>0.16052117368480712</v>
      </c>
      <c r="D8362">
        <f t="shared" si="397"/>
        <v>5.8888675975512258E-4</v>
      </c>
      <c r="E8362" s="2">
        <f t="shared" si="398"/>
        <v>0.18943616063647639</v>
      </c>
      <c r="K8362">
        <v>8357</v>
      </c>
      <c r="L8362" s="14">
        <v>-3.0081506179412902E-4</v>
      </c>
      <c r="M8362" s="14">
        <v>-0.27472147201581398</v>
      </c>
    </row>
    <row r="8363" spans="1:13" x14ac:dyDescent="0.55000000000000004">
      <c r="A8363">
        <v>8358</v>
      </c>
      <c r="C8363">
        <f t="shared" si="396"/>
        <v>2.132782174884372E-2</v>
      </c>
      <c r="D8363">
        <f t="shared" si="397"/>
        <v>4.2978110020643187E-4</v>
      </c>
      <c r="E8363" s="2">
        <f t="shared" si="398"/>
        <v>9.6972734793891846E-2</v>
      </c>
      <c r="K8363">
        <v>8358</v>
      </c>
      <c r="L8363" s="14">
        <v>-5.22794652226932E-4</v>
      </c>
      <c r="M8363" s="14">
        <v>-0.29007663357235403</v>
      </c>
    </row>
    <row r="8364" spans="1:13" x14ac:dyDescent="0.55000000000000004">
      <c r="A8364">
        <v>8359</v>
      </c>
      <c r="C8364">
        <f t="shared" si="396"/>
        <v>-0.12321836389483856</v>
      </c>
      <c r="D8364">
        <f t="shared" si="397"/>
        <v>1.628094435701765E-4</v>
      </c>
      <c r="E8364" s="2">
        <f t="shared" si="398"/>
        <v>1.2003818444805039E-2</v>
      </c>
      <c r="K8364">
        <v>8359</v>
      </c>
      <c r="L8364" s="14">
        <v>-6.1383707882693304E-4</v>
      </c>
      <c r="M8364" s="14">
        <v>-0.232780302745906</v>
      </c>
    </row>
    <row r="8365" spans="1:13" x14ac:dyDescent="0.55000000000000004">
      <c r="A8365">
        <v>8360</v>
      </c>
      <c r="C8365">
        <f t="shared" si="396"/>
        <v>-0.23683933743795108</v>
      </c>
      <c r="D8365">
        <f t="shared" si="397"/>
        <v>-1.4502395165141293E-4</v>
      </c>
      <c r="E8365" s="2">
        <f t="shared" si="398"/>
        <v>1.4317710635845738E-2</v>
      </c>
      <c r="K8365">
        <v>8360</v>
      </c>
      <c r="L8365" s="14">
        <v>-5.5114020106594903E-4</v>
      </c>
      <c r="M8365" s="14">
        <v>-0.117182701032586</v>
      </c>
    </row>
    <row r="8366" spans="1:13" x14ac:dyDescent="0.55000000000000004">
      <c r="A8366">
        <v>8361</v>
      </c>
      <c r="C8366">
        <f t="shared" si="396"/>
        <v>-0.29101862946126977</v>
      </c>
      <c r="D8366">
        <f t="shared" si="397"/>
        <v>-4.1645939187085363E-4</v>
      </c>
      <c r="E8366" s="2">
        <f t="shared" si="398"/>
        <v>0.10162238722672418</v>
      </c>
      <c r="K8366">
        <v>8361</v>
      </c>
      <c r="L8366" s="14">
        <v>-3.5040684092241102E-4</v>
      </c>
      <c r="M8366" s="14">
        <v>2.77640351030446E-2</v>
      </c>
    </row>
    <row r="8367" spans="1:13" x14ac:dyDescent="0.55000000000000004">
      <c r="A8367">
        <v>8362</v>
      </c>
      <c r="C8367">
        <f t="shared" si="396"/>
        <v>-0.27215837967580558</v>
      </c>
      <c r="D8367">
        <f t="shared" si="397"/>
        <v>-5.8337230299818446E-4</v>
      </c>
      <c r="E8367" s="2">
        <f t="shared" si="398"/>
        <v>0.19176996419681444</v>
      </c>
      <c r="K8367">
        <v>8362</v>
      </c>
      <c r="L8367" s="14">
        <v>-6.1911913703629099E-5</v>
      </c>
      <c r="M8367" s="14">
        <v>0.16575709641154901</v>
      </c>
    </row>
    <row r="8368" spans="1:13" x14ac:dyDescent="0.55000000000000004">
      <c r="A8368">
        <v>8363</v>
      </c>
      <c r="C8368">
        <f t="shared" si="396"/>
        <v>-0.18499211323518722</v>
      </c>
      <c r="D8368">
        <f t="shared" si="397"/>
        <v>-6.0387106258545881E-4</v>
      </c>
      <c r="E8368" s="2">
        <f t="shared" si="398"/>
        <v>0.20001232752237488</v>
      </c>
      <c r="K8368">
        <v>8363</v>
      </c>
      <c r="L8368" s="14">
        <v>2.42089236375855E-4</v>
      </c>
      <c r="M8368" s="14">
        <v>0.26223526464140801</v>
      </c>
    </row>
    <row r="8369" spans="1:13" x14ac:dyDescent="0.55000000000000004">
      <c r="A8369">
        <v>8364</v>
      </c>
      <c r="C8369">
        <f t="shared" si="396"/>
        <v>-5.1396725701096206E-2</v>
      </c>
      <c r="D8369">
        <f t="shared" si="397"/>
        <v>-4.728109140615523E-4</v>
      </c>
      <c r="E8369" s="2">
        <f t="shared" si="398"/>
        <v>0.11863320268368154</v>
      </c>
      <c r="K8369">
        <v>8364</v>
      </c>
      <c r="L8369" s="14">
        <v>4.8545763539241502E-4</v>
      </c>
      <c r="M8369" s="14">
        <v>0.29303498405234901</v>
      </c>
    </row>
    <row r="8370" spans="1:13" x14ac:dyDescent="0.55000000000000004">
      <c r="A8370">
        <v>8365</v>
      </c>
      <c r="C8370">
        <f t="shared" si="396"/>
        <v>9.509815663026229E-2</v>
      </c>
      <c r="D8370">
        <f t="shared" si="397"/>
        <v>-2.230851921698548E-4</v>
      </c>
      <c r="E8370" s="2">
        <f t="shared" si="398"/>
        <v>2.4131794754877162E-2</v>
      </c>
      <c r="K8370">
        <v>8365</v>
      </c>
      <c r="L8370" s="14">
        <v>6.0724015806441398E-4</v>
      </c>
      <c r="M8370" s="14">
        <v>0.25044227385031398</v>
      </c>
    </row>
    <row r="8371" spans="1:13" x14ac:dyDescent="0.55000000000000004">
      <c r="A8371">
        <v>8366</v>
      </c>
      <c r="C8371">
        <f t="shared" si="396"/>
        <v>0.21772540615752009</v>
      </c>
      <c r="D8371">
        <f t="shared" si="397"/>
        <v>8.2630210693723468E-5</v>
      </c>
      <c r="E8371" s="2">
        <f t="shared" si="398"/>
        <v>5.2708563589537608E-3</v>
      </c>
      <c r="K8371">
        <v>8366</v>
      </c>
      <c r="L8371" s="14">
        <v>5.7693561610472701E-4</v>
      </c>
      <c r="M8371" s="14">
        <v>0.14512474253139501</v>
      </c>
    </row>
    <row r="8372" spans="1:13" x14ac:dyDescent="0.55000000000000004">
      <c r="A8372">
        <v>8367</v>
      </c>
      <c r="C8372">
        <f t="shared" si="396"/>
        <v>0.28570816802666793</v>
      </c>
      <c r="D8372">
        <f t="shared" si="397"/>
        <v>3.67607172379824E-4</v>
      </c>
      <c r="E8372" s="2">
        <f t="shared" si="398"/>
        <v>7.96641304396844E-2</v>
      </c>
      <c r="K8372">
        <v>8367</v>
      </c>
      <c r="L8372" s="14">
        <v>4.0213397004288602E-4</v>
      </c>
      <c r="M8372" s="14">
        <v>3.4598191569457501E-3</v>
      </c>
    </row>
    <row r="8373" spans="1:13" x14ac:dyDescent="0.55000000000000004">
      <c r="A8373">
        <v>8368</v>
      </c>
      <c r="C8373">
        <f t="shared" si="396"/>
        <v>0.28198420197147228</v>
      </c>
      <c r="D8373">
        <f t="shared" si="397"/>
        <v>5.6032248234297885E-4</v>
      </c>
      <c r="E8373" s="2">
        <f t="shared" si="398"/>
        <v>0.17728801985914761</v>
      </c>
      <c r="K8373">
        <v>8368</v>
      </c>
      <c r="L8373" s="14">
        <v>1.26615376525766E-4</v>
      </c>
      <c r="M8373" s="14">
        <v>-0.13907163738851999</v>
      </c>
    </row>
    <row r="8374" spans="1:13" x14ac:dyDescent="0.55000000000000004">
      <c r="A8374">
        <v>8369</v>
      </c>
      <c r="C8374">
        <f t="shared" si="396"/>
        <v>0.20748814497681103</v>
      </c>
      <c r="D8374">
        <f t="shared" si="397"/>
        <v>6.1240865989886412E-4</v>
      </c>
      <c r="E8374" s="2">
        <f t="shared" si="398"/>
        <v>0.20635204274684707</v>
      </c>
      <c r="K8374">
        <v>8369</v>
      </c>
      <c r="L8374" s="14">
        <v>-1.8061482350700201E-4</v>
      </c>
      <c r="M8374" s="14">
        <v>-0.24677173961222801</v>
      </c>
    </row>
    <row r="8375" spans="1:13" x14ac:dyDescent="0.55000000000000004">
      <c r="A8375">
        <v>8370</v>
      </c>
      <c r="C8375">
        <f t="shared" si="396"/>
        <v>8.0916937096053354E-2</v>
      </c>
      <c r="D8375">
        <f t="shared" si="397"/>
        <v>5.1079317237046409E-4</v>
      </c>
      <c r="E8375" s="2">
        <f t="shared" si="398"/>
        <v>0.13956445654958155</v>
      </c>
      <c r="K8375">
        <v>8370</v>
      </c>
      <c r="L8375" s="14">
        <v>-4.42608920539423E-4</v>
      </c>
      <c r="M8375" s="14">
        <v>-0.29266632878931997</v>
      </c>
    </row>
    <row r="8376" spans="1:13" x14ac:dyDescent="0.55000000000000004">
      <c r="A8376">
        <v>8371</v>
      </c>
      <c r="C8376">
        <f t="shared" si="396"/>
        <v>-6.5962716397950455E-2</v>
      </c>
      <c r="D8376">
        <f t="shared" si="397"/>
        <v>2.8097936525082968E-4</v>
      </c>
      <c r="E8376" s="2">
        <f t="shared" si="398"/>
        <v>3.9719734239294091E-2</v>
      </c>
      <c r="K8376">
        <v>8371</v>
      </c>
      <c r="L8376" s="14">
        <v>-5.9374886767634197E-4</v>
      </c>
      <c r="M8376" s="14">
        <v>-0.26526082035103399</v>
      </c>
    </row>
    <row r="8377" spans="1:13" x14ac:dyDescent="0.55000000000000004">
      <c r="A8377">
        <v>8372</v>
      </c>
      <c r="C8377">
        <f t="shared" si="396"/>
        <v>-0.19628711846391347</v>
      </c>
      <c r="D8377">
        <f t="shared" si="397"/>
        <v>-1.9354339976638589E-5</v>
      </c>
      <c r="E8377" s="2">
        <f t="shared" si="398"/>
        <v>6.184186458522066E-4</v>
      </c>
      <c r="K8377">
        <v>8372</v>
      </c>
      <c r="L8377" s="14">
        <v>-5.9618072755315702E-4</v>
      </c>
      <c r="M8377" s="14">
        <v>-0.171419093897169</v>
      </c>
    </row>
    <row r="8378" spans="1:13" x14ac:dyDescent="0.55000000000000004">
      <c r="A8378">
        <v>8373</v>
      </c>
      <c r="C8378">
        <f t="shared" si="396"/>
        <v>-0.27734759119961161</v>
      </c>
      <c r="D8378">
        <f t="shared" si="397"/>
        <v>-3.1483051382708818E-4</v>
      </c>
      <c r="E8378" s="2">
        <f t="shared" si="398"/>
        <v>5.890484291633577E-2</v>
      </c>
      <c r="K8378">
        <v>8373</v>
      </c>
      <c r="L8378" s="14">
        <v>-4.4929542577755601E-4</v>
      </c>
      <c r="M8378" s="14">
        <v>-3.4644391969902703E-2</v>
      </c>
    </row>
    <row r="8379" spans="1:13" x14ac:dyDescent="0.55000000000000004">
      <c r="A8379">
        <v>8374</v>
      </c>
      <c r="C8379">
        <f t="shared" si="396"/>
        <v>-0.28879966456758055</v>
      </c>
      <c r="D8379">
        <f t="shared" si="397"/>
        <v>-5.3129086480763275E-4</v>
      </c>
      <c r="E8379" s="2">
        <f t="shared" si="398"/>
        <v>0.15968565647497765</v>
      </c>
      <c r="K8379">
        <v>8374</v>
      </c>
      <c r="L8379" s="14">
        <v>-1.8988129738949699E-4</v>
      </c>
      <c r="M8379" s="14">
        <v>0.11080721284443</v>
      </c>
    </row>
    <row r="8380" spans="1:13" x14ac:dyDescent="0.55000000000000004">
      <c r="A8380">
        <v>8375</v>
      </c>
      <c r="C8380">
        <f t="shared" si="396"/>
        <v>-0.22776910954301369</v>
      </c>
      <c r="D8380">
        <f t="shared" si="397"/>
        <v>-6.1440840744433575E-4</v>
      </c>
      <c r="E8380" s="2">
        <f t="shared" si="398"/>
        <v>0.20818739883299364</v>
      </c>
      <c r="K8380">
        <v>8375</v>
      </c>
      <c r="L8380" s="14">
        <v>1.17089779867812E-4</v>
      </c>
      <c r="M8380" s="14">
        <v>0.22850646380383299</v>
      </c>
    </row>
    <row r="8381" spans="1:13" x14ac:dyDescent="0.55000000000000004">
      <c r="A8381">
        <v>8376</v>
      </c>
      <c r="C8381">
        <f t="shared" si="396"/>
        <v>-0.10957330901504776</v>
      </c>
      <c r="D8381">
        <f t="shared" si="397"/>
        <v>-5.4332239051417389E-4</v>
      </c>
      <c r="E8381" s="2">
        <f t="shared" si="398"/>
        <v>0.15884063772645116</v>
      </c>
      <c r="K8381">
        <v>8376</v>
      </c>
      <c r="L8381" s="14">
        <v>3.9473499538496899E-4</v>
      </c>
      <c r="M8381" s="14">
        <v>0.28897485335237699</v>
      </c>
    </row>
    <row r="8382" spans="1:13" x14ac:dyDescent="0.55000000000000004">
      <c r="A8382">
        <v>8377</v>
      </c>
      <c r="C8382">
        <f t="shared" si="396"/>
        <v>3.6123082449361278E-2</v>
      </c>
      <c r="D8382">
        <f t="shared" si="397"/>
        <v>-3.3587390589975716E-4</v>
      </c>
      <c r="E8382" s="2">
        <f t="shared" si="398"/>
        <v>5.805430786354885E-2</v>
      </c>
      <c r="K8382">
        <v>8377</v>
      </c>
      <c r="L8382" s="14">
        <v>5.7351638254982801E-4</v>
      </c>
      <c r="M8382" s="14">
        <v>0.27706769820897698</v>
      </c>
    </row>
    <row r="8383" spans="1:13" x14ac:dyDescent="0.55000000000000004">
      <c r="A8383">
        <v>8378</v>
      </c>
      <c r="C8383">
        <f t="shared" si="396"/>
        <v>0.17275334163710357</v>
      </c>
      <c r="D8383">
        <f t="shared" si="397"/>
        <v>-4.4128150560528002E-5</v>
      </c>
      <c r="E8383" s="2">
        <f t="shared" si="398"/>
        <v>5.2963856259372023E-4</v>
      </c>
      <c r="K8383">
        <v>8378</v>
      </c>
      <c r="L8383" s="14">
        <v>6.08657033867743E-4</v>
      </c>
      <c r="M8383" s="14">
        <v>0.195767219245923</v>
      </c>
    </row>
    <row r="8384" spans="1:13" x14ac:dyDescent="0.55000000000000004">
      <c r="A8384">
        <v>8379</v>
      </c>
      <c r="C8384">
        <f t="shared" si="396"/>
        <v>0.26602615342545377</v>
      </c>
      <c r="D8384">
        <f t="shared" si="397"/>
        <v>2.586928404217819E-4</v>
      </c>
      <c r="E8384" s="2">
        <f t="shared" si="398"/>
        <v>4.0236559784664776E-2</v>
      </c>
      <c r="K8384">
        <v>8379</v>
      </c>
      <c r="L8384" s="14">
        <v>4.9135575521936899E-4</v>
      </c>
      <c r="M8384" s="14">
        <v>6.5435625771068304E-2</v>
      </c>
    </row>
    <row r="8385" spans="1:13" x14ac:dyDescent="0.55000000000000004">
      <c r="A8385">
        <v>8380</v>
      </c>
      <c r="C8385">
        <f t="shared" si="396"/>
        <v>0.29253200809041457</v>
      </c>
      <c r="D8385">
        <f t="shared" si="397"/>
        <v>4.9658738127065052E-4</v>
      </c>
      <c r="E8385" s="2">
        <f t="shared" si="398"/>
        <v>0.13973895076923665</v>
      </c>
      <c r="K8385">
        <v>8380</v>
      </c>
      <c r="L8385" s="14">
        <v>2.50991379526494E-4</v>
      </c>
      <c r="M8385" s="14">
        <v>-8.1284726111301803E-2</v>
      </c>
    </row>
    <row r="8386" spans="1:13" x14ac:dyDescent="0.55000000000000004">
      <c r="A8386">
        <v>8381</v>
      </c>
      <c r="C8386">
        <f t="shared" si="396"/>
        <v>0.24561849481016756</v>
      </c>
      <c r="D8386">
        <f t="shared" si="397"/>
        <v>6.0984895665206699E-4</v>
      </c>
      <c r="E8386" s="2">
        <f t="shared" si="398"/>
        <v>0.20544944024807102</v>
      </c>
      <c r="K8386">
        <v>8381</v>
      </c>
      <c r="L8386" s="14">
        <v>-5.2235344206269197E-5</v>
      </c>
      <c r="M8386" s="14">
        <v>-0.207646814085264</v>
      </c>
    </row>
    <row r="8387" spans="1:13" x14ac:dyDescent="0.55000000000000004">
      <c r="A8387">
        <v>8382</v>
      </c>
      <c r="C8387">
        <f t="shared" si="396"/>
        <v>0.13705991655965519</v>
      </c>
      <c r="D8387">
        <f t="shared" si="397"/>
        <v>5.7005129850988068E-4</v>
      </c>
      <c r="E8387" s="2">
        <f t="shared" si="398"/>
        <v>0.17561328326271694</v>
      </c>
      <c r="K8387">
        <v>8382</v>
      </c>
      <c r="L8387" s="14">
        <v>-3.4237940193802201E-4</v>
      </c>
      <c r="M8387" s="14">
        <v>-0.28200246932425699</v>
      </c>
    </row>
    <row r="8388" spans="1:13" x14ac:dyDescent="0.55000000000000004">
      <c r="A8388">
        <v>8383</v>
      </c>
      <c r="C8388">
        <f t="shared" si="396"/>
        <v>-5.8978117492480197E-3</v>
      </c>
      <c r="D8388">
        <f t="shared" si="397"/>
        <v>3.8718278017665079E-4</v>
      </c>
      <c r="E8388" s="2">
        <f t="shared" si="398"/>
        <v>7.8305413720847317E-2</v>
      </c>
      <c r="K8388">
        <v>8383</v>
      </c>
      <c r="L8388" s="14">
        <v>-5.4677241448678902E-4</v>
      </c>
      <c r="M8388" s="14">
        <v>-0.28572885670467701</v>
      </c>
    </row>
    <row r="8389" spans="1:13" x14ac:dyDescent="0.55000000000000004">
      <c r="A8389">
        <v>8384</v>
      </c>
      <c r="C8389">
        <f t="shared" si="396"/>
        <v>-0.14737531362887105</v>
      </c>
      <c r="D8389">
        <f t="shared" si="397"/>
        <v>1.0713954518120455E-4</v>
      </c>
      <c r="E8389" s="2">
        <f t="shared" si="398"/>
        <v>4.9726988739269198E-3</v>
      </c>
      <c r="K8389">
        <v>8384</v>
      </c>
      <c r="L8389" s="14">
        <v>-6.1422288389753198E-4</v>
      </c>
      <c r="M8389" s="14">
        <v>-0.21789267939026999</v>
      </c>
    </row>
    <row r="8390" spans="1:13" x14ac:dyDescent="0.55000000000000004">
      <c r="A8390">
        <v>8385</v>
      </c>
      <c r="C8390">
        <f t="shared" ref="C8390:C8453" si="399">$D$1*COS($B$2*(A8390-$L$2)+$B$1)</f>
        <v>-0.25186471821278134</v>
      </c>
      <c r="D8390">
        <f t="shared" ref="D8390:D8453" si="400">$D$2*COS($B$2*(A8390-$L$3)+$B$3)</f>
        <v>-1.9979345733229685E-4</v>
      </c>
      <c r="E8390" s="2">
        <f t="shared" ref="E8390:E8453" si="401">(M8390-C8390)^2</f>
        <v>2.4454951292823331E-2</v>
      </c>
      <c r="K8390">
        <v>8385</v>
      </c>
      <c r="L8390" s="14">
        <v>-5.2783742167399896E-4</v>
      </c>
      <c r="M8390" s="14">
        <v>-9.54839288145201E-2</v>
      </c>
    </row>
    <row r="8391" spans="1:13" x14ac:dyDescent="0.55000000000000004">
      <c r="A8391">
        <v>8386</v>
      </c>
      <c r="C8391">
        <f t="shared" si="399"/>
        <v>-0.29314138741231299</v>
      </c>
      <c r="D8391">
        <f t="shared" si="400"/>
        <v>-4.5658251336732828E-4</v>
      </c>
      <c r="E8391" s="2">
        <f t="shared" si="401"/>
        <v>0.11832275739179313</v>
      </c>
      <c r="K8391">
        <v>8386</v>
      </c>
      <c r="L8391" s="14">
        <v>-3.0925180272657398E-4</v>
      </c>
      <c r="M8391" s="14">
        <v>5.0839364072116901E-2</v>
      </c>
    </row>
    <row r="8392" spans="1:13" x14ac:dyDescent="0.55000000000000004">
      <c r="A8392">
        <v>8387</v>
      </c>
      <c r="C8392">
        <f t="shared" si="399"/>
        <v>-0.26084574730153731</v>
      </c>
      <c r="D8392">
        <f t="shared" si="400"/>
        <v>-5.98778982542932E-4</v>
      </c>
      <c r="E8392" s="2">
        <f t="shared" si="401"/>
        <v>0.1982701552567972</v>
      </c>
      <c r="K8392">
        <v>8387</v>
      </c>
      <c r="L8392" s="14">
        <v>-1.32121513273746E-5</v>
      </c>
      <c r="M8392" s="14">
        <v>0.18442962284237399</v>
      </c>
    </row>
    <row r="8393" spans="1:13" x14ac:dyDescent="0.55000000000000004">
      <c r="A8393">
        <v>8388</v>
      </c>
      <c r="C8393">
        <f t="shared" si="399"/>
        <v>-0.16308332281017812</v>
      </c>
      <c r="D8393">
        <f t="shared" si="400"/>
        <v>-5.9069454835978565E-4</v>
      </c>
      <c r="E8393" s="2">
        <f t="shared" si="401"/>
        <v>0.18914815310308186</v>
      </c>
      <c r="K8393">
        <v>8388</v>
      </c>
      <c r="L8393" s="14">
        <v>2.8613656533400198E-4</v>
      </c>
      <c r="M8393" s="14">
        <v>0.27182833845344201</v>
      </c>
    </row>
    <row r="8394" spans="1:13" x14ac:dyDescent="0.55000000000000004">
      <c r="A8394">
        <v>8389</v>
      </c>
      <c r="C8394">
        <f t="shared" si="399"/>
        <v>-2.4390421821413974E-2</v>
      </c>
      <c r="D8394">
        <f t="shared" si="400"/>
        <v>-4.3435823339783321E-4</v>
      </c>
      <c r="E8394" s="2">
        <f t="shared" si="401"/>
        <v>9.9563208504278938E-2</v>
      </c>
      <c r="K8394">
        <v>8389</v>
      </c>
      <c r="L8394" s="14">
        <v>5.1382060414509605E-4</v>
      </c>
      <c r="M8394" s="14">
        <v>0.29114596039825802</v>
      </c>
    </row>
    <row r="8395" spans="1:13" x14ac:dyDescent="0.55000000000000004">
      <c r="A8395">
        <v>8390</v>
      </c>
      <c r="C8395">
        <f t="shared" si="399"/>
        <v>0.12042396093877204</v>
      </c>
      <c r="D8395">
        <f t="shared" si="400"/>
        <v>-1.6900715739567683E-4</v>
      </c>
      <c r="E8395" s="2">
        <f t="shared" si="401"/>
        <v>1.3717166893662132E-2</v>
      </c>
      <c r="K8395">
        <v>8390</v>
      </c>
      <c r="L8395" s="14">
        <v>6.1281508513643605E-4</v>
      </c>
      <c r="M8395" s="14">
        <v>0.23754427042291801</v>
      </c>
    </row>
    <row r="8396" spans="1:13" x14ac:dyDescent="0.55000000000000004">
      <c r="A8396">
        <v>8391</v>
      </c>
      <c r="C8396">
        <f t="shared" si="399"/>
        <v>0.23501446783902014</v>
      </c>
      <c r="D8396">
        <f t="shared" si="400"/>
        <v>1.3876115272457205E-4</v>
      </c>
      <c r="E8396" s="2">
        <f t="shared" si="401"/>
        <v>1.22249119003851E-2</v>
      </c>
      <c r="K8396">
        <v>8391</v>
      </c>
      <c r="L8396" s="14">
        <v>5.5832622642656396E-4</v>
      </c>
      <c r="M8396" s="14">
        <v>0.124448144302488</v>
      </c>
    </row>
    <row r="8397" spans="1:13" x14ac:dyDescent="0.55000000000000004">
      <c r="A8397">
        <v>8392</v>
      </c>
      <c r="C8397">
        <f t="shared" si="399"/>
        <v>0.29062129702360701</v>
      </c>
      <c r="D8397">
        <f t="shared" si="400"/>
        <v>4.117033383639821E-4</v>
      </c>
      <c r="E8397" s="2">
        <f t="shared" si="401"/>
        <v>9.6371806855077416E-2</v>
      </c>
      <c r="K8397">
        <v>8392</v>
      </c>
      <c r="L8397" s="14">
        <v>3.6400110070370799E-4</v>
      </c>
      <c r="M8397" s="14">
        <v>-1.9816791578737999E-2</v>
      </c>
    </row>
    <row r="8398" spans="1:13" x14ac:dyDescent="0.55000000000000004">
      <c r="A8398">
        <v>8393</v>
      </c>
      <c r="C8398">
        <f t="shared" si="399"/>
        <v>0.27328830646616098</v>
      </c>
      <c r="D8398">
        <f t="shared" si="400"/>
        <v>5.8131666409185325E-4</v>
      </c>
      <c r="E8398" s="2">
        <f t="shared" si="401"/>
        <v>0.18697563682984591</v>
      </c>
      <c r="K8398">
        <v>8393</v>
      </c>
      <c r="L8398" s="14">
        <v>7.8509641210717095E-5</v>
      </c>
      <c r="M8398" s="14">
        <v>-0.15911848907461901</v>
      </c>
    </row>
    <row r="8399" spans="1:13" x14ac:dyDescent="0.55000000000000004">
      <c r="A8399">
        <v>8394</v>
      </c>
      <c r="C8399">
        <f t="shared" si="399"/>
        <v>0.18736571144614864</v>
      </c>
      <c r="D8399">
        <f t="shared" si="400"/>
        <v>6.0503176031572695E-4</v>
      </c>
      <c r="E8399" s="2">
        <f t="shared" si="401"/>
        <v>0.19885685171062881</v>
      </c>
      <c r="K8399">
        <v>8394</v>
      </c>
      <c r="L8399" s="14">
        <v>-2.2664504496195301E-4</v>
      </c>
      <c r="M8399" s="14">
        <v>-0.258567973882319</v>
      </c>
    </row>
    <row r="8400" spans="1:13" x14ac:dyDescent="0.55000000000000004">
      <c r="A8400">
        <v>8395</v>
      </c>
      <c r="C8400">
        <f t="shared" si="399"/>
        <v>5.441827220899103E-2</v>
      </c>
      <c r="D8400">
        <f t="shared" si="400"/>
        <v>4.76896637757977E-4</v>
      </c>
      <c r="E8400" s="2">
        <f t="shared" si="401"/>
        <v>0.12087844646947957</v>
      </c>
      <c r="K8400">
        <v>8395</v>
      </c>
      <c r="L8400" s="14">
        <v>-4.7503507362011799E-4</v>
      </c>
      <c r="M8400" s="14">
        <v>-0.29325750559193597</v>
      </c>
    </row>
    <row r="8401" spans="1:13" x14ac:dyDescent="0.55000000000000004">
      <c r="A8401">
        <v>8396</v>
      </c>
      <c r="C8401">
        <f t="shared" si="399"/>
        <v>-9.2187006302405256E-2</v>
      </c>
      <c r="D8401">
        <f t="shared" si="400"/>
        <v>2.2907051131481254E-4</v>
      </c>
      <c r="E8401" s="2">
        <f t="shared" si="401"/>
        <v>2.6345142976091508E-2</v>
      </c>
      <c r="K8401">
        <v>8396</v>
      </c>
      <c r="L8401" s="14">
        <v>-6.0444962118647396E-4</v>
      </c>
      <c r="M8401" s="14">
        <v>-0.25449887578856301</v>
      </c>
    </row>
    <row r="8402" spans="1:13" x14ac:dyDescent="0.55000000000000004">
      <c r="A8402">
        <v>8397</v>
      </c>
      <c r="C8402">
        <f t="shared" si="399"/>
        <v>-0.21565528938400658</v>
      </c>
      <c r="D8402">
        <f t="shared" si="400"/>
        <v>-7.6247485050739757E-5</v>
      </c>
      <c r="E8402" s="2">
        <f t="shared" si="401"/>
        <v>4.0520692299278868E-3</v>
      </c>
      <c r="K8402">
        <v>8397</v>
      </c>
      <c r="L8402" s="14">
        <v>-5.8247601139345601E-4</v>
      </c>
      <c r="M8402" s="14">
        <v>-0.15199942374754</v>
      </c>
    </row>
    <row r="8403" spans="1:13" x14ac:dyDescent="0.55000000000000004">
      <c r="A8403">
        <v>8398</v>
      </c>
      <c r="C8403">
        <f t="shared" si="399"/>
        <v>-0.2849986404830504</v>
      </c>
      <c r="D8403">
        <f t="shared" si="400"/>
        <v>-3.6242896983802134E-4</v>
      </c>
      <c r="E8403" s="2">
        <f t="shared" si="401"/>
        <v>7.4839378068352405E-2</v>
      </c>
      <c r="K8403">
        <v>8398</v>
      </c>
      <c r="L8403" s="14">
        <v>-4.1461767112810702E-4</v>
      </c>
      <c r="M8403" s="14">
        <v>-1.14307730929777E-2</v>
      </c>
    </row>
    <row r="8404" spans="1:13" x14ac:dyDescent="0.55000000000000004">
      <c r="A8404">
        <v>8399</v>
      </c>
      <c r="C8404">
        <f t="shared" si="399"/>
        <v>-0.28281334011554476</v>
      </c>
      <c r="D8404">
        <f t="shared" si="400"/>
        <v>-5.5764842259250049E-4</v>
      </c>
      <c r="E8404" s="2">
        <f t="shared" si="401"/>
        <v>0.17207075888824785</v>
      </c>
      <c r="K8404">
        <v>8399</v>
      </c>
      <c r="L8404" s="14">
        <v>-1.4291576302742501E-4</v>
      </c>
      <c r="M8404" s="14">
        <v>0.13200078559408901</v>
      </c>
    </row>
    <row r="8405" spans="1:13" x14ac:dyDescent="0.55000000000000004">
      <c r="A8405">
        <v>8400</v>
      </c>
      <c r="C8405">
        <f t="shared" si="399"/>
        <v>-0.20964785261125674</v>
      </c>
      <c r="D8405">
        <f t="shared" si="400"/>
        <v>-6.1290987557237277E-4</v>
      </c>
      <c r="E8405" s="2">
        <f t="shared" si="401"/>
        <v>0.2043218826566211</v>
      </c>
      <c r="K8405">
        <v>8400</v>
      </c>
      <c r="L8405" s="14">
        <v>1.6458028450850199E-4</v>
      </c>
      <c r="M8405" s="14">
        <v>0.24237192865569299</v>
      </c>
    </row>
    <row r="8406" spans="1:13" x14ac:dyDescent="0.55000000000000004">
      <c r="A8406">
        <v>8401</v>
      </c>
      <c r="C8406">
        <f t="shared" si="399"/>
        <v>-8.3865173127651335E-2</v>
      </c>
      <c r="D8406">
        <f t="shared" si="400"/>
        <v>-5.1434386889869725E-4</v>
      </c>
      <c r="E8406" s="2">
        <f t="shared" si="401"/>
        <v>0.14130433727728856</v>
      </c>
      <c r="K8406">
        <v>8401</v>
      </c>
      <c r="L8406" s="14">
        <v>4.3085617880731398E-4</v>
      </c>
      <c r="M8406" s="14">
        <v>0.29203951861919097</v>
      </c>
    </row>
    <row r="8407" spans="1:13" x14ac:dyDescent="0.55000000000000004">
      <c r="A8407">
        <v>8402</v>
      </c>
      <c r="C8407">
        <f t="shared" si="399"/>
        <v>6.2965897069236706E-2</v>
      </c>
      <c r="D8407">
        <f t="shared" si="400"/>
        <v>-2.8668839264790204E-4</v>
      </c>
      <c r="E8407" s="2">
        <f t="shared" si="401"/>
        <v>4.2270579707861689E-2</v>
      </c>
      <c r="K8407">
        <v>8402</v>
      </c>
      <c r="L8407" s="14">
        <v>5.8922147028614804E-4</v>
      </c>
      <c r="M8407" s="14">
        <v>0.26856399946286702</v>
      </c>
    </row>
    <row r="8408" spans="1:13" x14ac:dyDescent="0.55000000000000004">
      <c r="A8408">
        <v>8403</v>
      </c>
      <c r="C8408">
        <f t="shared" si="399"/>
        <v>0.19399385432163913</v>
      </c>
      <c r="D8408">
        <f t="shared" si="400"/>
        <v>1.2919827250564665E-5</v>
      </c>
      <c r="E8408" s="2">
        <f t="shared" si="401"/>
        <v>2.6143312447363907E-4</v>
      </c>
      <c r="K8408">
        <v>8403</v>
      </c>
      <c r="L8408" s="14">
        <v>6.0001258926718596E-4</v>
      </c>
      <c r="M8408" s="14">
        <v>0.177824960590971</v>
      </c>
    </row>
    <row r="8409" spans="1:13" x14ac:dyDescent="0.55000000000000004">
      <c r="A8409">
        <v>8404</v>
      </c>
      <c r="C8409">
        <f t="shared" si="399"/>
        <v>0.27633344320531472</v>
      </c>
      <c r="D8409">
        <f t="shared" si="400"/>
        <v>3.0928544283749033E-4</v>
      </c>
      <c r="E8409" s="2">
        <f t="shared" si="401"/>
        <v>5.4655372927744937E-2</v>
      </c>
      <c r="K8409">
        <v>8404</v>
      </c>
      <c r="L8409" s="14">
        <v>4.60526833058386E-4</v>
      </c>
      <c r="M8409" s="14">
        <v>4.2548557193098503E-2</v>
      </c>
    </row>
    <row r="8410" spans="1:13" x14ac:dyDescent="0.55000000000000004">
      <c r="A8410">
        <v>8405</v>
      </c>
      <c r="C8410">
        <f t="shared" si="399"/>
        <v>0.28931916249128609</v>
      </c>
      <c r="D8410">
        <f t="shared" si="400"/>
        <v>5.2802693149207739E-4</v>
      </c>
      <c r="E8410" s="2">
        <f t="shared" si="401"/>
        <v>0.1542160850919522</v>
      </c>
      <c r="K8410">
        <v>8405</v>
      </c>
      <c r="L8410" s="14">
        <v>2.0569927460904999E-4</v>
      </c>
      <c r="M8410" s="14">
        <v>-0.103384396305871</v>
      </c>
    </row>
    <row r="8411" spans="1:13" x14ac:dyDescent="0.55000000000000004">
      <c r="A8411">
        <v>8406</v>
      </c>
      <c r="C8411">
        <f t="shared" si="399"/>
        <v>0.2296918703560189</v>
      </c>
      <c r="D8411">
        <f t="shared" si="400"/>
        <v>6.1424479026677174E-4</v>
      </c>
      <c r="E8411" s="2">
        <f t="shared" si="401"/>
        <v>0.20531407026674386</v>
      </c>
      <c r="K8411">
        <v>8406</v>
      </c>
      <c r="L8411" s="14">
        <v>-1.00646943231778E-4</v>
      </c>
      <c r="M8411" s="14">
        <v>-0.22342408639980299</v>
      </c>
    </row>
    <row r="8412" spans="1:13" x14ac:dyDescent="0.55000000000000004">
      <c r="A8412">
        <v>8407</v>
      </c>
      <c r="C8412">
        <f t="shared" si="399"/>
        <v>0.11241676028187061</v>
      </c>
      <c r="D8412">
        <f t="shared" si="400"/>
        <v>5.4630015393739332E-4</v>
      </c>
      <c r="E8412" s="2">
        <f t="shared" si="401"/>
        <v>0.1599380766440632</v>
      </c>
      <c r="K8412">
        <v>8407</v>
      </c>
      <c r="L8412" s="14">
        <v>-3.8178550977190198E-4</v>
      </c>
      <c r="M8412" s="14">
        <v>-0.28750582803249702</v>
      </c>
    </row>
    <row r="8413" spans="1:13" x14ac:dyDescent="0.55000000000000004">
      <c r="A8413">
        <v>8408</v>
      </c>
      <c r="C8413">
        <f t="shared" si="399"/>
        <v>-3.3072587061490875E-2</v>
      </c>
      <c r="D8413">
        <f t="shared" si="400"/>
        <v>3.4124569407075329E-4</v>
      </c>
      <c r="E8413" s="2">
        <f t="shared" si="401"/>
        <v>6.0765880711465645E-2</v>
      </c>
      <c r="K8413">
        <v>8408</v>
      </c>
      <c r="L8413" s="14">
        <v>-5.6730352696429795E-4</v>
      </c>
      <c r="M8413" s="14">
        <v>-0.27957995147778097</v>
      </c>
    </row>
    <row r="8414" spans="1:13" x14ac:dyDescent="0.55000000000000004">
      <c r="A8414">
        <v>8409</v>
      </c>
      <c r="C8414">
        <f t="shared" si="399"/>
        <v>-0.17026141217118321</v>
      </c>
      <c r="D8414">
        <f t="shared" si="400"/>
        <v>5.0545757876774282E-5</v>
      </c>
      <c r="E8414" s="2">
        <f t="shared" si="401"/>
        <v>9.8408502586120488E-4</v>
      </c>
      <c r="K8414">
        <v>8409</v>
      </c>
      <c r="L8414" s="14">
        <v>-6.1073685653290403E-4</v>
      </c>
      <c r="M8414" s="14">
        <v>-0.20163154168735201</v>
      </c>
    </row>
    <row r="8415" spans="1:13" x14ac:dyDescent="0.55000000000000004">
      <c r="A8415">
        <v>8410</v>
      </c>
      <c r="C8415">
        <f t="shared" si="399"/>
        <v>-0.26471821165172393</v>
      </c>
      <c r="D8415">
        <f t="shared" si="400"/>
        <v>-2.5284009812423411E-4</v>
      </c>
      <c r="E8415" s="2">
        <f t="shared" si="401"/>
        <v>3.6685637148757215E-2</v>
      </c>
      <c r="K8415">
        <v>8410</v>
      </c>
      <c r="L8415" s="14">
        <v>-5.01207351646448E-4</v>
      </c>
      <c r="M8415" s="14">
        <v>-7.3183261450051301E-2</v>
      </c>
    </row>
    <row r="8416" spans="1:13" x14ac:dyDescent="0.55000000000000004">
      <c r="A8416">
        <v>8411</v>
      </c>
      <c r="C8416">
        <f t="shared" si="399"/>
        <v>-0.29273631982485632</v>
      </c>
      <c r="D8416">
        <f t="shared" si="400"/>
        <v>-4.9276841894246642E-4</v>
      </c>
      <c r="E8416" s="2">
        <f t="shared" si="401"/>
        <v>0.13419806485779159</v>
      </c>
      <c r="K8416">
        <v>8411</v>
      </c>
      <c r="L8416" s="14">
        <v>-2.6614735627546101E-4</v>
      </c>
      <c r="M8416" s="14">
        <v>7.3594220613409103E-2</v>
      </c>
    </row>
    <row r="8417" spans="1:13" x14ac:dyDescent="0.55000000000000004">
      <c r="A8417">
        <v>8412</v>
      </c>
      <c r="C8417">
        <f t="shared" si="399"/>
        <v>-0.24728378211398569</v>
      </c>
      <c r="D8417">
        <f t="shared" si="400"/>
        <v>-6.0902225334028199E-4</v>
      </c>
      <c r="E8417" s="2">
        <f t="shared" si="401"/>
        <v>0.20180162329992388</v>
      </c>
      <c r="K8417">
        <v>8412</v>
      </c>
      <c r="L8417" s="14">
        <v>3.5570895533046001E-5</v>
      </c>
      <c r="M8417" s="14">
        <v>0.20193957357884099</v>
      </c>
    </row>
    <row r="8418" spans="1:13" x14ac:dyDescent="0.55000000000000004">
      <c r="A8418">
        <v>8413</v>
      </c>
      <c r="C8418">
        <f t="shared" si="399"/>
        <v>-0.13976822742106257</v>
      </c>
      <c r="D8418">
        <f t="shared" si="400"/>
        <v>-5.7242433932022955E-4</v>
      </c>
      <c r="E8418" s="2">
        <f t="shared" si="401"/>
        <v>0.1759602278516105</v>
      </c>
      <c r="K8418">
        <v>8413</v>
      </c>
      <c r="L8418" s="14">
        <v>3.2838019588948603E-4</v>
      </c>
      <c r="M8418" s="14">
        <v>0.27970790759928699</v>
      </c>
    </row>
    <row r="8419" spans="1:13" x14ac:dyDescent="0.55000000000000004">
      <c r="A8419">
        <v>8414</v>
      </c>
      <c r="C8419">
        <f t="shared" si="399"/>
        <v>2.8262062698004827E-3</v>
      </c>
      <c r="D8419">
        <f t="shared" si="400"/>
        <v>-3.9215998188540816E-4</v>
      </c>
      <c r="E8419" s="2">
        <f t="shared" si="401"/>
        <v>8.0994572841481538E-2</v>
      </c>
      <c r="K8419">
        <v>8414</v>
      </c>
      <c r="L8419" s="14">
        <v>5.3894463906256499E-4</v>
      </c>
      <c r="M8419" s="14">
        <v>0.28742166097960697</v>
      </c>
    </row>
    <row r="8420" spans="1:13" x14ac:dyDescent="0.55000000000000004">
      <c r="A8420">
        <v>8415</v>
      </c>
      <c r="C8420">
        <f t="shared" si="399"/>
        <v>0.1447113217623972</v>
      </c>
      <c r="D8420">
        <f t="shared" si="400"/>
        <v>-1.1347173507064724E-4</v>
      </c>
      <c r="E8420" s="2">
        <f t="shared" si="401"/>
        <v>6.1524499670236651E-3</v>
      </c>
      <c r="K8420">
        <v>8415</v>
      </c>
      <c r="L8420" s="14">
        <v>6.1452705401261103E-4</v>
      </c>
      <c r="M8420" s="14">
        <v>0.223148876333047</v>
      </c>
    </row>
    <row r="8421" spans="1:13" x14ac:dyDescent="0.55000000000000004">
      <c r="A8421">
        <v>8416</v>
      </c>
      <c r="C8421">
        <f t="shared" si="399"/>
        <v>0.25027694576527293</v>
      </c>
      <c r="D8421">
        <f t="shared" si="400"/>
        <v>1.9369552545244631E-4</v>
      </c>
      <c r="E8421" s="2">
        <f t="shared" si="401"/>
        <v>2.1694307121837567E-2</v>
      </c>
      <c r="K8421">
        <v>8416</v>
      </c>
      <c r="L8421" s="14">
        <v>5.3619735603612395E-4</v>
      </c>
      <c r="M8421" s="14">
        <v>0.102987071293748</v>
      </c>
    </row>
    <row r="8422" spans="1:13" x14ac:dyDescent="0.55000000000000004">
      <c r="A8422">
        <v>8417</v>
      </c>
      <c r="C8422">
        <f t="shared" si="399"/>
        <v>0.29302833180050697</v>
      </c>
      <c r="D8422">
        <f t="shared" si="400"/>
        <v>4.5224929186470683E-4</v>
      </c>
      <c r="E8422" s="2">
        <f t="shared" si="401"/>
        <v>0.11289386065578838</v>
      </c>
      <c r="K8422">
        <v>8417</v>
      </c>
      <c r="L8422" s="14">
        <v>3.2357370391348399E-4</v>
      </c>
      <c r="M8422" s="14">
        <v>-4.2968484636477101E-2</v>
      </c>
    </row>
    <row r="8423" spans="1:13" x14ac:dyDescent="0.55000000000000004">
      <c r="A8423">
        <v>8418</v>
      </c>
      <c r="C8423">
        <f t="shared" si="399"/>
        <v>0.26223578310097367</v>
      </c>
      <c r="D8423">
        <f t="shared" si="400"/>
        <v>5.9729801867763551E-4</v>
      </c>
      <c r="E8423" s="2">
        <f t="shared" si="401"/>
        <v>0.1939504866010586</v>
      </c>
      <c r="K8423">
        <v>8418</v>
      </c>
      <c r="L8423" s="14">
        <v>2.9909010340183199E-5</v>
      </c>
      <c r="M8423" s="14">
        <v>-0.17816231703237001</v>
      </c>
    </row>
    <row r="8424" spans="1:13" x14ac:dyDescent="0.55000000000000004">
      <c r="A8424">
        <v>8419</v>
      </c>
      <c r="C8424">
        <f t="shared" si="399"/>
        <v>0.16562758033482833</v>
      </c>
      <c r="D8424">
        <f t="shared" si="400"/>
        <v>5.92437532845762E-4</v>
      </c>
      <c r="E8424" s="2">
        <f t="shared" si="401"/>
        <v>0.18867023604155655</v>
      </c>
      <c r="K8424">
        <v>8419</v>
      </c>
      <c r="L8424" s="14">
        <v>-2.7124658041484601E-4</v>
      </c>
      <c r="M8424" s="14">
        <v>-0.26873429188873199</v>
      </c>
    </row>
    <row r="8425" spans="1:13" x14ac:dyDescent="0.55000000000000004">
      <c r="A8425">
        <v>8420</v>
      </c>
      <c r="C8425">
        <f t="shared" si="399"/>
        <v>2.7450346057031134E-2</v>
      </c>
      <c r="D8425">
        <f t="shared" si="400"/>
        <v>4.3888771386197415E-4</v>
      </c>
      <c r="E8425" s="2">
        <f t="shared" si="401"/>
        <v>0.10204858508060306</v>
      </c>
      <c r="K8425">
        <v>8420</v>
      </c>
      <c r="L8425" s="14">
        <v>-5.0446678241335596E-4</v>
      </c>
      <c r="M8425" s="14">
        <v>-0.29200009623504503</v>
      </c>
    </row>
    <row r="8426" spans="1:13" x14ac:dyDescent="0.55000000000000004">
      <c r="A8426">
        <v>8421</v>
      </c>
      <c r="C8426">
        <f t="shared" si="399"/>
        <v>-0.11761634646978555</v>
      </c>
      <c r="D8426">
        <f t="shared" si="400"/>
        <v>1.7518632972639411E-4</v>
      </c>
      <c r="E8426" s="2">
        <f t="shared" si="401"/>
        <v>1.5504313590827996E-2</v>
      </c>
      <c r="K8426">
        <v>8421</v>
      </c>
      <c r="L8426" s="14">
        <v>-6.1134014927172295E-4</v>
      </c>
      <c r="M8426" s="14">
        <v>-0.24213266504220399</v>
      </c>
    </row>
    <row r="8427" spans="1:13" x14ac:dyDescent="0.55000000000000004">
      <c r="A8427">
        <v>8422</v>
      </c>
      <c r="C8427">
        <f t="shared" si="399"/>
        <v>-0.23316381519281171</v>
      </c>
      <c r="D8427">
        <f t="shared" si="400"/>
        <v>-1.3248313054192956E-4</v>
      </c>
      <c r="E8427" s="2">
        <f t="shared" si="401"/>
        <v>1.0310820286842359E-2</v>
      </c>
      <c r="K8427">
        <v>8422</v>
      </c>
      <c r="L8427" s="14">
        <v>-5.65099583266034E-4</v>
      </c>
      <c r="M8427" s="14">
        <v>-0.13162160580754001</v>
      </c>
    </row>
    <row r="8428" spans="1:13" x14ac:dyDescent="0.55000000000000004">
      <c r="A8428">
        <v>8423</v>
      </c>
      <c r="C8428">
        <f t="shared" si="399"/>
        <v>-0.29019208100571225</v>
      </c>
      <c r="D8428">
        <f t="shared" si="400"/>
        <v>-4.0690211756704968E-4</v>
      </c>
      <c r="E8428" s="2">
        <f t="shared" si="401"/>
        <v>9.1232379412932788E-2</v>
      </c>
      <c r="K8428">
        <v>8423</v>
      </c>
      <c r="L8428" s="14">
        <v>-3.7732632100805899E-4</v>
      </c>
      <c r="M8428" s="14">
        <v>1.1854901122785101E-2</v>
      </c>
    </row>
    <row r="8429" spans="1:13" x14ac:dyDescent="0.55000000000000004">
      <c r="A8429">
        <v>8424</v>
      </c>
      <c r="C8429">
        <f t="shared" si="399"/>
        <v>-0.27438825124991567</v>
      </c>
      <c r="D8429">
        <f t="shared" si="400"/>
        <v>-5.791972498989565E-4</v>
      </c>
      <c r="E8429" s="2">
        <f t="shared" si="401"/>
        <v>0.18211601124868987</v>
      </c>
      <c r="K8429">
        <v>8424</v>
      </c>
      <c r="L8429" s="14">
        <v>-9.5049340891060406E-5</v>
      </c>
      <c r="M8429" s="14">
        <v>0.15236227452444101</v>
      </c>
    </row>
    <row r="8430" spans="1:13" x14ac:dyDescent="0.55000000000000004">
      <c r="A8430">
        <v>8425</v>
      </c>
      <c r="C8430">
        <f t="shared" si="399"/>
        <v>-0.18971875407582681</v>
      </c>
      <c r="D8430">
        <f t="shared" si="400"/>
        <v>-6.0612608101557621E-4</v>
      </c>
      <c r="E8430" s="2">
        <f t="shared" si="401"/>
        <v>0.19751653620483184</v>
      </c>
      <c r="K8430">
        <v>8425</v>
      </c>
      <c r="L8430" s="14">
        <v>2.1103333629540701E-4</v>
      </c>
      <c r="M8430" s="14">
        <v>0.25470957108452102</v>
      </c>
    </row>
    <row r="8431" spans="1:13" x14ac:dyDescent="0.55000000000000004">
      <c r="A8431">
        <v>8426</v>
      </c>
      <c r="C8431">
        <f t="shared" si="399"/>
        <v>-5.7433848582746735E-2</v>
      </c>
      <c r="D8431">
        <f t="shared" si="400"/>
        <v>-4.8093004192136034E-4</v>
      </c>
      <c r="E8431" s="2">
        <f t="shared" si="401"/>
        <v>0.1229884728139705</v>
      </c>
      <c r="K8431">
        <v>8426</v>
      </c>
      <c r="L8431" s="14">
        <v>4.6426140525091702E-4</v>
      </c>
      <c r="M8431" s="14">
        <v>0.293263275463018</v>
      </c>
    </row>
    <row r="8432" spans="1:13" x14ac:dyDescent="0.55000000000000004">
      <c r="A8432">
        <v>8427</v>
      </c>
      <c r="C8432">
        <f t="shared" si="399"/>
        <v>8.9265742291064307E-2</v>
      </c>
      <c r="D8432">
        <f t="shared" si="400"/>
        <v>-2.3503069951409945E-4</v>
      </c>
      <c r="E8432" s="2">
        <f t="shared" si="401"/>
        <v>2.8595361585707465E-2</v>
      </c>
      <c r="K8432">
        <v>8427</v>
      </c>
      <c r="L8432" s="14">
        <v>6.0121232519266897E-4</v>
      </c>
      <c r="M8432" s="14">
        <v>0.25836737322851999</v>
      </c>
    </row>
    <row r="8433" spans="1:13" x14ac:dyDescent="0.55000000000000004">
      <c r="A8433">
        <v>8428</v>
      </c>
      <c r="C8433">
        <f t="shared" si="399"/>
        <v>0.21356151342655871</v>
      </c>
      <c r="D8433">
        <f t="shared" si="400"/>
        <v>6.985639442269816E-5</v>
      </c>
      <c r="E8433" s="2">
        <f t="shared" si="401"/>
        <v>3.0030130222879806E-3</v>
      </c>
      <c r="K8433">
        <v>8428</v>
      </c>
      <c r="L8433" s="14">
        <v>5.8758588863942296E-4</v>
      </c>
      <c r="M8433" s="14">
        <v>0.158761759574119</v>
      </c>
    </row>
    <row r="8434" spans="1:13" x14ac:dyDescent="0.55000000000000004">
      <c r="A8434">
        <v>8429</v>
      </c>
      <c r="C8434">
        <f t="shared" si="399"/>
        <v>0.28425784621151956</v>
      </c>
      <c r="D8434">
        <f t="shared" si="400"/>
        <v>3.5721100581536183E-4</v>
      </c>
      <c r="E8434" s="2">
        <f t="shared" si="401"/>
        <v>7.0153239309568252E-2</v>
      </c>
      <c r="K8434">
        <v>8429</v>
      </c>
      <c r="L8434" s="14">
        <v>4.2679492115821501E-4</v>
      </c>
      <c r="M8434" s="14">
        <v>1.9393278347925799E-2</v>
      </c>
    </row>
    <row r="8435" spans="1:13" x14ac:dyDescent="0.55000000000000004">
      <c r="A8435">
        <v>8430</v>
      </c>
      <c r="C8435">
        <f t="shared" si="399"/>
        <v>0.28361145127738097</v>
      </c>
      <c r="D8435">
        <f t="shared" si="400"/>
        <v>5.5491318415895575E-4</v>
      </c>
      <c r="E8435" s="2">
        <f t="shared" si="401"/>
        <v>0.16682635493354384</v>
      </c>
      <c r="K8435">
        <v>8430</v>
      </c>
      <c r="L8435" s="14">
        <v>1.5911051802946E-4</v>
      </c>
      <c r="M8435" s="14">
        <v>-0.12483236974766999</v>
      </c>
    </row>
    <row r="8436" spans="1:13" x14ac:dyDescent="0.55000000000000004">
      <c r="A8436">
        <v>8431</v>
      </c>
      <c r="C8436">
        <f t="shared" si="399"/>
        <v>0.21178456012768751</v>
      </c>
      <c r="D8436">
        <f t="shared" si="400"/>
        <v>6.1334384992051095E-4</v>
      </c>
      <c r="E8436" s="2">
        <f t="shared" si="401"/>
        <v>0.20211996138281946</v>
      </c>
      <c r="K8436">
        <v>8431</v>
      </c>
      <c r="L8436" s="14">
        <v>-1.48424101389766E-4</v>
      </c>
      <c r="M8436" s="14">
        <v>-0.23779297643616201</v>
      </c>
    </row>
    <row r="8437" spans="1:13" x14ac:dyDescent="0.55000000000000004">
      <c r="A8437">
        <v>8432</v>
      </c>
      <c r="C8437">
        <f t="shared" si="399"/>
        <v>8.6804208450273507E-2</v>
      </c>
      <c r="D8437">
        <f t="shared" si="400"/>
        <v>5.1783813761458906E-4</v>
      </c>
      <c r="E8437" s="2">
        <f t="shared" si="401"/>
        <v>0.14288480549340132</v>
      </c>
      <c r="K8437">
        <v>8432</v>
      </c>
      <c r="L8437" s="14">
        <v>-4.1878498385964898E-4</v>
      </c>
      <c r="M8437" s="14">
        <v>-0.29119685701568698</v>
      </c>
    </row>
    <row r="8438" spans="1:13" x14ac:dyDescent="0.55000000000000004">
      <c r="A8438">
        <v>8433</v>
      </c>
      <c r="C8438">
        <f t="shared" si="399"/>
        <v>-5.9962169856442725E-2</v>
      </c>
      <c r="D8438">
        <f t="shared" si="400"/>
        <v>2.9236596793715507E-4</v>
      </c>
      <c r="E8438" s="2">
        <f t="shared" si="401"/>
        <v>4.4819645717989062E-2</v>
      </c>
      <c r="K8438">
        <v>8433</v>
      </c>
      <c r="L8438" s="14">
        <v>-5.8425856916845297E-4</v>
      </c>
      <c r="M8438" s="14">
        <v>-0.271668678301481</v>
      </c>
    </row>
    <row r="8439" spans="1:13" x14ac:dyDescent="0.55000000000000004">
      <c r="A8439">
        <v>8434</v>
      </c>
      <c r="C8439">
        <f t="shared" si="399"/>
        <v>-0.19167930743552553</v>
      </c>
      <c r="D8439">
        <f t="shared" si="400"/>
        <v>-6.4838971116825748E-6</v>
      </c>
      <c r="E8439" s="2">
        <f t="shared" si="401"/>
        <v>5.7455090774448489E-5</v>
      </c>
      <c r="K8439">
        <v>8434</v>
      </c>
      <c r="L8439" s="14">
        <v>-6.0340097135199203E-4</v>
      </c>
      <c r="M8439" s="14">
        <v>-0.184099393796542</v>
      </c>
    </row>
    <row r="8440" spans="1:13" x14ac:dyDescent="0.55000000000000004">
      <c r="A8440">
        <v>8435</v>
      </c>
      <c r="C8440">
        <f t="shared" si="399"/>
        <v>-0.27528897912751865</v>
      </c>
      <c r="D8440">
        <f t="shared" si="400"/>
        <v>-3.03706440655195E-4</v>
      </c>
      <c r="E8440" s="2">
        <f t="shared" si="401"/>
        <v>5.0565484788838246E-2</v>
      </c>
      <c r="K8440">
        <v>8435</v>
      </c>
      <c r="L8440" s="14">
        <v>-4.7141785703255502E-4</v>
      </c>
      <c r="M8440" s="14">
        <v>-5.0421274045534398E-2</v>
      </c>
    </row>
    <row r="8441" spans="1:13" x14ac:dyDescent="0.55000000000000004">
      <c r="A8441">
        <v>8436</v>
      </c>
      <c r="C8441">
        <f t="shared" si="399"/>
        <v>-0.2898069196897784</v>
      </c>
      <c r="D8441">
        <f t="shared" si="400"/>
        <v>-5.2470506921808947E-4</v>
      </c>
      <c r="E8441" s="2">
        <f t="shared" si="401"/>
        <v>0.14875838541194675</v>
      </c>
      <c r="K8441">
        <v>8436</v>
      </c>
      <c r="L8441" s="14">
        <v>-2.2136521595524599E-4</v>
      </c>
      <c r="M8441" s="14">
        <v>9.5885166581053394E-2</v>
      </c>
    </row>
    <row r="8442" spans="1:13" x14ac:dyDescent="0.55000000000000004">
      <c r="A8442">
        <v>8437</v>
      </c>
      <c r="C8442">
        <f t="shared" si="399"/>
        <v>-0.23158943205508403</v>
      </c>
      <c r="D8442">
        <f t="shared" si="400"/>
        <v>-6.1401378531256124E-4</v>
      </c>
      <c r="E8442" s="2">
        <f t="shared" si="401"/>
        <v>0.20228945877161073</v>
      </c>
      <c r="K8442">
        <v>8437</v>
      </c>
      <c r="L8442" s="14">
        <v>8.4129716708156399E-5</v>
      </c>
      <c r="M8442" s="14">
        <v>0.21817657240902699</v>
      </c>
    </row>
    <row r="8443" spans="1:13" x14ac:dyDescent="0.55000000000000004">
      <c r="A8443">
        <v>8438</v>
      </c>
      <c r="C8443">
        <f t="shared" si="399"/>
        <v>-0.11524787849247023</v>
      </c>
      <c r="D8443">
        <f t="shared" si="400"/>
        <v>-5.4921798367726894E-4</v>
      </c>
      <c r="E8443" s="2">
        <f t="shared" si="401"/>
        <v>0.16085889413180421</v>
      </c>
      <c r="K8443">
        <v>8438</v>
      </c>
      <c r="L8443" s="14">
        <v>3.6855383991912902E-4</v>
      </c>
      <c r="M8443" s="14">
        <v>0.28582430220796701</v>
      </c>
    </row>
    <row r="8444" spans="1:13" x14ac:dyDescent="0.55000000000000004">
      <c r="A8444">
        <v>8439</v>
      </c>
      <c r="C8444">
        <f t="shared" si="399"/>
        <v>3.0018463334975473E-2</v>
      </c>
      <c r="D8444">
        <f t="shared" si="400"/>
        <v>-3.4658004474292473E-4</v>
      </c>
      <c r="E8444" s="2">
        <f t="shared" si="401"/>
        <v>6.3437035588246773E-2</v>
      </c>
      <c r="K8444">
        <v>8439</v>
      </c>
      <c r="L8444" s="14">
        <v>5.6067136758032002E-4</v>
      </c>
      <c r="M8444" s="14">
        <v>0.28188556239367901</v>
      </c>
    </row>
    <row r="8445" spans="1:13" x14ac:dyDescent="0.55000000000000004">
      <c r="A8445">
        <v>8440</v>
      </c>
      <c r="C8445">
        <f t="shared" si="399"/>
        <v>0.16775080360826972</v>
      </c>
      <c r="D8445">
        <f t="shared" si="400"/>
        <v>-5.6957819901800835E-5</v>
      </c>
      <c r="E8445" s="2">
        <f t="shared" si="401"/>
        <v>1.5678456850926475E-3</v>
      </c>
      <c r="K8445">
        <v>8440</v>
      </c>
      <c r="L8445" s="14">
        <v>6.1236527307837005E-4</v>
      </c>
      <c r="M8445" s="14">
        <v>0.20734683478681901</v>
      </c>
    </row>
    <row r="8446" spans="1:13" x14ac:dyDescent="0.55000000000000004">
      <c r="A8446">
        <v>8441</v>
      </c>
      <c r="C8446">
        <f t="shared" si="399"/>
        <v>0.26338122808227399</v>
      </c>
      <c r="D8446">
        <f t="shared" si="400"/>
        <v>2.4695961715909048E-4</v>
      </c>
      <c r="E8446" s="2">
        <f t="shared" si="401"/>
        <v>3.3307864035337573E-2</v>
      </c>
      <c r="K8446">
        <v>8441</v>
      </c>
      <c r="L8446" s="14">
        <v>5.1068849709558196E-4</v>
      </c>
      <c r="M8446" s="14">
        <v>8.0876806121222403E-2</v>
      </c>
    </row>
    <row r="8447" spans="1:13" x14ac:dyDescent="0.55000000000000004">
      <c r="A8447">
        <v>8442</v>
      </c>
      <c r="C8447">
        <f t="shared" si="399"/>
        <v>0.29290851594342426</v>
      </c>
      <c r="D8447">
        <f t="shared" si="400"/>
        <v>4.8889539580875289E-4</v>
      </c>
      <c r="E8447" s="2">
        <f t="shared" si="401"/>
        <v>0.12870718510962759</v>
      </c>
      <c r="K8447">
        <v>8442</v>
      </c>
      <c r="L8447" s="14">
        <v>2.8110661893377201E-4</v>
      </c>
      <c r="M8447" s="14">
        <v>-6.5849320360715002E-2</v>
      </c>
    </row>
    <row r="8448" spans="1:13" x14ac:dyDescent="0.55000000000000004">
      <c r="A8448">
        <v>8443</v>
      </c>
      <c r="C8448">
        <f t="shared" si="399"/>
        <v>0.24892194032441717</v>
      </c>
      <c r="D8448">
        <f t="shared" si="400"/>
        <v>6.0812873520771024E-4</v>
      </c>
      <c r="E8448" s="2">
        <f t="shared" si="401"/>
        <v>0.19802946460621315</v>
      </c>
      <c r="K8448">
        <v>8443</v>
      </c>
      <c r="L8448" s="14">
        <v>-1.8880155798860699E-5</v>
      </c>
      <c r="M8448" s="14">
        <v>-0.196083076058784</v>
      </c>
    </row>
    <row r="8449" spans="1:13" x14ac:dyDescent="0.55000000000000004">
      <c r="A8449">
        <v>8444</v>
      </c>
      <c r="C8449">
        <f t="shared" si="399"/>
        <v>0.14246120454217459</v>
      </c>
      <c r="D8449">
        <f t="shared" si="400"/>
        <v>5.7473458040620739E-4</v>
      </c>
      <c r="E8449" s="2">
        <f t="shared" si="401"/>
        <v>0.17612107367864951</v>
      </c>
      <c r="K8449">
        <v>8444</v>
      </c>
      <c r="L8449" s="14">
        <v>-3.14138278387686E-4</v>
      </c>
      <c r="M8449" s="14">
        <v>-0.27720660894683902</v>
      </c>
    </row>
    <row r="8450" spans="1:13" x14ac:dyDescent="0.55000000000000004">
      <c r="A8450">
        <v>8445</v>
      </c>
      <c r="C8450">
        <f t="shared" si="399"/>
        <v>2.4570926377914142E-4</v>
      </c>
      <c r="D8450">
        <f t="shared" si="400"/>
        <v>3.9709416036648833E-4</v>
      </c>
      <c r="E8450" s="2">
        <f t="shared" si="401"/>
        <v>8.3606413362875248E-2</v>
      </c>
      <c r="K8450">
        <v>8445</v>
      </c>
      <c r="L8450" s="14">
        <v>-5.3071852038191704E-4</v>
      </c>
      <c r="M8450" s="14">
        <v>-0.28890202695920297</v>
      </c>
    </row>
    <row r="8451" spans="1:13" x14ac:dyDescent="0.55000000000000004">
      <c r="A8451">
        <v>8446</v>
      </c>
      <c r="C8451">
        <f t="shared" si="399"/>
        <v>-0.14203145385695048</v>
      </c>
      <c r="D8451">
        <f t="shared" si="400"/>
        <v>1.1979147616433324E-4</v>
      </c>
      <c r="E8451" s="2">
        <f t="shared" si="401"/>
        <v>7.4319375840239408E-3</v>
      </c>
      <c r="K8451">
        <v>8446</v>
      </c>
      <c r="L8451" s="14">
        <v>-6.14377016607819E-4</v>
      </c>
      <c r="M8451" s="14">
        <v>-0.22824014010157401</v>
      </c>
    </row>
    <row r="8452" spans="1:13" x14ac:dyDescent="0.55000000000000004">
      <c r="A8452">
        <v>8447</v>
      </c>
      <c r="C8452">
        <f t="shared" si="399"/>
        <v>-0.24866171584936067</v>
      </c>
      <c r="D8452">
        <f t="shared" si="400"/>
        <v>-1.8757634355792178E-4</v>
      </c>
      <c r="E8452" s="2">
        <f t="shared" si="401"/>
        <v>1.9112404876090814E-2</v>
      </c>
      <c r="K8452">
        <v>8447</v>
      </c>
      <c r="L8452" s="14">
        <v>-5.4416097770598304E-4</v>
      </c>
      <c r="M8452" s="14">
        <v>-0.110414094256471</v>
      </c>
    </row>
    <row r="8453" spans="1:13" x14ac:dyDescent="0.55000000000000004">
      <c r="A8453">
        <v>8448</v>
      </c>
      <c r="C8453">
        <f t="shared" si="399"/>
        <v>-0.29288312853667781</v>
      </c>
      <c r="D8453">
        <f t="shared" si="400"/>
        <v>-4.4786645484274913E-4</v>
      </c>
      <c r="E8453" s="2">
        <f t="shared" si="401"/>
        <v>0.10755053019774993</v>
      </c>
      <c r="K8453">
        <v>8448</v>
      </c>
      <c r="L8453" s="14">
        <v>-3.37656446208056E-4</v>
      </c>
      <c r="M8453" s="14">
        <v>3.50658464544783E-2</v>
      </c>
    </row>
    <row r="8454" spans="1:13" x14ac:dyDescent="0.55000000000000004">
      <c r="A8454">
        <v>8449</v>
      </c>
      <c r="C8454">
        <f t="shared" ref="C8454:C8517" si="402">$D$1*COS($B$2*(A8454-$L$2)+$B$1)</f>
        <v>-0.26359704944780687</v>
      </c>
      <c r="D8454">
        <f t="shared" ref="D8454:D8517" si="403">$D$2*COS($B$2*(A8454-$L$3)+$B$3)</f>
        <v>-5.9575152623788155E-4</v>
      </c>
      <c r="E8454" s="2">
        <f t="shared" ref="E8454:E8517" si="404">(M8454-C8454)^2</f>
        <v>0.18953865858949764</v>
      </c>
      <c r="K8454">
        <v>8449</v>
      </c>
      <c r="L8454" s="14">
        <v>-4.6583763088801001E-5</v>
      </c>
      <c r="M8454" s="14">
        <v>0.171763328388185</v>
      </c>
    </row>
    <row r="8455" spans="1:13" x14ac:dyDescent="0.55000000000000004">
      <c r="A8455">
        <v>8450</v>
      </c>
      <c r="C8455">
        <f t="shared" si="402"/>
        <v>-0.16815366713248664</v>
      </c>
      <c r="D8455">
        <f t="shared" si="403"/>
        <v>-5.9411552199311593E-4</v>
      </c>
      <c r="E8455" s="2">
        <f t="shared" si="404"/>
        <v>0.18800487231651777</v>
      </c>
      <c r="K8455">
        <v>8450</v>
      </c>
      <c r="L8455" s="14">
        <v>2.5615611248072998E-4</v>
      </c>
      <c r="M8455" s="14">
        <v>0.26544161918474002</v>
      </c>
    </row>
    <row r="8456" spans="1:13" x14ac:dyDescent="0.55000000000000004">
      <c r="A8456">
        <v>8451</v>
      </c>
      <c r="C8456">
        <f t="shared" si="402"/>
        <v>-3.0507258764987305E-2</v>
      </c>
      <c r="D8456">
        <f t="shared" si="403"/>
        <v>-4.4336904468965502E-4</v>
      </c>
      <c r="E8456" s="2">
        <f t="shared" si="404"/>
        <v>0.10442312309694317</v>
      </c>
      <c r="K8456">
        <v>8451</v>
      </c>
      <c r="L8456" s="14">
        <v>4.94740100602307E-4</v>
      </c>
      <c r="M8456" s="14">
        <v>0.29263840977621902</v>
      </c>
    </row>
    <row r="8457" spans="1:13" x14ac:dyDescent="0.55000000000000004">
      <c r="A8457">
        <v>8452</v>
      </c>
      <c r="C8457">
        <f t="shared" si="402"/>
        <v>0.11479582850660347</v>
      </c>
      <c r="D8457">
        <f t="shared" si="403"/>
        <v>-1.8134628265558588E-4</v>
      </c>
      <c r="E8457" s="2">
        <f t="shared" si="404"/>
        <v>1.7357078798805943E-2</v>
      </c>
      <c r="K8457">
        <v>8452</v>
      </c>
      <c r="L8457" s="14">
        <v>6.09413361383272E-4</v>
      </c>
      <c r="M8457" s="14">
        <v>0.24654209524234799</v>
      </c>
    </row>
    <row r="8458" spans="1:13" x14ac:dyDescent="0.55000000000000004">
      <c r="A8458">
        <v>8453</v>
      </c>
      <c r="C8458">
        <f t="shared" si="402"/>
        <v>0.23128758253135648</v>
      </c>
      <c r="D8458">
        <f t="shared" si="403"/>
        <v>1.2619057385488127E-4</v>
      </c>
      <c r="E8458" s="2">
        <f t="shared" si="404"/>
        <v>8.5728708811654217E-3</v>
      </c>
      <c r="K8458">
        <v>8453</v>
      </c>
      <c r="L8458" s="14">
        <v>5.7145526527976702E-4</v>
      </c>
      <c r="M8458" s="14">
        <v>0.13869778351890899</v>
      </c>
    </row>
    <row r="8459" spans="1:13" x14ac:dyDescent="0.55000000000000004">
      <c r="A8459">
        <v>8454</v>
      </c>
      <c r="C8459">
        <f t="shared" si="402"/>
        <v>0.28973102849616256</v>
      </c>
      <c r="D8459">
        <f t="shared" si="403"/>
        <v>4.0205625621402301E-4</v>
      </c>
      <c r="E8459" s="2">
        <f t="shared" si="404"/>
        <v>8.6209930888718159E-2</v>
      </c>
      <c r="K8459">
        <v>8454</v>
      </c>
      <c r="L8459" s="14">
        <v>3.9037265293585002E-4</v>
      </c>
      <c r="M8459" s="14">
        <v>-3.8842485054235501E-3</v>
      </c>
    </row>
    <row r="8460" spans="1:13" x14ac:dyDescent="0.55000000000000004">
      <c r="A8460">
        <v>8455</v>
      </c>
      <c r="C8460">
        <f t="shared" si="402"/>
        <v>0.27545809335395266</v>
      </c>
      <c r="D8460">
        <f t="shared" si="403"/>
        <v>5.7701429293690817E-4</v>
      </c>
      <c r="E8460" s="2">
        <f t="shared" si="404"/>
        <v>0.17720019881738791</v>
      </c>
      <c r="K8460">
        <v>8455</v>
      </c>
      <c r="L8460" s="14">
        <v>1.11518787968024E-4</v>
      </c>
      <c r="M8460" s="14">
        <v>-0.14549344639544401</v>
      </c>
    </row>
    <row r="8461" spans="1:13" x14ac:dyDescent="0.55000000000000004">
      <c r="A8461">
        <v>8456</v>
      </c>
      <c r="C8461">
        <f t="shared" si="402"/>
        <v>0.19205098297581949</v>
      </c>
      <c r="D8461">
        <f t="shared" si="403"/>
        <v>6.0715390462889852E-4</v>
      </c>
      <c r="E8461" s="2">
        <f t="shared" si="404"/>
        <v>0.1959955893159975</v>
      </c>
      <c r="K8461">
        <v>8456</v>
      </c>
      <c r="L8461" s="14">
        <v>-1.9526564925872699E-4</v>
      </c>
      <c r="M8461" s="14">
        <v>-0.25066290805991198</v>
      </c>
    </row>
    <row r="8462" spans="1:13" x14ac:dyDescent="0.55000000000000004">
      <c r="A8462">
        <v>8457</v>
      </c>
      <c r="C8462">
        <f t="shared" si="402"/>
        <v>6.0443123984281644E-2</v>
      </c>
      <c r="D8462">
        <f t="shared" si="403"/>
        <v>4.8491068404791224E-4</v>
      </c>
      <c r="E8462" s="2">
        <f t="shared" si="404"/>
        <v>0.12495900728442054</v>
      </c>
      <c r="K8462">
        <v>8457</v>
      </c>
      <c r="L8462" s="14">
        <v>-4.5314459328848599E-4</v>
      </c>
      <c r="M8462" s="14">
        <v>-0.29305228940098499</v>
      </c>
    </row>
    <row r="8463" spans="1:13" x14ac:dyDescent="0.55000000000000004">
      <c r="A8463">
        <v>8458</v>
      </c>
      <c r="C8463">
        <f t="shared" si="402"/>
        <v>-8.6334685083266458E-2</v>
      </c>
      <c r="D8463">
        <f t="shared" si="403"/>
        <v>2.409651028853587E-4</v>
      </c>
      <c r="E8463" s="2">
        <f t="shared" si="404"/>
        <v>3.0874082049888712E-2</v>
      </c>
      <c r="K8463">
        <v>8458</v>
      </c>
      <c r="L8463" s="14">
        <v>-5.9753066282417302E-4</v>
      </c>
      <c r="M8463" s="14">
        <v>-0.26204490689716298</v>
      </c>
    </row>
    <row r="8464" spans="1:13" x14ac:dyDescent="0.55000000000000004">
      <c r="A8464">
        <v>8459</v>
      </c>
      <c r="C8464">
        <f t="shared" si="402"/>
        <v>-0.21144430798986233</v>
      </c>
      <c r="D8464">
        <f t="shared" si="403"/>
        <v>-6.3457639965545956E-5</v>
      </c>
      <c r="E8464" s="2">
        <f t="shared" si="404"/>
        <v>2.1194565751134938E-3</v>
      </c>
      <c r="K8464">
        <v>8459</v>
      </c>
      <c r="L8464" s="14">
        <v>-5.9226147104442695E-4</v>
      </c>
      <c r="M8464" s="14">
        <v>-0.16540675185236201</v>
      </c>
    </row>
    <row r="8465" spans="1:13" x14ac:dyDescent="0.55000000000000004">
      <c r="A8465">
        <v>8460</v>
      </c>
      <c r="C8465">
        <f t="shared" si="402"/>
        <v>-0.2834858664833857</v>
      </c>
      <c r="D8465">
        <f t="shared" si="403"/>
        <v>-3.5195385276601948E-4</v>
      </c>
      <c r="E8465" s="2">
        <f t="shared" si="404"/>
        <v>6.5609962250763737E-2</v>
      </c>
      <c r="K8465">
        <v>8460</v>
      </c>
      <c r="L8465" s="14">
        <v>-4.3865671971817801E-4</v>
      </c>
      <c r="M8465" s="14">
        <v>-2.7341449697144301E-2</v>
      </c>
    </row>
    <row r="8466" spans="1:13" x14ac:dyDescent="0.55000000000000004">
      <c r="A8466">
        <v>8461</v>
      </c>
      <c r="C8466">
        <f t="shared" si="402"/>
        <v>-0.2843784478975297</v>
      </c>
      <c r="D8466">
        <f t="shared" si="403"/>
        <v>-5.521170671208142E-4</v>
      </c>
      <c r="E8466" s="2">
        <f t="shared" si="404"/>
        <v>0.16156391186763322</v>
      </c>
      <c r="K8466">
        <v>8461</v>
      </c>
      <c r="L8466" s="14">
        <v>-1.75187671709784E-4</v>
      </c>
      <c r="M8466" s="14">
        <v>0.117571688148763</v>
      </c>
    </row>
    <row r="8467" spans="1:13" x14ac:dyDescent="0.55000000000000004">
      <c r="A8467">
        <v>8462</v>
      </c>
      <c r="C8467">
        <f t="shared" si="402"/>
        <v>-0.21389803311146746</v>
      </c>
      <c r="D8467">
        <f t="shared" si="403"/>
        <v>-6.1371053533267289E-4</v>
      </c>
      <c r="E8467" s="2">
        <f t="shared" si="404"/>
        <v>0.19975205665767873</v>
      </c>
      <c r="K8467">
        <v>8462</v>
      </c>
      <c r="L8467" s="14">
        <v>1.3215821546374001E-4</v>
      </c>
      <c r="M8467" s="14">
        <v>0.23303826733601099</v>
      </c>
    </row>
    <row r="8468" spans="1:13" x14ac:dyDescent="0.55000000000000004">
      <c r="A8468">
        <v>8463</v>
      </c>
      <c r="C8468">
        <f t="shared" si="402"/>
        <v>-8.9733720627231742E-2</v>
      </c>
      <c r="D8468">
        <f t="shared" si="403"/>
        <v>-5.2127559516771706E-4</v>
      </c>
      <c r="E8468" s="2">
        <f t="shared" si="404"/>
        <v>0.14430325865660618</v>
      </c>
      <c r="K8468">
        <v>8463</v>
      </c>
      <c r="L8468" s="14">
        <v>4.0640425772432302E-4</v>
      </c>
      <c r="M8468" s="14">
        <v>0.29013896680450002</v>
      </c>
    </row>
    <row r="8469" spans="1:13" x14ac:dyDescent="0.55000000000000004">
      <c r="A8469">
        <v>8464</v>
      </c>
      <c r="C8469">
        <f t="shared" si="402"/>
        <v>5.6951864293496565E-2</v>
      </c>
      <c r="D8469">
        <f t="shared" si="403"/>
        <v>-2.9801146824122535E-4</v>
      </c>
      <c r="E8469" s="2">
        <f t="shared" si="404"/>
        <v>4.735876813351593E-2</v>
      </c>
      <c r="K8469">
        <v>8464</v>
      </c>
      <c r="L8469" s="14">
        <v>5.7886383248887004E-4</v>
      </c>
      <c r="M8469" s="14">
        <v>0.274572562145323</v>
      </c>
    </row>
    <row r="8470" spans="1:13" x14ac:dyDescent="0.55000000000000004">
      <c r="A8470">
        <v>8465</v>
      </c>
      <c r="C8470">
        <f t="shared" si="402"/>
        <v>0.18934373173067079</v>
      </c>
      <c r="D8470">
        <f t="shared" si="403"/>
        <v>4.7255635207910586E-8</v>
      </c>
      <c r="E8470" s="2">
        <f t="shared" si="404"/>
        <v>7.9927934468505182E-7</v>
      </c>
      <c r="K8470">
        <v>8465</v>
      </c>
      <c r="L8470" s="14">
        <v>6.0634336939606904E-4</v>
      </c>
      <c r="M8470" s="14">
        <v>0.190237755972336</v>
      </c>
    </row>
    <row r="8471" spans="1:13" x14ac:dyDescent="0.55000000000000004">
      <c r="A8471">
        <v>8466</v>
      </c>
      <c r="C8471">
        <f t="shared" si="402"/>
        <v>0.27421431355264414</v>
      </c>
      <c r="D8471">
        <f t="shared" si="403"/>
        <v>2.980941193432737E-4</v>
      </c>
      <c r="E8471" s="2">
        <f t="shared" si="404"/>
        <v>4.6637680629338041E-2</v>
      </c>
      <c r="K8471">
        <v>8466</v>
      </c>
      <c r="L8471" s="14">
        <v>4.81960447956842E-4</v>
      </c>
      <c r="M8471" s="14">
        <v>5.8256723666717601E-2</v>
      </c>
    </row>
    <row r="8472" spans="1:13" x14ac:dyDescent="0.55000000000000004">
      <c r="A8472">
        <v>8467</v>
      </c>
      <c r="C8472">
        <f t="shared" si="402"/>
        <v>0.2902628826520246</v>
      </c>
      <c r="D8472">
        <f t="shared" si="403"/>
        <v>5.2132564242166697E-4</v>
      </c>
      <c r="E8472" s="2">
        <f t="shared" si="404"/>
        <v>0.14332126356878758</v>
      </c>
      <c r="K8472">
        <v>8467</v>
      </c>
      <c r="L8472" s="14">
        <v>2.36867542461268E-4</v>
      </c>
      <c r="M8472" s="14">
        <v>-8.8315066479706494E-2</v>
      </c>
    </row>
    <row r="8473" spans="1:13" x14ac:dyDescent="0.55000000000000004">
      <c r="A8473">
        <v>8468</v>
      </c>
      <c r="C8473">
        <f t="shared" si="402"/>
        <v>0.23346158646186382</v>
      </c>
      <c r="D8473">
        <f t="shared" si="403"/>
        <v>6.1371541792487442E-4</v>
      </c>
      <c r="E8473" s="2">
        <f t="shared" si="404"/>
        <v>0.19912066566287215</v>
      </c>
      <c r="K8473">
        <v>8468</v>
      </c>
      <c r="L8473" s="14">
        <v>-6.7550308463284106E-5</v>
      </c>
      <c r="M8473" s="14">
        <v>-0.21276780035939</v>
      </c>
    </row>
    <row r="8474" spans="1:13" x14ac:dyDescent="0.55000000000000004">
      <c r="A8474">
        <v>8469</v>
      </c>
      <c r="C8474">
        <f t="shared" si="402"/>
        <v>0.11806635304956573</v>
      </c>
      <c r="D8474">
        <f t="shared" si="403"/>
        <v>5.520755596235417E-4</v>
      </c>
      <c r="E8474" s="2">
        <f t="shared" si="404"/>
        <v>0.16160228891003961</v>
      </c>
      <c r="K8474">
        <v>8469</v>
      </c>
      <c r="L8474" s="14">
        <v>-3.5504976558151601E-4</v>
      </c>
      <c r="M8474" s="14">
        <v>-0.28393151872345701</v>
      </c>
    </row>
    <row r="8475" spans="1:13" x14ac:dyDescent="0.55000000000000004">
      <c r="A8475">
        <v>8470</v>
      </c>
      <c r="C8475">
        <f t="shared" si="402"/>
        <v>-2.6961046336910825E-2</v>
      </c>
      <c r="D8475">
        <f t="shared" si="403"/>
        <v>3.5187637268617976E-4</v>
      </c>
      <c r="E8475" s="2">
        <f t="shared" si="404"/>
        <v>6.6060195652961701E-2</v>
      </c>
      <c r="K8475">
        <v>8470</v>
      </c>
      <c r="L8475" s="14">
        <v>-5.53624806341018E-4</v>
      </c>
      <c r="M8475" s="14">
        <v>-0.28398282683996801</v>
      </c>
    </row>
    <row r="8476" spans="1:13" x14ac:dyDescent="0.55000000000000004">
      <c r="A8476">
        <v>8471</v>
      </c>
      <c r="C8476">
        <f t="shared" si="402"/>
        <v>-0.16522179138306237</v>
      </c>
      <c r="D8476">
        <f t="shared" si="403"/>
        <v>6.3363633178923229E-5</v>
      </c>
      <c r="E8476" s="2">
        <f t="shared" si="404"/>
        <v>2.2740578745375707E-3</v>
      </c>
      <c r="K8476">
        <v>8471</v>
      </c>
      <c r="L8476" s="14">
        <v>-6.1354107991345205E-4</v>
      </c>
      <c r="M8476" s="14">
        <v>-0.21290887427285099</v>
      </c>
    </row>
    <row r="8477" spans="1:13" x14ac:dyDescent="0.55000000000000004">
      <c r="A8477">
        <v>8472</v>
      </c>
      <c r="C8477">
        <f t="shared" si="402"/>
        <v>-0.26201534939535276</v>
      </c>
      <c r="D8477">
        <f t="shared" si="403"/>
        <v>-2.4105204266415949E-4</v>
      </c>
      <c r="E8477" s="2">
        <f t="shared" si="404"/>
        <v>3.0103907309392122E-2</v>
      </c>
      <c r="K8477">
        <v>8472</v>
      </c>
      <c r="L8477" s="14">
        <v>-5.1979218388902796E-4</v>
      </c>
      <c r="M8477" s="14">
        <v>-8.8510573353330999E-2</v>
      </c>
    </row>
    <row r="8478" spans="1:13" x14ac:dyDescent="0.55000000000000004">
      <c r="A8478">
        <v>8473</v>
      </c>
      <c r="C8478">
        <f t="shared" si="402"/>
        <v>-0.29304857755476804</v>
      </c>
      <c r="D8478">
        <f t="shared" si="403"/>
        <v>-4.8496873677245073E-4</v>
      </c>
      <c r="E8478" s="2">
        <f t="shared" si="404"/>
        <v>0.12327424864670176</v>
      </c>
      <c r="K8478">
        <v>8473</v>
      </c>
      <c r="L8478" s="14">
        <v>-2.9585811085299001E-4</v>
      </c>
      <c r="M8478" s="14">
        <v>5.8055749742264497E-2</v>
      </c>
    </row>
    <row r="8479" spans="1:13" x14ac:dyDescent="0.55000000000000004">
      <c r="A8479">
        <v>8474</v>
      </c>
      <c r="C8479">
        <f t="shared" si="402"/>
        <v>-0.25053278972184317</v>
      </c>
      <c r="D8479">
        <f t="shared" si="403"/>
        <v>-6.0716850028074353E-4</v>
      </c>
      <c r="E8479" s="2">
        <f t="shared" si="404"/>
        <v>0.19414108463519711</v>
      </c>
      <c r="K8479">
        <v>8474</v>
      </c>
      <c r="L8479" s="14">
        <v>2.1754614166514598E-6</v>
      </c>
      <c r="M8479" s="14">
        <v>0.19008165016318501</v>
      </c>
    </row>
    <row r="8480" spans="1:13" x14ac:dyDescent="0.55000000000000004">
      <c r="A8480">
        <v>8475</v>
      </c>
      <c r="C8480">
        <f t="shared" si="402"/>
        <v>-0.14513855248094013</v>
      </c>
      <c r="D8480">
        <f t="shared" si="403"/>
        <v>-5.7698176831509835E-4</v>
      </c>
      <c r="E8480" s="2">
        <f t="shared" si="404"/>
        <v>0.17609686900394966</v>
      </c>
      <c r="K8480">
        <v>8475</v>
      </c>
      <c r="L8480" s="14">
        <v>2.9966417587891001E-4</v>
      </c>
      <c r="M8480" s="14">
        <v>0.27450042211978698</v>
      </c>
    </row>
    <row r="8481" spans="1:13" x14ac:dyDescent="0.55000000000000004">
      <c r="A8481">
        <v>8476</v>
      </c>
      <c r="C8481">
        <f t="shared" si="402"/>
        <v>-3.31759784527087E-3</v>
      </c>
      <c r="D8481">
        <f t="shared" si="403"/>
        <v>-4.0198477431306807E-4</v>
      </c>
      <c r="E8481" s="2">
        <f t="shared" si="404"/>
        <v>8.6134301220016307E-2</v>
      </c>
      <c r="K8481">
        <v>8476</v>
      </c>
      <c r="L8481" s="14">
        <v>5.2210013851071001E-4</v>
      </c>
      <c r="M8481" s="14">
        <v>0.29016886047949803</v>
      </c>
    </row>
    <row r="8482" spans="1:13" x14ac:dyDescent="0.55000000000000004">
      <c r="A8482">
        <v>8477</v>
      </c>
      <c r="C8482">
        <f t="shared" si="402"/>
        <v>0.13933600391639181</v>
      </c>
      <c r="D8482">
        <f t="shared" si="403"/>
        <v>-1.2609807513395431E-4</v>
      </c>
      <c r="E8482" s="2">
        <f t="shared" si="404"/>
        <v>8.8034503344889582E-3</v>
      </c>
      <c r="K8482">
        <v>8477</v>
      </c>
      <c r="L8482" s="14">
        <v>6.13772882578385E-4</v>
      </c>
      <c r="M8482" s="14">
        <v>0.23316270765519401</v>
      </c>
    </row>
    <row r="8483" spans="1:13" x14ac:dyDescent="0.55000000000000004">
      <c r="A8483">
        <v>8478</v>
      </c>
      <c r="C8483">
        <f t="shared" si="402"/>
        <v>0.24701920566923821</v>
      </c>
      <c r="D8483">
        <f t="shared" si="403"/>
        <v>1.8143658297401454E-4</v>
      </c>
      <c r="E8483" s="2">
        <f t="shared" si="404"/>
        <v>1.6708069373754426E-2</v>
      </c>
      <c r="K8483">
        <v>8478</v>
      </c>
      <c r="L8483" s="14">
        <v>5.5172240063376904E-4</v>
      </c>
      <c r="M8483" s="14">
        <v>0.117759508262218</v>
      </c>
    </row>
    <row r="8484" spans="1:13" x14ac:dyDescent="0.55000000000000004">
      <c r="A8484">
        <v>8479</v>
      </c>
      <c r="C8484">
        <f t="shared" si="402"/>
        <v>0.29270579355083481</v>
      </c>
      <c r="D8484">
        <f t="shared" si="403"/>
        <v>4.4343448313523178E-4</v>
      </c>
      <c r="E8484" s="2">
        <f t="shared" si="404"/>
        <v>0.10229959841641731</v>
      </c>
      <c r="K8484">
        <v>8479</v>
      </c>
      <c r="L8484" s="14">
        <v>3.5148962081313503E-4</v>
      </c>
      <c r="M8484" s="14">
        <v>-2.71372905019821E-2</v>
      </c>
    </row>
    <row r="8485" spans="1:13" x14ac:dyDescent="0.55000000000000004">
      <c r="A8485">
        <v>8480</v>
      </c>
      <c r="C8485">
        <f t="shared" si="402"/>
        <v>0.26492939699976492</v>
      </c>
      <c r="D8485">
        <f t="shared" si="403"/>
        <v>5.9413967488678961E-4</v>
      </c>
      <c r="E8485" s="2">
        <f t="shared" si="404"/>
        <v>0.18504346163723018</v>
      </c>
      <c r="K8485">
        <v>8480</v>
      </c>
      <c r="L8485" s="14">
        <v>6.3224084976547002E-5</v>
      </c>
      <c r="M8485" s="14">
        <v>-0.165237386512433</v>
      </c>
    </row>
    <row r="8486" spans="1:13" x14ac:dyDescent="0.55000000000000004">
      <c r="A8486">
        <v>8481</v>
      </c>
      <c r="C8486">
        <f t="shared" si="402"/>
        <v>0.17066130607036242</v>
      </c>
      <c r="D8486">
        <f t="shared" si="403"/>
        <v>5.9572833171244268E-4</v>
      </c>
      <c r="E8486" s="2">
        <f t="shared" si="404"/>
        <v>0.18715492498139491</v>
      </c>
      <c r="K8486">
        <v>8481</v>
      </c>
      <c r="L8486" s="14">
        <v>-2.40876315156166E-4</v>
      </c>
      <c r="M8486" s="14">
        <v>-0.261952754012519</v>
      </c>
    </row>
    <row r="8487" spans="1:13" x14ac:dyDescent="0.55000000000000004">
      <c r="A8487">
        <v>8482</v>
      </c>
      <c r="C8487">
        <f t="shared" si="402"/>
        <v>3.3560824572208901E-2</v>
      </c>
      <c r="D8487">
        <f t="shared" si="403"/>
        <v>4.4780173423518096E-4</v>
      </c>
      <c r="E8487" s="2">
        <f t="shared" si="404"/>
        <v>0.1066814434374565</v>
      </c>
      <c r="K8487">
        <v>8482</v>
      </c>
      <c r="L8487" s="14">
        <v>-4.8464774786984298E-4</v>
      </c>
      <c r="M8487" s="14">
        <v>-0.29306042923325998</v>
      </c>
    </row>
    <row r="8488" spans="1:13" x14ac:dyDescent="0.55000000000000004">
      <c r="A8488">
        <v>8483</v>
      </c>
      <c r="C8488">
        <f t="shared" si="402"/>
        <v>-0.1119627164835711</v>
      </c>
      <c r="D8488">
        <f t="shared" si="403"/>
        <v>1.8748634038503816E-4</v>
      </c>
      <c r="E8488" s="2">
        <f t="shared" si="404"/>
        <v>1.9267268165411067E-2</v>
      </c>
      <c r="K8488">
        <v>8483</v>
      </c>
      <c r="L8488" s="14">
        <v>-6.0703614559316505E-4</v>
      </c>
      <c r="M8488" s="14">
        <v>-0.25076930193761598</v>
      </c>
    </row>
    <row r="8489" spans="1:13" x14ac:dyDescent="0.55000000000000004">
      <c r="A8489">
        <v>8484</v>
      </c>
      <c r="C8489">
        <f t="shared" si="402"/>
        <v>-0.22938597569302638</v>
      </c>
      <c r="D8489">
        <f t="shared" si="403"/>
        <v>-1.1988417300937928E-4</v>
      </c>
      <c r="E8489" s="2">
        <f t="shared" si="404"/>
        <v>7.0081222620764234E-3</v>
      </c>
      <c r="K8489">
        <v>8484</v>
      </c>
      <c r="L8489" s="14">
        <v>-5.7738857487382505E-4</v>
      </c>
      <c r="M8489" s="14">
        <v>-0.145671447311888</v>
      </c>
    </row>
    <row r="8490" spans="1:13" x14ac:dyDescent="0.55000000000000004">
      <c r="A8490">
        <v>8485</v>
      </c>
      <c r="C8490">
        <f t="shared" si="402"/>
        <v>-0.28923819007626372</v>
      </c>
      <c r="D8490">
        <f t="shared" si="403"/>
        <v>-3.9716628593630958E-4</v>
      </c>
      <c r="E8490" s="2">
        <f t="shared" si="404"/>
        <v>8.1309903753860505E-2</v>
      </c>
      <c r="K8490">
        <v>8485</v>
      </c>
      <c r="L8490" s="14">
        <v>-4.0313045371866E-4</v>
      </c>
      <c r="M8490" s="14">
        <v>-4.0892750268452004E-3</v>
      </c>
    </row>
    <row r="8491" spans="1:13" x14ac:dyDescent="0.55000000000000004">
      <c r="A8491">
        <v>8486</v>
      </c>
      <c r="C8491">
        <f t="shared" si="402"/>
        <v>-0.2764977154076701</v>
      </c>
      <c r="D8491">
        <f t="shared" si="403"/>
        <v>-5.7476803269429413E-4</v>
      </c>
      <c r="E8491" s="2">
        <f t="shared" si="404"/>
        <v>0.17223728169936989</v>
      </c>
      <c r="K8491">
        <v>8486</v>
      </c>
      <c r="L8491" s="14">
        <v>-1.2790580958988199E-4</v>
      </c>
      <c r="M8491" s="14">
        <v>0.13851708155669101</v>
      </c>
    </row>
    <row r="8492" spans="1:13" x14ac:dyDescent="0.55000000000000004">
      <c r="A8492">
        <v>8487</v>
      </c>
      <c r="C8492">
        <f t="shared" si="402"/>
        <v>-0.19436214228116427</v>
      </c>
      <c r="D8492">
        <f t="shared" si="403"/>
        <v>-6.0811511839487095E-4</v>
      </c>
      <c r="E8492" s="2">
        <f t="shared" si="404"/>
        <v>0.19429857291841662</v>
      </c>
      <c r="K8492">
        <v>8487</v>
      </c>
      <c r="L8492" s="14">
        <v>1.7935363802071801E-4</v>
      </c>
      <c r="M8492" s="14">
        <v>0.24643097576676601</v>
      </c>
    </row>
    <row r="8493" spans="1:13" x14ac:dyDescent="0.55000000000000004">
      <c r="A8493">
        <v>8488</v>
      </c>
      <c r="C8493">
        <f t="shared" si="402"/>
        <v>-6.3445768270985123E-2</v>
      </c>
      <c r="D8493">
        <f t="shared" si="403"/>
        <v>-4.8883812742799048E-4</v>
      </c>
      <c r="E8493" s="2">
        <f t="shared" si="404"/>
        <v>0.12678618075986878</v>
      </c>
      <c r="K8493">
        <v>8488</v>
      </c>
      <c r="L8493" s="14">
        <v>4.4169285435983601E-4</v>
      </c>
      <c r="M8493" s="14">
        <v>0.29262470334926699</v>
      </c>
    </row>
    <row r="8494" spans="1:13" x14ac:dyDescent="0.55000000000000004">
      <c r="A8494">
        <v>8489</v>
      </c>
      <c r="C8494">
        <f t="shared" si="402"/>
        <v>8.3394156240434142E-2</v>
      </c>
      <c r="D8494">
        <f t="shared" si="403"/>
        <v>-2.4687307037504406E-4</v>
      </c>
      <c r="E8494" s="2">
        <f t="shared" si="404"/>
        <v>3.3173013400746625E-2</v>
      </c>
      <c r="K8494">
        <v>8489</v>
      </c>
      <c r="L8494" s="14">
        <v>5.9340735526099402E-4</v>
      </c>
      <c r="M8494" s="14">
        <v>0.265528758666076</v>
      </c>
    </row>
    <row r="8495" spans="1:13" x14ac:dyDescent="0.55000000000000004">
      <c r="A8495">
        <v>8490</v>
      </c>
      <c r="C8495">
        <f t="shared" si="402"/>
        <v>0.20930390534901247</v>
      </c>
      <c r="D8495">
        <f t="shared" si="403"/>
        <v>5.705192367601637E-5</v>
      </c>
      <c r="E8495" s="2">
        <f t="shared" si="404"/>
        <v>1.3968469859079193E-3</v>
      </c>
      <c r="K8495">
        <v>8490</v>
      </c>
      <c r="L8495" s="14">
        <v>5.9649930280506001E-4</v>
      </c>
      <c r="M8495" s="14">
        <v>0.171929489154135</v>
      </c>
    </row>
    <row r="8496" spans="1:13" x14ac:dyDescent="0.55000000000000004">
      <c r="A8496">
        <v>8491</v>
      </c>
      <c r="C8496">
        <f t="shared" si="402"/>
        <v>0.28268278599126379</v>
      </c>
      <c r="D8496">
        <f t="shared" si="403"/>
        <v>3.4665808744353149E-4</v>
      </c>
      <c r="E8496" s="2">
        <f t="shared" si="404"/>
        <v>6.121337737716976E-2</v>
      </c>
      <c r="K8496">
        <v>8491</v>
      </c>
      <c r="L8496" s="14">
        <v>4.5019429954857302E-4</v>
      </c>
      <c r="M8496" s="14">
        <v>3.5269412510423502E-2</v>
      </c>
    </row>
    <row r="8497" spans="1:13" x14ac:dyDescent="0.55000000000000004">
      <c r="A8497">
        <v>8492</v>
      </c>
      <c r="C8497">
        <f t="shared" si="402"/>
        <v>0.28511424583006451</v>
      </c>
      <c r="D8497">
        <f t="shared" si="403"/>
        <v>5.4926037823543612E-4</v>
      </c>
      <c r="E8497" s="2">
        <f t="shared" si="404"/>
        <v>0.15629241344932468</v>
      </c>
      <c r="K8497">
        <v>8492</v>
      </c>
      <c r="L8497" s="14">
        <v>1.91135341167469E-4</v>
      </c>
      <c r="M8497" s="14">
        <v>-0.11022410729207401</v>
      </c>
    </row>
    <row r="8498" spans="1:13" x14ac:dyDescent="0.55000000000000004">
      <c r="A8498">
        <v>8493</v>
      </c>
      <c r="C8498">
        <f t="shared" si="402"/>
        <v>0.21598803969698269</v>
      </c>
      <c r="D8498">
        <f t="shared" si="403"/>
        <v>6.1400989158041062E-4</v>
      </c>
      <c r="E8498" s="2">
        <f t="shared" si="404"/>
        <v>0.19722423741299031</v>
      </c>
      <c r="K8498">
        <v>8493</v>
      </c>
      <c r="L8498" s="14">
        <v>-1.1579464912660101E-4</v>
      </c>
      <c r="M8498" s="14">
        <v>-0.22811131564255199</v>
      </c>
    </row>
    <row r="8499" spans="1:13" x14ac:dyDescent="0.55000000000000004">
      <c r="A8499">
        <v>8494</v>
      </c>
      <c r="C8499">
        <f t="shared" si="402"/>
        <v>9.2653388266606421E-2</v>
      </c>
      <c r="D8499">
        <f t="shared" si="403"/>
        <v>5.2465586444031746E-4</v>
      </c>
      <c r="E8499" s="2">
        <f t="shared" si="404"/>
        <v>0.1455575242545889</v>
      </c>
      <c r="K8499">
        <v>8494</v>
      </c>
      <c r="L8499" s="14">
        <v>-3.9372315120906199E-4</v>
      </c>
      <c r="M8499" s="14">
        <v>-0.288866629890487</v>
      </c>
    </row>
    <row r="8500" spans="1:13" x14ac:dyDescent="0.55000000000000004">
      <c r="A8500">
        <v>8495</v>
      </c>
      <c r="C8500">
        <f t="shared" si="402"/>
        <v>-5.3935310640221265E-2</v>
      </c>
      <c r="D8500">
        <f t="shared" si="403"/>
        <v>3.0362427419386792E-4</v>
      </c>
      <c r="E8500" s="2">
        <f t="shared" si="404"/>
        <v>4.9879948918681624E-2</v>
      </c>
      <c r="K8500">
        <v>8495</v>
      </c>
      <c r="L8500" s="14">
        <v>-5.7304124759010699E-4</v>
      </c>
      <c r="M8500" s="14">
        <v>-0.27727350468387701</v>
      </c>
    </row>
    <row r="8501" spans="1:13" x14ac:dyDescent="0.55000000000000004">
      <c r="A8501">
        <v>8496</v>
      </c>
      <c r="C8501">
        <f t="shared" si="402"/>
        <v>-0.18698738343920976</v>
      </c>
      <c r="D8501">
        <f t="shared" si="403"/>
        <v>6.3893910256040752E-6</v>
      </c>
      <c r="E8501" s="2">
        <f t="shared" si="404"/>
        <v>8.5527847644830421E-5</v>
      </c>
      <c r="K8501">
        <v>8496</v>
      </c>
      <c r="L8501" s="14">
        <v>-6.08837608622394E-4</v>
      </c>
      <c r="M8501" s="14">
        <v>-0.19623551014924301</v>
      </c>
    </row>
    <row r="8502" spans="1:13" x14ac:dyDescent="0.55000000000000004">
      <c r="A8502">
        <v>8497</v>
      </c>
      <c r="C8502">
        <f t="shared" si="402"/>
        <v>-0.27310956438046807</v>
      </c>
      <c r="D8502">
        <f t="shared" si="403"/>
        <v>-2.9244909462018437E-4</v>
      </c>
      <c r="E8502" s="2">
        <f t="shared" si="404"/>
        <v>4.2874029804895637E-2</v>
      </c>
      <c r="K8502">
        <v>8497</v>
      </c>
      <c r="L8502" s="14">
        <v>-4.9214681362088502E-4</v>
      </c>
      <c r="M8502" s="14">
        <v>-6.60491147410074E-2</v>
      </c>
    </row>
    <row r="8503" spans="1:13" x14ac:dyDescent="0.55000000000000004">
      <c r="A8503">
        <v>8498</v>
      </c>
      <c r="C8503">
        <f t="shared" si="402"/>
        <v>-0.2906870013550848</v>
      </c>
      <c r="D8503">
        <f t="shared" si="403"/>
        <v>-5.1788902185411552E-4</v>
      </c>
      <c r="E8503" s="2">
        <f t="shared" si="404"/>
        <v>0.13791322033415962</v>
      </c>
      <c r="K8503">
        <v>8498</v>
      </c>
      <c r="L8503" s="14">
        <v>-2.5219479609084501E-4</v>
      </c>
      <c r="M8503" s="14">
        <v>8.0679691193075206E-2</v>
      </c>
    </row>
    <row r="8504" spans="1:13" x14ac:dyDescent="0.55000000000000004">
      <c r="A8504">
        <v>8499</v>
      </c>
      <c r="C8504">
        <f t="shared" si="402"/>
        <v>-0.23530812818540514</v>
      </c>
      <c r="D8504">
        <f t="shared" si="403"/>
        <v>-6.1334972083710237E-4</v>
      </c>
      <c r="E8504" s="2">
        <f t="shared" si="404"/>
        <v>0.19581500819315223</v>
      </c>
      <c r="K8504">
        <v>8499</v>
      </c>
      <c r="L8504" s="14">
        <v>5.0920972623079299E-5</v>
      </c>
      <c r="M8504" s="14">
        <v>0.20720176796738399</v>
      </c>
    </row>
    <row r="8505" spans="1:13" x14ac:dyDescent="0.55000000000000004">
      <c r="A8505">
        <v>8500</v>
      </c>
      <c r="C8505">
        <f t="shared" si="402"/>
        <v>-0.12087187474299053</v>
      </c>
      <c r="D8505">
        <f t="shared" si="403"/>
        <v>-5.5487256827629666E-4</v>
      </c>
      <c r="E8505" s="2">
        <f t="shared" si="404"/>
        <v>0.16216789510628485</v>
      </c>
      <c r="K8505">
        <v>8500</v>
      </c>
      <c r="L8505" s="14">
        <v>3.4128326785277301E-4</v>
      </c>
      <c r="M8505" s="14">
        <v>0.28182887656781203</v>
      </c>
    </row>
    <row r="8506" spans="1:13" x14ac:dyDescent="0.55000000000000004">
      <c r="A8506">
        <v>8501</v>
      </c>
      <c r="C8506">
        <f t="shared" si="402"/>
        <v>2.3900671482946927E-2</v>
      </c>
      <c r="D8506">
        <f t="shared" si="403"/>
        <v>-3.5713409686388491E-4</v>
      </c>
      <c r="E8506" s="2">
        <f t="shared" si="404"/>
        <v>6.86280310905934E-2</v>
      </c>
      <c r="K8506">
        <v>8501</v>
      </c>
      <c r="L8506" s="14">
        <v>5.4616905148105195E-4</v>
      </c>
      <c r="M8506" s="14">
        <v>0.28587019469240998</v>
      </c>
    </row>
    <row r="8507" spans="1:13" x14ac:dyDescent="0.55000000000000004">
      <c r="A8507">
        <v>8502</v>
      </c>
      <c r="C8507">
        <f t="shared" si="402"/>
        <v>0.16267465294929576</v>
      </c>
      <c r="D8507">
        <f t="shared" si="403"/>
        <v>-6.9762494936996823E-5</v>
      </c>
      <c r="E8507" s="2">
        <f t="shared" si="404"/>
        <v>3.0956867700272454E-3</v>
      </c>
      <c r="K8507">
        <v>8502</v>
      </c>
      <c r="L8507" s="14">
        <v>6.14263407979088E-4</v>
      </c>
      <c r="M8507" s="14">
        <v>0.21831354914635601</v>
      </c>
    </row>
    <row r="8508" spans="1:13" x14ac:dyDescent="0.55000000000000004">
      <c r="A8508">
        <v>8503</v>
      </c>
      <c r="C8508">
        <f t="shared" si="402"/>
        <v>0.26062072543924442</v>
      </c>
      <c r="D8508">
        <f t="shared" si="403"/>
        <v>2.3511802274963581E-4</v>
      </c>
      <c r="E8508" s="2">
        <f t="shared" si="404"/>
        <v>2.707400544180058E-2</v>
      </c>
      <c r="K8508">
        <v>8503</v>
      </c>
      <c r="L8508" s="14">
        <v>5.2851168333522798E-4</v>
      </c>
      <c r="M8508" s="14">
        <v>9.6078920897661194E-2</v>
      </c>
    </row>
    <row r="8509" spans="1:13" x14ac:dyDescent="0.55000000000000004">
      <c r="A8509">
        <v>8504</v>
      </c>
      <c r="C8509">
        <f t="shared" si="402"/>
        <v>0.29315648929296068</v>
      </c>
      <c r="D8509">
        <f t="shared" si="403"/>
        <v>4.8098887262080695E-4</v>
      </c>
      <c r="E8509" s="2">
        <f t="shared" si="404"/>
        <v>0.1179069114658178</v>
      </c>
      <c r="K8509">
        <v>8504</v>
      </c>
      <c r="L8509" s="14">
        <v>3.1039092895160597E-4</v>
      </c>
      <c r="M8509" s="14">
        <v>-5.0219269120206599E-2</v>
      </c>
    </row>
    <row r="8510" spans="1:13" x14ac:dyDescent="0.55000000000000004">
      <c r="A8510">
        <v>8505</v>
      </c>
      <c r="C8510">
        <f t="shared" si="402"/>
        <v>0.25211615358264933</v>
      </c>
      <c r="D8510">
        <f t="shared" si="403"/>
        <v>6.0614165390516193E-4</v>
      </c>
      <c r="E8510" s="2">
        <f t="shared" si="404"/>
        <v>0.19014473504532306</v>
      </c>
      <c r="K8510">
        <v>8505</v>
      </c>
      <c r="L8510" s="14">
        <v>1.4530840886524601E-5</v>
      </c>
      <c r="M8510" s="14">
        <v>-0.18393973164919</v>
      </c>
    </row>
    <row r="8511" spans="1:13" x14ac:dyDescent="0.55000000000000004">
      <c r="A8511">
        <v>8506</v>
      </c>
      <c r="C8511">
        <f t="shared" si="402"/>
        <v>0.14779997750995963</v>
      </c>
      <c r="D8511">
        <f t="shared" si="403"/>
        <v>5.791656565116458E-4</v>
      </c>
      <c r="E8511" s="2">
        <f t="shared" si="404"/>
        <v>0.17588908333204498</v>
      </c>
      <c r="K8511">
        <v>8506</v>
      </c>
      <c r="L8511" s="14">
        <v>-2.8496858642138002E-4</v>
      </c>
      <c r="M8511" s="14">
        <v>-0.27159134730738199</v>
      </c>
    </row>
    <row r="8512" spans="1:13" x14ac:dyDescent="0.55000000000000004">
      <c r="A8512">
        <v>8507</v>
      </c>
      <c r="C8512">
        <f t="shared" si="402"/>
        <v>6.3891224586083012E-3</v>
      </c>
      <c r="D8512">
        <f t="shared" si="403"/>
        <v>4.0683128717712184E-4</v>
      </c>
      <c r="E8512" s="2">
        <f t="shared" si="404"/>
        <v>8.857191903469136E-2</v>
      </c>
      <c r="K8512">
        <v>8507</v>
      </c>
      <c r="L8512" s="14">
        <v>-5.13095863443283E-4</v>
      </c>
      <c r="M8512" s="14">
        <v>-0.29122122520203902</v>
      </c>
    </row>
    <row r="8513" spans="1:13" x14ac:dyDescent="0.55000000000000004">
      <c r="A8513">
        <v>8508</v>
      </c>
      <c r="C8513">
        <f t="shared" si="402"/>
        <v>-0.13662526765406122</v>
      </c>
      <c r="D8513">
        <f t="shared" si="403"/>
        <v>1.3239084009300286E-4</v>
      </c>
      <c r="E8513" s="2">
        <f t="shared" si="404"/>
        <v>1.0259192698809845E-2</v>
      </c>
      <c r="K8513">
        <v>8508</v>
      </c>
      <c r="L8513" s="14">
        <v>-6.1271509845016599E-4</v>
      </c>
      <c r="M8513" s="14">
        <v>-0.23791294063952301</v>
      </c>
    </row>
    <row r="8514" spans="1:13" x14ac:dyDescent="0.55000000000000004">
      <c r="A8514">
        <v>8509</v>
      </c>
      <c r="C8514">
        <f t="shared" si="402"/>
        <v>-0.24534959542197185</v>
      </c>
      <c r="D8514">
        <f t="shared" si="403"/>
        <v>-1.7527691728366974E-4</v>
      </c>
      <c r="E8514" s="2">
        <f t="shared" si="404"/>
        <v>1.4479720728229813E-2</v>
      </c>
      <c r="K8514">
        <v>8509</v>
      </c>
      <c r="L8514" s="14">
        <v>-5.5887603604168595E-4</v>
      </c>
      <c r="M8514" s="14">
        <v>-0.125017884189106</v>
      </c>
    </row>
    <row r="8515" spans="1:13" x14ac:dyDescent="0.55000000000000004">
      <c r="A8515">
        <v>8510</v>
      </c>
      <c r="C8515">
        <f t="shared" si="402"/>
        <v>-0.29249634629810484</v>
      </c>
      <c r="D8515">
        <f t="shared" si="403"/>
        <v>-4.3895386296641622E-4</v>
      </c>
      <c r="E8515" s="2">
        <f t="shared" si="404"/>
        <v>9.7147553692935665E-2</v>
      </c>
      <c r="K8515">
        <v>8510</v>
      </c>
      <c r="L8515" s="14">
        <v>-3.6506300339134298E-4</v>
      </c>
      <c r="M8515" s="14">
        <v>1.9188676911121E-2</v>
      </c>
    </row>
    <row r="8516" spans="1:13" x14ac:dyDescent="0.55000000000000004">
      <c r="A8516">
        <v>8511</v>
      </c>
      <c r="C8516">
        <f t="shared" si="402"/>
        <v>-0.26623267958720881</v>
      </c>
      <c r="D8516">
        <f t="shared" si="403"/>
        <v>-5.9246264145789644E-4</v>
      </c>
      <c r="E8516" s="2">
        <f t="shared" si="404"/>
        <v>0.18047372695000186</v>
      </c>
      <c r="K8516">
        <v>8511</v>
      </c>
      <c r="L8516" s="14">
        <v>-7.9817676855181398E-5</v>
      </c>
      <c r="M8516" s="14">
        <v>0.15858931484104799</v>
      </c>
    </row>
    <row r="8517" spans="1:13" x14ac:dyDescent="0.55000000000000004">
      <c r="A8517">
        <v>8512</v>
      </c>
      <c r="C8517">
        <f t="shared" si="402"/>
        <v>-0.17315022203954897</v>
      </c>
      <c r="D8517">
        <f t="shared" si="403"/>
        <v>-5.9727578506506415E-4</v>
      </c>
      <c r="E8517" s="2">
        <f t="shared" si="404"/>
        <v>0.1861236453110221</v>
      </c>
      <c r="K8517">
        <v>8512</v>
      </c>
      <c r="L8517" s="14">
        <v>2.2541848200228001E-4</v>
      </c>
      <c r="M8517" s="14">
        <v>0.25827027505235101</v>
      </c>
    </row>
    <row r="8518" spans="1:13" x14ac:dyDescent="0.55000000000000004">
      <c r="A8518">
        <v>8513</v>
      </c>
      <c r="C8518">
        <f t="shared" ref="C8518:C8581" si="405">$D$1*COS($B$2*(A8518-$L$2)+$B$1)</f>
        <v>-3.6610708477058378E-2</v>
      </c>
      <c r="D8518">
        <f t="shared" ref="D8518:D8581" si="406">$D$2*COS($B$2*(A8518-$L$3)+$B$3)</f>
        <v>-4.5218529619553779E-4</v>
      </c>
      <c r="E8518" s="2">
        <f t="shared" ref="E8518:E8581" si="407">(M8518-C8518)^2</f>
        <v>0.10881853900612878</v>
      </c>
      <c r="K8518">
        <v>8513</v>
      </c>
      <c r="L8518" s="14">
        <v>4.7419718364753E-4</v>
      </c>
      <c r="M8518" s="14">
        <v>0.29326584268432498</v>
      </c>
    </row>
    <row r="8519" spans="1:13" x14ac:dyDescent="0.55000000000000004">
      <c r="A8519">
        <v>8514</v>
      </c>
      <c r="C8519">
        <f t="shared" si="405"/>
        <v>0.10911732121670716</v>
      </c>
      <c r="D8519">
        <f t="shared" si="406"/>
        <v>-1.936058292992065E-4</v>
      </c>
      <c r="E8519" s="2">
        <f t="shared" si="407"/>
        <v>2.1226694871192983E-2</v>
      </c>
      <c r="K8519">
        <v>8514</v>
      </c>
      <c r="L8519" s="14">
        <v>6.0421025894249797E-4</v>
      </c>
      <c r="M8519" s="14">
        <v>0.25481116072680099</v>
      </c>
    </row>
    <row r="8520" spans="1:13" x14ac:dyDescent="0.55000000000000004">
      <c r="A8520">
        <v>8515</v>
      </c>
      <c r="C8520">
        <f t="shared" si="405"/>
        <v>0.22745920329995201</v>
      </c>
      <c r="D8520">
        <f t="shared" si="406"/>
        <v>1.1356461987019528E-4</v>
      </c>
      <c r="E8520" s="2">
        <f t="shared" si="407"/>
        <v>5.6132701916816082E-3</v>
      </c>
      <c r="K8520">
        <v>8515</v>
      </c>
      <c r="L8520" s="14">
        <v>5.8289512663699196E-4</v>
      </c>
      <c r="M8520" s="14">
        <v>0.15253744283157</v>
      </c>
    </row>
    <row r="8521" spans="1:13" x14ac:dyDescent="0.55000000000000004">
      <c r="A8521">
        <v>8516</v>
      </c>
      <c r="C8521">
        <f t="shared" si="405"/>
        <v>0.28871361981450094</v>
      </c>
      <c r="D8521">
        <f t="shared" si="406"/>
        <v>3.9223274320443409E-4</v>
      </c>
      <c r="E8521" s="2">
        <f t="shared" si="407"/>
        <v>7.6537349238921831E-2</v>
      </c>
      <c r="K8521">
        <v>8516</v>
      </c>
      <c r="L8521" s="14">
        <v>4.15590293846408E-4</v>
      </c>
      <c r="M8521" s="14">
        <v>1.20597761055768E-2</v>
      </c>
    </row>
    <row r="8522" spans="1:13" x14ac:dyDescent="0.55000000000000004">
      <c r="A8522">
        <v>8517</v>
      </c>
      <c r="C8522">
        <f t="shared" si="405"/>
        <v>0.2775070033558576</v>
      </c>
      <c r="D8522">
        <f t="shared" si="406"/>
        <v>5.7245871560459812E-4</v>
      </c>
      <c r="E8522" s="2">
        <f t="shared" si="407"/>
        <v>0.16723629087489122</v>
      </c>
      <c r="K8522">
        <v>8517</v>
      </c>
      <c r="L8522" s="14">
        <v>1.4419829382698E-4</v>
      </c>
      <c r="M8522" s="14">
        <v>-0.13143833635947799</v>
      </c>
    </row>
    <row r="8523" spans="1:13" x14ac:dyDescent="0.55000000000000004">
      <c r="A8523">
        <v>8518</v>
      </c>
      <c r="C8523">
        <f t="shared" si="405"/>
        <v>0.19665197843840898</v>
      </c>
      <c r="D8523">
        <f t="shared" si="406"/>
        <v>6.0900961686032615E-4</v>
      </c>
      <c r="E8523" s="2">
        <f t="shared" si="407"/>
        <v>0.19243038675199625</v>
      </c>
      <c r="K8523">
        <v>8518</v>
      </c>
      <c r="L8523" s="14">
        <v>-1.6330906342268501E-4</v>
      </c>
      <c r="M8523" s="14">
        <v>-0.24201690209905999</v>
      </c>
    </row>
    <row r="8524" spans="1:13" x14ac:dyDescent="0.55000000000000004">
      <c r="A8524">
        <v>8519</v>
      </c>
      <c r="C8524">
        <f t="shared" si="405"/>
        <v>6.6441452027735132E-2</v>
      </c>
      <c r="D8524">
        <f t="shared" si="406"/>
        <v>4.9271194118829923E-4</v>
      </c>
      <c r="E8524" s="2">
        <f t="shared" si="407"/>
        <v>0.12846653465114768</v>
      </c>
      <c r="K8524">
        <v>8519</v>
      </c>
      <c r="L8524" s="14">
        <v>-4.2991465264226103E-4</v>
      </c>
      <c r="M8524" s="14">
        <v>-0.29198083334406999</v>
      </c>
    </row>
    <row r="8525" spans="1:13" x14ac:dyDescent="0.55000000000000004">
      <c r="A8525">
        <v>8520</v>
      </c>
      <c r="C8525">
        <f t="shared" si="405"/>
        <v>-8.0444478367211303E-2</v>
      </c>
      <c r="D8525">
        <f t="shared" si="406"/>
        <v>2.527539538216949E-4</v>
      </c>
      <c r="E8525" s="2">
        <f t="shared" si="407"/>
        <v>3.5483963363824263E-2</v>
      </c>
      <c r="K8525">
        <v>8520</v>
      </c>
      <c r="L8525" s="14">
        <v>-5.8884545011070105E-4</v>
      </c>
      <c r="M8525" s="14">
        <v>-0.26881635356046901</v>
      </c>
    </row>
    <row r="8526" spans="1:13" x14ac:dyDescent="0.55000000000000004">
      <c r="A8526">
        <v>8521</v>
      </c>
      <c r="C8526">
        <f t="shared" si="405"/>
        <v>-0.20714054032403115</v>
      </c>
      <c r="D8526">
        <f t="shared" si="406"/>
        <v>-5.0639948314613726E-5</v>
      </c>
      <c r="E8526" s="2">
        <f t="shared" si="407"/>
        <v>8.3032669577892779E-4</v>
      </c>
      <c r="K8526">
        <v>8521</v>
      </c>
      <c r="L8526" s="14">
        <v>-6.0029625166694504E-4</v>
      </c>
      <c r="M8526" s="14">
        <v>-0.17832515041206001</v>
      </c>
    </row>
    <row r="8527" spans="1:13" x14ac:dyDescent="0.55000000000000004">
      <c r="A8527">
        <v>8522</v>
      </c>
      <c r="C8527">
        <f t="shared" si="405"/>
        <v>-0.28184869283978181</v>
      </c>
      <c r="D8527">
        <f t="shared" si="406"/>
        <v>-3.4132429083752339E-4</v>
      </c>
      <c r="E8527" s="2">
        <f t="shared" si="407"/>
        <v>5.6966894466425937E-2</v>
      </c>
      <c r="K8527">
        <v>8522</v>
      </c>
      <c r="L8527" s="14">
        <v>-4.6139913302561801E-4</v>
      </c>
      <c r="M8527" s="14">
        <v>-4.3171307094030997E-2</v>
      </c>
    </row>
    <row r="8528" spans="1:13" x14ac:dyDescent="0.55000000000000004">
      <c r="A8528">
        <v>8523</v>
      </c>
      <c r="C8528">
        <f t="shared" si="405"/>
        <v>-0.28581876435181525</v>
      </c>
      <c r="D8528">
        <f t="shared" si="406"/>
        <v>-5.4634343090541868E-4</v>
      </c>
      <c r="E8528" s="2">
        <f t="shared" si="407"/>
        <v>0.15102070284597688</v>
      </c>
      <c r="K8528">
        <v>8523</v>
      </c>
      <c r="L8528" s="14">
        <v>-2.06941739205606E-4</v>
      </c>
      <c r="M8528" s="14">
        <v>0.102795057901044</v>
      </c>
    </row>
    <row r="8529" spans="1:13" x14ac:dyDescent="0.55000000000000004">
      <c r="A8529">
        <v>8524</v>
      </c>
      <c r="C8529">
        <f t="shared" si="405"/>
        <v>-0.21805435059307884</v>
      </c>
      <c r="D8529">
        <f t="shared" si="406"/>
        <v>-6.1424188582184693E-4</v>
      </c>
      <c r="E8529" s="2">
        <f t="shared" si="407"/>
        <v>0.19454284506139846</v>
      </c>
      <c r="K8529">
        <v>8524</v>
      </c>
      <c r="L8529" s="14">
        <v>9.9345496971797894E-5</v>
      </c>
      <c r="M8529" s="14">
        <v>0.22301576295056</v>
      </c>
    </row>
    <row r="8530" spans="1:13" x14ac:dyDescent="0.55000000000000004">
      <c r="A8530">
        <v>8525</v>
      </c>
      <c r="C8530">
        <f t="shared" si="405"/>
        <v>-9.5562891056505797E-2</v>
      </c>
      <c r="D8530">
        <f t="shared" si="406"/>
        <v>-5.279785745886576E-4</v>
      </c>
      <c r="E8530" s="2">
        <f t="shared" si="407"/>
        <v>0.14664586031817389</v>
      </c>
      <c r="K8530">
        <v>8525</v>
      </c>
      <c r="L8530" s="14">
        <v>3.80751037137895E-4</v>
      </c>
      <c r="M8530" s="14">
        <v>0.28738078667975597</v>
      </c>
    </row>
    <row r="8531" spans="1:13" x14ac:dyDescent="0.55000000000000004">
      <c r="A8531">
        <v>8526</v>
      </c>
      <c r="C8531">
        <f t="shared" si="405"/>
        <v>5.0912839829330613E-2</v>
      </c>
      <c r="D8531">
        <f t="shared" si="406"/>
        <v>-3.0920377003905138E-4</v>
      </c>
      <c r="E8531" s="2">
        <f t="shared" si="407"/>
        <v>5.2375375300368551E-2</v>
      </c>
      <c r="K8531">
        <v>8526</v>
      </c>
      <c r="L8531" s="14">
        <v>5.6679511804485301E-4</v>
      </c>
      <c r="M8531" s="14">
        <v>0.27976950960403602</v>
      </c>
    </row>
    <row r="8532" spans="1:13" x14ac:dyDescent="0.55000000000000004">
      <c r="A8532">
        <v>8527</v>
      </c>
      <c r="C8532">
        <f t="shared" si="405"/>
        <v>0.1846105210722033</v>
      </c>
      <c r="D8532">
        <f t="shared" si="406"/>
        <v>-1.2825336716929363E-5</v>
      </c>
      <c r="E8532" s="2">
        <f t="shared" si="407"/>
        <v>3.0547007460246013E-4</v>
      </c>
      <c r="K8532">
        <v>8527</v>
      </c>
      <c r="L8532" s="14">
        <v>6.1088184549583705E-4</v>
      </c>
      <c r="M8532" s="14">
        <v>0.20208822328394899</v>
      </c>
    </row>
    <row r="8533" spans="1:13" x14ac:dyDescent="0.55000000000000004">
      <c r="A8533">
        <v>8528</v>
      </c>
      <c r="C8533">
        <f t="shared" si="405"/>
        <v>0.27197485281118894</v>
      </c>
      <c r="D8533">
        <f t="shared" si="406"/>
        <v>2.8677198579222184E-4</v>
      </c>
      <c r="E8533" s="2">
        <f t="shared" si="407"/>
        <v>3.9276170537211975E-2</v>
      </c>
      <c r="K8533">
        <v>8528</v>
      </c>
      <c r="L8533" s="14">
        <v>5.01969425106546E-4</v>
      </c>
      <c r="M8533" s="14">
        <v>7.3792687778076099E-2</v>
      </c>
    </row>
    <row r="8534" spans="1:13" x14ac:dyDescent="0.55000000000000004">
      <c r="A8534">
        <v>8529</v>
      </c>
      <c r="C8534">
        <f t="shared" si="405"/>
        <v>0.29107922926959984</v>
      </c>
      <c r="D8534">
        <f t="shared" si="406"/>
        <v>5.143955845413749E-4</v>
      </c>
      <c r="E8534" s="2">
        <f t="shared" si="407"/>
        <v>0.13254253306052247</v>
      </c>
      <c r="K8534">
        <v>8529</v>
      </c>
      <c r="L8534" s="14">
        <v>2.6733564820708198E-4</v>
      </c>
      <c r="M8534" s="14">
        <v>-7.2984684158416899E-2</v>
      </c>
    </row>
    <row r="8535" spans="1:13" x14ac:dyDescent="0.55000000000000004">
      <c r="A8535">
        <v>8530</v>
      </c>
      <c r="C8535">
        <f t="shared" si="405"/>
        <v>0.23712885464467956</v>
      </c>
      <c r="D8535">
        <f t="shared" si="406"/>
        <v>6.1291673416926555E-4</v>
      </c>
      <c r="E8535" s="2">
        <f t="shared" si="407"/>
        <v>0.1923799986568859</v>
      </c>
      <c r="K8535">
        <v>8530</v>
      </c>
      <c r="L8535" s="14">
        <v>-3.4254000215805002E-5</v>
      </c>
      <c r="M8535" s="14">
        <v>-0.20148258918332401</v>
      </c>
    </row>
    <row r="8536" spans="1:13" x14ac:dyDescent="0.55000000000000004">
      <c r="A8536">
        <v>8531</v>
      </c>
      <c r="C8536">
        <f t="shared" si="405"/>
        <v>0.12366413578361518</v>
      </c>
      <c r="D8536">
        <f t="shared" si="406"/>
        <v>5.5760870278035596E-4</v>
      </c>
      <c r="E8536" s="2">
        <f t="shared" si="407"/>
        <v>0.16255577804054772</v>
      </c>
      <c r="K8536">
        <v>8531</v>
      </c>
      <c r="L8536" s="14">
        <v>-3.2726452178825298E-4</v>
      </c>
      <c r="M8536" s="14">
        <v>-0.27951792984002799</v>
      </c>
    </row>
    <row r="8537" spans="1:13" x14ac:dyDescent="0.55000000000000004">
      <c r="A8537">
        <v>8532</v>
      </c>
      <c r="C8537">
        <f t="shared" si="405"/>
        <v>-2.0837674525976027E-2</v>
      </c>
      <c r="D8537">
        <f t="shared" si="406"/>
        <v>3.6235264045246073E-4</v>
      </c>
      <c r="E8537" s="2">
        <f t="shared" si="407"/>
        <v>7.1133475414446423E-2</v>
      </c>
      <c r="K8537">
        <v>8532</v>
      </c>
      <c r="L8537" s="14">
        <v>-5.3830961367713303E-4</v>
      </c>
      <c r="M8537" s="14">
        <v>-0.287546270964948</v>
      </c>
    </row>
    <row r="8538" spans="1:13" x14ac:dyDescent="0.55000000000000004">
      <c r="A8538">
        <v>8533</v>
      </c>
      <c r="C8538">
        <f t="shared" si="405"/>
        <v>-0.16010966774930055</v>
      </c>
      <c r="D8538">
        <f t="shared" si="406"/>
        <v>7.6153703167516565E-5</v>
      </c>
      <c r="E8538" s="2">
        <f t="shared" si="407"/>
        <v>4.0255468033290965E-3</v>
      </c>
      <c r="K8538">
        <v>8533</v>
      </c>
      <c r="L8538" s="14">
        <v>-6.1453172339017402E-4</v>
      </c>
      <c r="M8538" s="14">
        <v>-0.22355686471913599</v>
      </c>
    </row>
    <row r="8539" spans="1:13" x14ac:dyDescent="0.55000000000000004">
      <c r="A8539">
        <v>8534</v>
      </c>
      <c r="C8539">
        <f t="shared" si="405"/>
        <v>-0.2591975092158289</v>
      </c>
      <c r="D8539">
        <f t="shared" si="406"/>
        <v>-2.2915820842699716E-4</v>
      </c>
      <c r="E8539" s="2">
        <f t="shared" si="407"/>
        <v>2.4217974807806658E-2</v>
      </c>
      <c r="K8539">
        <v>8534</v>
      </c>
      <c r="L8539" s="14">
        <v>-5.3684055070210405E-4</v>
      </c>
      <c r="M8539" s="14">
        <v>-0.103576254858313</v>
      </c>
    </row>
    <row r="8540" spans="1:13" x14ac:dyDescent="0.55000000000000004">
      <c r="A8540">
        <v>8535</v>
      </c>
      <c r="C8540">
        <f t="shared" si="405"/>
        <v>-0.29323223931918435</v>
      </c>
      <c r="D8540">
        <f t="shared" si="406"/>
        <v>-4.7695623997811329E-4</v>
      </c>
      <c r="E8540" s="2">
        <f t="shared" si="407"/>
        <v>0.11261253360707806</v>
      </c>
      <c r="K8540">
        <v>8535</v>
      </c>
      <c r="L8540" s="14">
        <v>-3.2469433177369602E-4</v>
      </c>
      <c r="M8540" s="14">
        <v>4.2345670572211898E-2</v>
      </c>
    </row>
    <row r="8541" spans="1:13" x14ac:dyDescent="0.55000000000000004">
      <c r="A8541">
        <v>8536</v>
      </c>
      <c r="C8541">
        <f t="shared" si="405"/>
        <v>-0.25367185819861399</v>
      </c>
      <c r="D8541">
        <f t="shared" si="406"/>
        <v>-6.0504830873457768E-4</v>
      </c>
      <c r="E8541" s="2">
        <f t="shared" si="407"/>
        <v>0.18604877655377966</v>
      </c>
      <c r="K8541">
        <v>8536</v>
      </c>
      <c r="L8541" s="14">
        <v>-3.1226403195166899E-5</v>
      </c>
      <c r="M8541" s="14">
        <v>0.177661860114457</v>
      </c>
    </row>
    <row r="8542" spans="1:13" x14ac:dyDescent="0.55000000000000004">
      <c r="A8542">
        <v>8537</v>
      </c>
      <c r="C8542">
        <f t="shared" si="405"/>
        <v>-0.15044518764870959</v>
      </c>
      <c r="D8542">
        <f t="shared" si="406"/>
        <v>-5.8128600540509985E-4</v>
      </c>
      <c r="E8542" s="2">
        <f t="shared" si="407"/>
        <v>0.17549959866169787</v>
      </c>
      <c r="K8542">
        <v>8537</v>
      </c>
      <c r="L8542" s="14">
        <v>2.7006237177813302E-4</v>
      </c>
      <c r="M8542" s="14">
        <v>0.26848153465687202</v>
      </c>
    </row>
    <row r="8543" spans="1:13" x14ac:dyDescent="0.55000000000000004">
      <c r="A8543">
        <v>8538</v>
      </c>
      <c r="C8543">
        <f t="shared" si="405"/>
        <v>-9.4599461319230735E-3</v>
      </c>
      <c r="D8543">
        <f t="shared" si="406"/>
        <v>-4.1163316725576578E-4</v>
      </c>
      <c r="E8543" s="2">
        <f t="shared" si="407"/>
        <v>9.0913278865541E-2</v>
      </c>
      <c r="K8543">
        <v>8538</v>
      </c>
      <c r="L8543" s="14">
        <v>5.03712350394276E-4</v>
      </c>
      <c r="M8543" s="14">
        <v>0.29205834330594999</v>
      </c>
    </row>
    <row r="8544" spans="1:13" x14ac:dyDescent="0.55000000000000004">
      <c r="A8544">
        <v>8539</v>
      </c>
      <c r="C8544">
        <f t="shared" si="405"/>
        <v>0.13389954246033581</v>
      </c>
      <c r="D8544">
        <f t="shared" si="406"/>
        <v>-1.3866908067267759E-4</v>
      </c>
      <c r="E8544" s="2">
        <f t="shared" si="407"/>
        <v>1.1791307184832225E-2</v>
      </c>
      <c r="K8544">
        <v>8539</v>
      </c>
      <c r="L8544" s="14">
        <v>6.1120444604961105E-4</v>
      </c>
      <c r="M8544" s="14">
        <v>0.24248732807562601</v>
      </c>
    </row>
    <row r="8545" spans="1:13" x14ac:dyDescent="0.55000000000000004">
      <c r="A8545">
        <v>8540</v>
      </c>
      <c r="C8545">
        <f t="shared" si="405"/>
        <v>0.2436530682777312</v>
      </c>
      <c r="D8545">
        <f t="shared" si="406"/>
        <v>1.6909802225358885E-4</v>
      </c>
      <c r="E8545" s="2">
        <f t="shared" si="407"/>
        <v>1.2425385007905094E-2</v>
      </c>
      <c r="K8545">
        <v>8540</v>
      </c>
      <c r="L8545" s="14">
        <v>5.6561659655470897E-4</v>
      </c>
      <c r="M8545" s="14">
        <v>0.13218385724658999</v>
      </c>
    </row>
    <row r="8546" spans="1:13" x14ac:dyDescent="0.55000000000000004">
      <c r="A8546">
        <v>8541</v>
      </c>
      <c r="C8546">
        <f t="shared" si="405"/>
        <v>0.29225480975659851</v>
      </c>
      <c r="D8546">
        <f t="shared" si="406"/>
        <v>4.3442508589770605E-4</v>
      </c>
      <c r="E8546" s="2">
        <f t="shared" si="407"/>
        <v>9.2100529442972492E-2</v>
      </c>
      <c r="K8546">
        <v>8541</v>
      </c>
      <c r="L8546" s="14">
        <v>3.7836656162205598E-4</v>
      </c>
      <c r="M8546" s="14">
        <v>-1.1225880638972599E-2</v>
      </c>
    </row>
    <row r="8547" spans="1:13" x14ac:dyDescent="0.55000000000000004">
      <c r="A8547">
        <v>8542</v>
      </c>
      <c r="C8547">
        <f t="shared" si="405"/>
        <v>0.26750675422916853</v>
      </c>
      <c r="D8547">
        <f t="shared" si="406"/>
        <v>5.9072060993575683E-4</v>
      </c>
      <c r="E8547" s="2">
        <f t="shared" si="407"/>
        <v>0.17583830415184565</v>
      </c>
      <c r="K8547">
        <v>8542</v>
      </c>
      <c r="L8547" s="14">
        <v>9.63522741154183E-5</v>
      </c>
      <c r="M8547" s="14">
        <v>-0.151824027078197</v>
      </c>
    </row>
    <row r="8548" spans="1:13" x14ac:dyDescent="0.55000000000000004">
      <c r="A8548">
        <v>8543</v>
      </c>
      <c r="C8548">
        <f t="shared" si="405"/>
        <v>0.17562014198520556</v>
      </c>
      <c r="D8548">
        <f t="shared" si="406"/>
        <v>5.9875771228244104E-4</v>
      </c>
      <c r="E8548" s="2">
        <f t="shared" si="407"/>
        <v>0.18491465991335429</v>
      </c>
      <c r="K8548">
        <v>8543</v>
      </c>
      <c r="L8548" s="14">
        <v>-2.09794038169539E-4</v>
      </c>
      <c r="M8548" s="14">
        <v>-0.25439690408780102</v>
      </c>
    </row>
    <row r="8549" spans="1:13" x14ac:dyDescent="0.55000000000000004">
      <c r="A8549">
        <v>8544</v>
      </c>
      <c r="C8549">
        <f t="shared" si="405"/>
        <v>3.9656575881833592E-2</v>
      </c>
      <c r="D8549">
        <f t="shared" si="406"/>
        <v>4.5651924965741693E-4</v>
      </c>
      <c r="E8549" s="2">
        <f t="shared" si="407"/>
        <v>0.11082978331609625</v>
      </c>
      <c r="K8549">
        <v>8544</v>
      </c>
      <c r="L8549" s="14">
        <v>-4.6339613212720998E-4</v>
      </c>
      <c r="M8549" s="14">
        <v>-0.293254498304797</v>
      </c>
    </row>
    <row r="8550" spans="1:13" x14ac:dyDescent="0.55000000000000004">
      <c r="A8550">
        <v>8545</v>
      </c>
      <c r="C8550">
        <f t="shared" si="405"/>
        <v>-0.10625995487358253</v>
      </c>
      <c r="D8550">
        <f t="shared" si="406"/>
        <v>1.9970407803065964E-4</v>
      </c>
      <c r="E8550" s="2">
        <f t="shared" si="407"/>
        <v>2.3227201521827907E-2</v>
      </c>
      <c r="K8550">
        <v>8545</v>
      </c>
      <c r="L8550" s="14">
        <v>-6.0093779009272005E-4</v>
      </c>
      <c r="M8550" s="14">
        <v>-0.25866468420252398</v>
      </c>
    </row>
    <row r="8551" spans="1:13" x14ac:dyDescent="0.55000000000000004">
      <c r="A8551">
        <v>8546</v>
      </c>
      <c r="C8551">
        <f t="shared" si="405"/>
        <v>-0.22550747673513521</v>
      </c>
      <c r="D8551">
        <f t="shared" si="406"/>
        <v>-1.072326077450174E-4</v>
      </c>
      <c r="E8551" s="2">
        <f t="shared" si="407"/>
        <v>4.3846621432942073E-3</v>
      </c>
      <c r="K8551">
        <v>8546</v>
      </c>
      <c r="L8551" s="14">
        <v>-5.8797085058210599E-4</v>
      </c>
      <c r="M8551" s="14">
        <v>-0.15929069530252399</v>
      </c>
    </row>
    <row r="8552" spans="1:13" x14ac:dyDescent="0.55000000000000004">
      <c r="A8552">
        <v>8547</v>
      </c>
      <c r="C8552">
        <f t="shared" si="405"/>
        <v>-0.2881573752606072</v>
      </c>
      <c r="D8552">
        <f t="shared" si="406"/>
        <v>-3.8725616926918281E-4</v>
      </c>
      <c r="E8552" s="2">
        <f t="shared" si="407"/>
        <v>7.1896920751255047E-2</v>
      </c>
      <c r="K8552">
        <v>8547</v>
      </c>
      <c r="L8552" s="14">
        <v>-4.2774296403685598E-4</v>
      </c>
      <c r="M8552" s="14">
        <v>-2.00213635962747E-2</v>
      </c>
    </row>
    <row r="8553" spans="1:13" x14ac:dyDescent="0.55000000000000004">
      <c r="A8553">
        <v>8548</v>
      </c>
      <c r="C8553">
        <f t="shared" si="405"/>
        <v>-0.27848584647120922</v>
      </c>
      <c r="D8553">
        <f t="shared" si="406"/>
        <v>-5.7008659501916602E-4</v>
      </c>
      <c r="E8553" s="2">
        <f t="shared" si="407"/>
        <v>0.16220618453197672</v>
      </c>
      <c r="K8553">
        <v>8548</v>
      </c>
      <c r="L8553" s="14">
        <v>-1.60384198623871E-4</v>
      </c>
      <c r="M8553" s="14">
        <v>0.124262442826184</v>
      </c>
    </row>
    <row r="8554" spans="1:13" x14ac:dyDescent="0.55000000000000004">
      <c r="A8554">
        <v>8549</v>
      </c>
      <c r="C8554">
        <f t="shared" si="405"/>
        <v>-0.19892024023342855</v>
      </c>
      <c r="D8554">
        <f t="shared" si="406"/>
        <v>-6.0983730189132185E-4</v>
      </c>
      <c r="E8554" s="2">
        <f t="shared" si="407"/>
        <v>0.19039625197922053</v>
      </c>
      <c r="K8554">
        <v>8549</v>
      </c>
      <c r="L8554" s="14">
        <v>1.47143784285796E-4</v>
      </c>
      <c r="M8554" s="14">
        <v>0.23742394957459501</v>
      </c>
    </row>
    <row r="8555" spans="1:13" x14ac:dyDescent="0.55000000000000004">
      <c r="A8555">
        <v>8550</v>
      </c>
      <c r="C8555">
        <f t="shared" si="405"/>
        <v>-6.9429846603037831E-2</v>
      </c>
      <c r="D8555">
        <f t="shared" si="406"/>
        <v>-4.965317003391592E-4</v>
      </c>
      <c r="E8555" s="2">
        <f t="shared" si="407"/>
        <v>0.12999702495943635</v>
      </c>
      <c r="K8555">
        <v>8550</v>
      </c>
      <c r="L8555" s="14">
        <v>4.1781869360731902E-4</v>
      </c>
      <c r="M8555" s="14">
        <v>0.29112115528079602</v>
      </c>
    </row>
    <row r="8556" spans="1:13" x14ac:dyDescent="0.55000000000000004">
      <c r="A8556">
        <v>8551</v>
      </c>
      <c r="C8556">
        <f t="shared" si="405"/>
        <v>7.7485975059666728E-2</v>
      </c>
      <c r="D8556">
        <f t="shared" si="406"/>
        <v>-2.5860710805968772E-4</v>
      </c>
      <c r="E8556" s="2">
        <f t="shared" si="407"/>
        <v>3.7798859003110682E-2</v>
      </c>
      <c r="K8556">
        <v>8551</v>
      </c>
      <c r="L8556" s="14">
        <v>5.8384831915588898E-4</v>
      </c>
      <c r="M8556" s="14">
        <v>0.27190526166238699</v>
      </c>
    </row>
    <row r="8557" spans="1:13" x14ac:dyDescent="0.55000000000000004">
      <c r="A8557">
        <v>8552</v>
      </c>
      <c r="C8557">
        <f t="shared" si="405"/>
        <v>0.20495445025410519</v>
      </c>
      <c r="D8557">
        <f t="shared" si="406"/>
        <v>4.4222417328514727E-5</v>
      </c>
      <c r="E8557" s="2">
        <f t="shared" si="407"/>
        <v>4.1475121853834474E-4</v>
      </c>
      <c r="K8557">
        <v>8552</v>
      </c>
      <c r="L8557" s="14">
        <v>6.0364951123984705E-4</v>
      </c>
      <c r="M8557" s="14">
        <v>0.18458900848285101</v>
      </c>
    </row>
    <row r="8558" spans="1:13" x14ac:dyDescent="0.55000000000000004">
      <c r="A8558">
        <v>8553</v>
      </c>
      <c r="C8558">
        <f t="shared" si="405"/>
        <v>0.28098367853591538</v>
      </c>
      <c r="D8558">
        <f t="shared" si="406"/>
        <v>3.3595304810996989E-4</v>
      </c>
      <c r="E8558" s="2">
        <f t="shared" si="407"/>
        <v>5.2873500655963176E-2</v>
      </c>
      <c r="K8558">
        <v>8553</v>
      </c>
      <c r="L8558" s="14">
        <v>4.7226293846408703E-4</v>
      </c>
      <c r="M8558" s="14">
        <v>5.10412930217106E-2</v>
      </c>
    </row>
    <row r="8559" spans="1:13" x14ac:dyDescent="0.55000000000000004">
      <c r="A8559">
        <v>8554</v>
      </c>
      <c r="C8559">
        <f t="shared" si="405"/>
        <v>0.28649192617122399</v>
      </c>
      <c r="D8559">
        <f t="shared" si="406"/>
        <v>5.4336654514421307E-4</v>
      </c>
      <c r="E8559" s="2">
        <f t="shared" si="407"/>
        <v>0.14575746275575638</v>
      </c>
      <c r="K8559">
        <v>8554</v>
      </c>
      <c r="L8559" s="14">
        <v>2.2259518304342199E-4</v>
      </c>
      <c r="M8559" s="14">
        <v>-9.5290030913911694E-2</v>
      </c>
    </row>
    <row r="8560" spans="1:13" x14ac:dyDescent="0.55000000000000004">
      <c r="A8560">
        <v>8555</v>
      </c>
      <c r="C8560">
        <f t="shared" si="405"/>
        <v>0.22009673910821648</v>
      </c>
      <c r="D8560">
        <f t="shared" si="406"/>
        <v>6.1440649260527857E-4</v>
      </c>
      <c r="E8560" s="2">
        <f t="shared" si="407"/>
        <v>0.19171447424123647</v>
      </c>
      <c r="K8560">
        <v>8555</v>
      </c>
      <c r="L8560" s="14">
        <v>-8.2822916850732001E-5</v>
      </c>
      <c r="M8560" s="14">
        <v>-0.217755375470709</v>
      </c>
    </row>
    <row r="8561" spans="1:13" x14ac:dyDescent="0.55000000000000004">
      <c r="A8561">
        <v>8556</v>
      </c>
      <c r="C8561">
        <f t="shared" si="405"/>
        <v>9.8461909800206901E-2</v>
      </c>
      <c r="D8561">
        <f t="shared" si="406"/>
        <v>5.3124336108372101E-4</v>
      </c>
      <c r="E8561" s="2">
        <f t="shared" si="407"/>
        <v>0.14756695476633544</v>
      </c>
      <c r="K8561">
        <v>8556</v>
      </c>
      <c r="L8561" s="14">
        <v>-3.6749750342354498E-4</v>
      </c>
      <c r="M8561" s="14">
        <v>-0.28568253538458999</v>
      </c>
    </row>
    <row r="8562" spans="1:13" x14ac:dyDescent="0.55000000000000004">
      <c r="A8562">
        <v>8557</v>
      </c>
      <c r="C8562">
        <f t="shared" si="405"/>
        <v>-4.7884783455268372E-2</v>
      </c>
      <c r="D8562">
        <f t="shared" si="406"/>
        <v>3.1474934365172455E-4</v>
      </c>
      <c r="E8562" s="2">
        <f t="shared" si="407"/>
        <v>5.4837438207761734E-2</v>
      </c>
      <c r="K8562">
        <v>8557</v>
      </c>
      <c r="L8562" s="14">
        <v>-5.6013006047493197E-4</v>
      </c>
      <c r="M8562" s="14">
        <v>-0.28205873206561599</v>
      </c>
    </row>
    <row r="8563" spans="1:13" x14ac:dyDescent="0.55000000000000004">
      <c r="A8563">
        <v>8558</v>
      </c>
      <c r="C8563">
        <f t="shared" si="405"/>
        <v>-0.18221340539127745</v>
      </c>
      <c r="D8563">
        <f t="shared" si="406"/>
        <v>1.9259875361846132E-5</v>
      </c>
      <c r="E8563" s="2">
        <f t="shared" si="407"/>
        <v>6.5424248098710461E-4</v>
      </c>
      <c r="K8563">
        <v>8558</v>
      </c>
      <c r="L8563" s="14">
        <v>-6.1247456908574696E-4</v>
      </c>
      <c r="M8563" s="14">
        <v>-0.20779156953546701</v>
      </c>
    </row>
    <row r="8564" spans="1:13" x14ac:dyDescent="0.55000000000000004">
      <c r="A8564">
        <v>8559</v>
      </c>
      <c r="C8564">
        <f t="shared" si="405"/>
        <v>-0.27081030333212991</v>
      </c>
      <c r="D8564">
        <f t="shared" si="406"/>
        <v>-2.8106341568557484E-4</v>
      </c>
      <c r="E8564" s="2">
        <f t="shared" si="407"/>
        <v>3.5845312705162981E-2</v>
      </c>
      <c r="K8564">
        <v>8559</v>
      </c>
      <c r="L8564" s="14">
        <v>-5.1142102235265496E-4</v>
      </c>
      <c r="M8564" s="14">
        <v>-8.1481719369847605E-2</v>
      </c>
    </row>
    <row r="8565" spans="1:13" x14ac:dyDescent="0.55000000000000004">
      <c r="A8565">
        <v>8560</v>
      </c>
      <c r="C8565">
        <f t="shared" si="405"/>
        <v>-0.29143952336489609</v>
      </c>
      <c r="D8565">
        <f t="shared" si="406"/>
        <v>-5.1084571374265548E-4</v>
      </c>
      <c r="E8565" s="2">
        <f t="shared" si="407"/>
        <v>0.12721723842295482</v>
      </c>
      <c r="K8565">
        <v>8560</v>
      </c>
      <c r="L8565" s="14">
        <v>-2.8227890794564901E-4</v>
      </c>
      <c r="M8565" s="14">
        <v>6.5235732887839806E-2</v>
      </c>
    </row>
    <row r="8566" spans="1:13" x14ac:dyDescent="0.55000000000000004">
      <c r="A8566">
        <v>8561</v>
      </c>
      <c r="C8566">
        <f t="shared" si="405"/>
        <v>-0.2389235660908087</v>
      </c>
      <c r="D8566">
        <f t="shared" si="406"/>
        <v>-6.1241650542361286E-4</v>
      </c>
      <c r="E8566" s="2">
        <f t="shared" si="407"/>
        <v>0.1888233231911908</v>
      </c>
      <c r="K8566">
        <v>8561</v>
      </c>
      <c r="L8566" s="14">
        <v>1.7561710087557402E-5</v>
      </c>
      <c r="M8566" s="14">
        <v>0.19561449115066101</v>
      </c>
    </row>
    <row r="8567" spans="1:13" x14ac:dyDescent="0.55000000000000004">
      <c r="A8567">
        <v>8562</v>
      </c>
      <c r="C8567">
        <f t="shared" si="405"/>
        <v>-0.12644282983711447</v>
      </c>
      <c r="D8567">
        <f t="shared" si="406"/>
        <v>-5.6028366295894356E-4</v>
      </c>
      <c r="E8567" s="2">
        <f t="shared" si="407"/>
        <v>0.1627664288896061</v>
      </c>
      <c r="K8567">
        <v>8562</v>
      </c>
      <c r="L8567" s="14">
        <v>3.13003888884396E-4</v>
      </c>
      <c r="M8567" s="14">
        <v>0.277000386600597</v>
      </c>
    </row>
    <row r="8568" spans="1:13" x14ac:dyDescent="0.55000000000000004">
      <c r="A8568">
        <v>8563</v>
      </c>
      <c r="C8568">
        <f t="shared" si="405"/>
        <v>1.7772391502311458E-2</v>
      </c>
      <c r="D8568">
        <f t="shared" si="406"/>
        <v>-3.6753143093414974E-4</v>
      </c>
      <c r="E8568" s="2">
        <f t="shared" si="407"/>
        <v>7.356974090423532E-2</v>
      </c>
      <c r="K8568">
        <v>8563</v>
      </c>
      <c r="L8568" s="14">
        <v>5.3005230197497903E-4</v>
      </c>
      <c r="M8568" s="14">
        <v>0.28900981684076898</v>
      </c>
    </row>
    <row r="8569" spans="1:13" x14ac:dyDescent="0.55000000000000004">
      <c r="A8569">
        <v>8564</v>
      </c>
      <c r="C8569">
        <f t="shared" si="405"/>
        <v>0.15752711718334667</v>
      </c>
      <c r="D8569">
        <f t="shared" si="406"/>
        <v>-8.2536556701633235E-5</v>
      </c>
      <c r="E8569" s="2">
        <f t="shared" si="407"/>
        <v>5.0563232573580304E-3</v>
      </c>
      <c r="K8569">
        <v>8564</v>
      </c>
      <c r="L8569" s="14">
        <v>6.1434582783017103E-4</v>
      </c>
      <c r="M8569" s="14">
        <v>0.22863494556642999</v>
      </c>
    </row>
    <row r="8570" spans="1:13" x14ac:dyDescent="0.55000000000000004">
      <c r="A8570">
        <v>8565</v>
      </c>
      <c r="C8570">
        <f t="shared" si="405"/>
        <v>0.25774585686379636</v>
      </c>
      <c r="D8570">
        <f t="shared" si="406"/>
        <v>2.2317325353758306E-4</v>
      </c>
      <c r="E8570" s="2">
        <f t="shared" si="407"/>
        <v>2.1535217062758936E-2</v>
      </c>
      <c r="K8570">
        <v>8565</v>
      </c>
      <c r="L8570" s="14">
        <v>5.4477262998046797E-4</v>
      </c>
      <c r="M8570" s="14">
        <v>0.110997033826748</v>
      </c>
    </row>
    <row r="8571" spans="1:13" x14ac:dyDescent="0.55000000000000004">
      <c r="A8571">
        <v>8566</v>
      </c>
      <c r="C8571">
        <f t="shared" si="405"/>
        <v>0.29327581932302954</v>
      </c>
      <c r="D8571">
        <f t="shared" si="406"/>
        <v>4.7287128125780511E-4</v>
      </c>
      <c r="E8571" s="2">
        <f t="shared" si="407"/>
        <v>0.10739816528392801</v>
      </c>
      <c r="K8571">
        <v>8566</v>
      </c>
      <c r="L8571" s="14">
        <v>3.3875774742811302E-4</v>
      </c>
      <c r="M8571" s="14">
        <v>-3.4440773610450101E-2</v>
      </c>
    </row>
    <row r="8572" spans="1:13" x14ac:dyDescent="0.55000000000000004">
      <c r="A8572">
        <v>8567</v>
      </c>
      <c r="C8572">
        <f t="shared" si="405"/>
        <v>0.25519973289596537</v>
      </c>
      <c r="D8572">
        <f t="shared" si="406"/>
        <v>6.0388858471807476E-4</v>
      </c>
      <c r="E8572" s="2">
        <f t="shared" si="407"/>
        <v>0.1818616567477149</v>
      </c>
      <c r="K8572">
        <v>8567</v>
      </c>
      <c r="L8572" s="14">
        <v>4.7898885531891102E-5</v>
      </c>
      <c r="M8572" s="14">
        <v>-0.171252675641863</v>
      </c>
    </row>
    <row r="8573" spans="1:13" x14ac:dyDescent="0.55000000000000004">
      <c r="A8573">
        <v>8568</v>
      </c>
      <c r="C8573">
        <f t="shared" si="405"/>
        <v>0.15307389269557525</v>
      </c>
      <c r="D8573">
        <f t="shared" si="406"/>
        <v>5.8334258237550181E-4</v>
      </c>
      <c r="E8573" s="2">
        <f t="shared" si="407"/>
        <v>0.17493069971324415</v>
      </c>
      <c r="K8573">
        <v>8568</v>
      </c>
      <c r="L8573" s="14">
        <v>-2.5495654938890701E-4</v>
      </c>
      <c r="M8573" s="14">
        <v>-0.26517328268430002</v>
      </c>
    </row>
    <row r="8574" spans="1:13" x14ac:dyDescent="0.55000000000000004">
      <c r="A8574">
        <v>8569</v>
      </c>
      <c r="C8574">
        <f t="shared" si="405"/>
        <v>1.2529731970245792E-2</v>
      </c>
      <c r="D8574">
        <f t="shared" si="406"/>
        <v>4.1638988774270479E-4</v>
      </c>
      <c r="E8574" s="2">
        <f t="shared" si="407"/>
        <v>9.3152733918405339E-2</v>
      </c>
      <c r="K8574">
        <v>8569</v>
      </c>
      <c r="L8574" s="14">
        <v>-4.9395653487964604E-4</v>
      </c>
      <c r="M8574" s="14">
        <v>-0.292679596062836</v>
      </c>
    </row>
    <row r="8575" spans="1:13" x14ac:dyDescent="0.55000000000000004">
      <c r="A8575">
        <v>8570</v>
      </c>
      <c r="C8575">
        <f t="shared" si="405"/>
        <v>-0.13115912737382074</v>
      </c>
      <c r="D8575">
        <f t="shared" si="406"/>
        <v>1.4493210808893238E-4</v>
      </c>
      <c r="E8575" s="2">
        <f t="shared" si="407"/>
        <v>1.3391896415656921E-2</v>
      </c>
      <c r="K8575">
        <v>8570</v>
      </c>
      <c r="L8575" s="14">
        <v>-6.0924204192590401E-4</v>
      </c>
      <c r="M8575" s="14">
        <v>-0.246882488955037</v>
      </c>
    </row>
    <row r="8576" spans="1:13" x14ac:dyDescent="0.55000000000000004">
      <c r="A8576">
        <v>8571</v>
      </c>
      <c r="C8576">
        <f t="shared" si="405"/>
        <v>-0.24192981035969399</v>
      </c>
      <c r="D8576">
        <f t="shared" si="406"/>
        <v>-1.6290057576009208E-4</v>
      </c>
      <c r="E8576" s="2">
        <f t="shared" si="407"/>
        <v>1.0542705850874424E-2</v>
      </c>
      <c r="K8576">
        <v>8571</v>
      </c>
      <c r="L8576" s="14">
        <v>-5.7193910010857804E-4</v>
      </c>
      <c r="M8576" s="14">
        <v>-0.13925213094067701</v>
      </c>
    </row>
    <row r="8577" spans="1:13" x14ac:dyDescent="0.55000000000000004">
      <c r="A8577">
        <v>8572</v>
      </c>
      <c r="C8577">
        <f t="shared" si="405"/>
        <v>-0.29198121042488895</v>
      </c>
      <c r="D8577">
        <f t="shared" si="406"/>
        <v>-4.2984864877371821E-4</v>
      </c>
      <c r="E8577" s="2">
        <f t="shared" si="407"/>
        <v>8.7164294249442734E-2</v>
      </c>
      <c r="K8577">
        <v>8572</v>
      </c>
      <c r="L8577" s="14">
        <v>-3.9139046261647001E-4</v>
      </c>
      <c r="M8577" s="14">
        <v>3.2547871252789099E-3</v>
      </c>
    </row>
    <row r="8578" spans="1:13" x14ac:dyDescent="0.55000000000000004">
      <c r="A8578">
        <v>8573</v>
      </c>
      <c r="C8578">
        <f t="shared" si="405"/>
        <v>-0.26875148114902941</v>
      </c>
      <c r="D8578">
        <f t="shared" si="406"/>
        <v>-5.8891377143575809E-4</v>
      </c>
      <c r="E8578" s="2">
        <f t="shared" si="407"/>
        <v>0.17114603910393469</v>
      </c>
      <c r="K8578">
        <v>8573</v>
      </c>
      <c r="L8578" s="14">
        <v>-1.1281565575191E-4</v>
      </c>
      <c r="M8578" s="14">
        <v>0.14494652356447499</v>
      </c>
    </row>
    <row r="8579" spans="1:13" x14ac:dyDescent="0.55000000000000004">
      <c r="A8579">
        <v>8574</v>
      </c>
      <c r="C8579">
        <f t="shared" si="405"/>
        <v>-0.17807079493651351</v>
      </c>
      <c r="D8579">
        <f t="shared" si="406"/>
        <v>-6.0017395078479753E-4</v>
      </c>
      <c r="E8579" s="2">
        <f t="shared" si="407"/>
        <v>0.18353195696333879</v>
      </c>
      <c r="K8579">
        <v>8574</v>
      </c>
      <c r="L8579" s="14">
        <v>1.9401453195323399E-4</v>
      </c>
      <c r="M8579" s="14">
        <v>0.25033550399399801</v>
      </c>
    </row>
    <row r="8580" spans="1:13" x14ac:dyDescent="0.55000000000000004">
      <c r="A8580">
        <v>8575</v>
      </c>
      <c r="C8580">
        <f t="shared" si="405"/>
        <v>-4.2698092629475951E-2</v>
      </c>
      <c r="D8580">
        <f t="shared" si="406"/>
        <v>-4.6080311914997599E-4</v>
      </c>
      <c r="E8580" s="2">
        <f t="shared" si="407"/>
        <v>0.11271093795907615</v>
      </c>
      <c r="K8580">
        <v>8575</v>
      </c>
      <c r="L8580" s="14">
        <v>4.5225257655191498E-4</v>
      </c>
      <c r="M8580" s="14">
        <v>0.29302640447950201</v>
      </c>
    </row>
    <row r="8581" spans="1:13" x14ac:dyDescent="0.55000000000000004">
      <c r="A8581">
        <v>8576</v>
      </c>
      <c r="C8581">
        <f t="shared" si="405"/>
        <v>0.10339093092317772</v>
      </c>
      <c r="D8581">
        <f t="shared" si="406"/>
        <v>-2.057804175675934E-4</v>
      </c>
      <c r="E8581" s="2">
        <f t="shared" si="407"/>
        <v>2.526068173315309E-2</v>
      </c>
      <c r="K8581">
        <v>8576</v>
      </c>
      <c r="L8581" s="14">
        <v>5.9722115778186699E-4</v>
      </c>
      <c r="M8581" s="14">
        <v>0.262327024159274</v>
      </c>
    </row>
    <row r="8582" spans="1:13" x14ac:dyDescent="0.55000000000000004">
      <c r="A8582">
        <v>8577</v>
      </c>
      <c r="C8582">
        <f t="shared" ref="C8582:C8645" si="408">$D$1*COS($B$2*(A8582-$L$2)+$B$1)</f>
        <v>0.22353101011925877</v>
      </c>
      <c r="D8582">
        <f t="shared" ref="D8582:D8645" si="409">$D$2*COS($B$2*(A8582-$L$3)+$B$3)</f>
        <v>1.0088883130838839E-4</v>
      </c>
      <c r="E8582" s="2">
        <f t="shared" ref="E8582:E8645" si="410">(M8582-C8582)^2</f>
        <v>3.3183126189334079E-3</v>
      </c>
      <c r="K8582">
        <v>8577</v>
      </c>
      <c r="L8582" s="14">
        <v>5.9261199515426297E-4</v>
      </c>
      <c r="M8582" s="14">
        <v>0.16592621327964299</v>
      </c>
    </row>
    <row r="8583" spans="1:13" x14ac:dyDescent="0.55000000000000004">
      <c r="A8583">
        <v>8578</v>
      </c>
      <c r="C8583">
        <f t="shared" si="408"/>
        <v>0.2875695174392493</v>
      </c>
      <c r="D8583">
        <f t="shared" si="409"/>
        <v>3.8223711010222384E-4</v>
      </c>
      <c r="E8583" s="2">
        <f t="shared" si="410"/>
        <v>6.739286844331549E-2</v>
      </c>
      <c r="K8583">
        <v>8578</v>
      </c>
      <c r="L8583" s="14">
        <v>4.39579482042354E-4</v>
      </c>
      <c r="M8583" s="14">
        <v>2.7968152952628202E-2</v>
      </c>
    </row>
    <row r="8584" spans="1:13" x14ac:dyDescent="0.55000000000000004">
      <c r="A8584">
        <v>8579</v>
      </c>
      <c r="C8584">
        <f t="shared" si="408"/>
        <v>0.2794341373664711</v>
      </c>
      <c r="D8584">
        <f t="shared" si="409"/>
        <v>5.6765193117941067E-4</v>
      </c>
      <c r="E8584" s="2">
        <f t="shared" si="410"/>
        <v>0.15715582688812649</v>
      </c>
      <c r="K8584">
        <v>8579</v>
      </c>
      <c r="L8584" s="14">
        <v>1.76451560699807E-4</v>
      </c>
      <c r="M8584" s="14">
        <v>-0.116994704783197</v>
      </c>
    </row>
    <row r="8585" spans="1:13" x14ac:dyDescent="0.55000000000000004">
      <c r="A8585">
        <v>8580</v>
      </c>
      <c r="C8585">
        <f t="shared" si="408"/>
        <v>0.20116667881898551</v>
      </c>
      <c r="D8585">
        <f t="shared" si="409"/>
        <v>6.1059808268390688E-4</v>
      </c>
      <c r="E8585" s="2">
        <f t="shared" si="410"/>
        <v>0.18820169404835277</v>
      </c>
      <c r="K8585">
        <v>8580</v>
      </c>
      <c r="L8585" s="14">
        <v>-1.3086974864601799E-4</v>
      </c>
      <c r="M8585" s="14">
        <v>-0.232655512923614</v>
      </c>
    </row>
    <row r="8586" spans="1:13" x14ac:dyDescent="0.55000000000000004">
      <c r="A8586">
        <v>8581</v>
      </c>
      <c r="C8586">
        <f t="shared" si="408"/>
        <v>7.2410624145083397E-2</v>
      </c>
      <c r="D8586">
        <f t="shared" si="409"/>
        <v>5.0029698582113253E-4</v>
      </c>
      <c r="E8586" s="2">
        <f t="shared" si="410"/>
        <v>0.13137502516798344</v>
      </c>
      <c r="K8586">
        <v>8581</v>
      </c>
      <c r="L8586" s="14">
        <v>-4.0541391758646902E-4</v>
      </c>
      <c r="M8586" s="14">
        <v>-0.29004630456229202</v>
      </c>
    </row>
    <row r="8587" spans="1:13" x14ac:dyDescent="0.55000000000000004">
      <c r="A8587">
        <v>8582</v>
      </c>
      <c r="C8587">
        <f t="shared" si="408"/>
        <v>-7.4518970894380587E-2</v>
      </c>
      <c r="D8587">
        <f t="shared" si="409"/>
        <v>2.6443189094099462E-4</v>
      </c>
      <c r="E8587" s="2">
        <f t="shared" si="410"/>
        <v>4.0109766806479354E-2</v>
      </c>
      <c r="K8587">
        <v>8582</v>
      </c>
      <c r="L8587" s="14">
        <v>-5.78419655862034E-4</v>
      </c>
      <c r="M8587" s="14">
        <v>-0.27479319990670098</v>
      </c>
    </row>
    <row r="8588" spans="1:13" x14ac:dyDescent="0.55000000000000004">
      <c r="A8588">
        <v>8583</v>
      </c>
      <c r="C8588">
        <f t="shared" si="408"/>
        <v>-0.20274587497154856</v>
      </c>
      <c r="D8588">
        <f t="shared" si="409"/>
        <v>-3.7800034774394441E-5</v>
      </c>
      <c r="E8588" s="2">
        <f t="shared" si="410"/>
        <v>1.4470745871969636E-4</v>
      </c>
      <c r="K8588">
        <v>8583</v>
      </c>
      <c r="L8588" s="14">
        <v>-6.06556603071913E-4</v>
      </c>
      <c r="M8588" s="14">
        <v>-0.19071643364122501</v>
      </c>
    </row>
    <row r="8589" spans="1:13" x14ac:dyDescent="0.55000000000000004">
      <c r="A8589">
        <v>8584</v>
      </c>
      <c r="C8589">
        <f t="shared" si="408"/>
        <v>-0.28008783797894837</v>
      </c>
      <c r="D8589">
        <f t="shared" si="409"/>
        <v>-3.3054494853099745E-4</v>
      </c>
      <c r="E8589" s="2">
        <f t="shared" si="410"/>
        <v>4.8935759679015874E-2</v>
      </c>
      <c r="K8589">
        <v>8584</v>
      </c>
      <c r="L8589" s="14">
        <v>-4.8277768623844502E-4</v>
      </c>
      <c r="M8589" s="14">
        <v>-5.8873553451443503E-2</v>
      </c>
    </row>
    <row r="8590" spans="1:13" x14ac:dyDescent="0.55000000000000004">
      <c r="A8590">
        <v>8585</v>
      </c>
      <c r="C8590">
        <f t="shared" si="408"/>
        <v>-0.28713365743682456</v>
      </c>
      <c r="D8590">
        <f t="shared" si="409"/>
        <v>-5.4033004754101604E-4</v>
      </c>
      <c r="E8590" s="2">
        <f t="shared" si="410"/>
        <v>0.14051119618043614</v>
      </c>
      <c r="K8590">
        <v>8585</v>
      </c>
      <c r="L8590" s="14">
        <v>-2.38084102951225E-4</v>
      </c>
      <c r="M8590" s="14">
        <v>8.7714573425261996E-2</v>
      </c>
    </row>
    <row r="8591" spans="1:13" x14ac:dyDescent="0.55000000000000004">
      <c r="A8591">
        <v>8586</v>
      </c>
      <c r="C8591">
        <f t="shared" si="408"/>
        <v>-0.22211498117534079</v>
      </c>
      <c r="D8591">
        <f t="shared" si="409"/>
        <v>-6.1450369387196853E-4</v>
      </c>
      <c r="E8591" s="2">
        <f t="shared" si="410"/>
        <v>0.1887459530827735</v>
      </c>
      <c r="K8591">
        <v>8586</v>
      </c>
      <c r="L8591" s="14">
        <v>6.6239120886676497E-5</v>
      </c>
      <c r="M8591" s="14">
        <v>0.21233404124590199</v>
      </c>
    </row>
    <row r="8592" spans="1:13" x14ac:dyDescent="0.55000000000000004">
      <c r="A8592">
        <v>8587</v>
      </c>
      <c r="C8592">
        <f t="shared" si="408"/>
        <v>-0.10135012645117406</v>
      </c>
      <c r="D8592">
        <f t="shared" si="409"/>
        <v>-5.344498657511987E-4</v>
      </c>
      <c r="E8592" s="2">
        <f t="shared" si="410"/>
        <v>0.14831992359289842</v>
      </c>
      <c r="K8592">
        <v>8587</v>
      </c>
      <c r="L8592" s="14">
        <v>3.5397234598083603E-4</v>
      </c>
      <c r="M8592" s="14">
        <v>0.28377313121174402</v>
      </c>
    </row>
    <row r="8593" spans="1:13" x14ac:dyDescent="0.55000000000000004">
      <c r="A8593">
        <v>8588</v>
      </c>
      <c r="C8593">
        <f t="shared" si="408"/>
        <v>4.4851473721074502E-2</v>
      </c>
      <c r="D8593">
        <f t="shared" si="409"/>
        <v>-3.2026038663620894E-4</v>
      </c>
      <c r="E8593" s="2">
        <f t="shared" si="410"/>
        <v>5.7258749980004117E-2</v>
      </c>
      <c r="K8593">
        <v>8588</v>
      </c>
      <c r="L8593" s="14">
        <v>5.5305100113908203E-4</v>
      </c>
      <c r="M8593" s="14">
        <v>0.28413948006490303</v>
      </c>
    </row>
    <row r="8594" spans="1:13" x14ac:dyDescent="0.55000000000000004">
      <c r="A8594">
        <v>8589</v>
      </c>
      <c r="C8594">
        <f t="shared" si="408"/>
        <v>0.17979629938001582</v>
      </c>
      <c r="D8594">
        <f t="shared" si="409"/>
        <v>-2.5692301037797284E-5</v>
      </c>
      <c r="E8594" s="2">
        <f t="shared" si="410"/>
        <v>1.1252693115912009E-3</v>
      </c>
      <c r="K8594">
        <v>8589</v>
      </c>
      <c r="L8594" s="14">
        <v>6.13614602182715E-4</v>
      </c>
      <c r="M8594" s="14">
        <v>0.21334133346244299</v>
      </c>
    </row>
    <row r="8595" spans="1:13" x14ac:dyDescent="0.55000000000000004">
      <c r="A8595">
        <v>8590</v>
      </c>
      <c r="C8595">
        <f t="shared" si="408"/>
        <v>0.26961604370408199</v>
      </c>
      <c r="D8595">
        <f t="shared" si="409"/>
        <v>2.7532401057799689E-4</v>
      </c>
      <c r="E8595" s="2">
        <f t="shared" si="410"/>
        <v>3.2582241769717558E-2</v>
      </c>
      <c r="K8595">
        <v>8590</v>
      </c>
      <c r="L8595" s="14">
        <v>5.2049461952105298E-4</v>
      </c>
      <c r="M8595" s="14">
        <v>8.9110526420765807E-2</v>
      </c>
    </row>
    <row r="8596" spans="1:13" x14ac:dyDescent="0.55000000000000004">
      <c r="A8596">
        <v>8591</v>
      </c>
      <c r="C8596">
        <f t="shared" si="408"/>
        <v>0.29176784411370627</v>
      </c>
      <c r="D8596">
        <f t="shared" si="409"/>
        <v>5.0723979890839196E-4</v>
      </c>
      <c r="E8596" s="2">
        <f t="shared" si="410"/>
        <v>0.12194511600165864</v>
      </c>
      <c r="K8596">
        <v>8591</v>
      </c>
      <c r="L8596" s="14">
        <v>2.9701353048614199E-4</v>
      </c>
      <c r="M8596" s="14">
        <v>-5.7438564764565402E-2</v>
      </c>
    </row>
    <row r="8597" spans="1:13" x14ac:dyDescent="0.55000000000000004">
      <c r="A8597">
        <v>8592</v>
      </c>
      <c r="C8597">
        <f t="shared" si="408"/>
        <v>0.24069206562897794</v>
      </c>
      <c r="D8597">
        <f t="shared" si="409"/>
        <v>6.1184908947941002E-4</v>
      </c>
      <c r="E8597" s="2">
        <f t="shared" si="410"/>
        <v>0.1851528203346387</v>
      </c>
      <c r="K8597">
        <v>8592</v>
      </c>
      <c r="L8597" s="14">
        <v>-8.5643979719819895E-7</v>
      </c>
      <c r="M8597" s="14">
        <v>-0.18960181108162399</v>
      </c>
    </row>
    <row r="8598" spans="1:13" x14ac:dyDescent="0.55000000000000004">
      <c r="A8598">
        <v>8593</v>
      </c>
      <c r="C8598">
        <f t="shared" si="408"/>
        <v>0.12920765205757481</v>
      </c>
      <c r="D8598">
        <f t="shared" si="409"/>
        <v>5.62897155346617E-4</v>
      </c>
      <c r="E8598" s="2">
        <f t="shared" si="410"/>
        <v>0.1628007582537509</v>
      </c>
      <c r="K8598">
        <v>8593</v>
      </c>
      <c r="L8598" s="14">
        <v>-2.9851190942036302E-4</v>
      </c>
      <c r="M8598" s="14">
        <v>-0.27427810760904697</v>
      </c>
    </row>
    <row r="8599" spans="1:13" x14ac:dyDescent="0.55000000000000004">
      <c r="A8599">
        <v>8594</v>
      </c>
      <c r="C8599">
        <f t="shared" si="408"/>
        <v>-1.4705158699067135E-2</v>
      </c>
      <c r="D8599">
        <f t="shared" si="409"/>
        <v>3.7266990015244223E-4</v>
      </c>
      <c r="E8599" s="2">
        <f t="shared" si="410"/>
        <v>7.5930333111038875E-2</v>
      </c>
      <c r="K8599">
        <v>8594</v>
      </c>
      <c r="L8599" s="14">
        <v>-5.2140321949575505E-4</v>
      </c>
      <c r="M8599" s="14">
        <v>-0.29025975058793202</v>
      </c>
    </row>
    <row r="8600" spans="1:13" x14ac:dyDescent="0.55000000000000004">
      <c r="A8600">
        <v>8595</v>
      </c>
      <c r="C8600">
        <f t="shared" si="408"/>
        <v>-0.15492728458239505</v>
      </c>
      <c r="D8600">
        <f t="shared" si="409"/>
        <v>8.8910355278228888E-5</v>
      </c>
      <c r="E8600" s="2">
        <f t="shared" si="410"/>
        <v>6.1805939794504433E-3</v>
      </c>
      <c r="K8600">
        <v>8595</v>
      </c>
      <c r="L8600" s="14">
        <v>-6.13705858697689E-4</v>
      </c>
      <c r="M8600" s="14">
        <v>-0.233544038391303</v>
      </c>
    </row>
    <row r="8601" spans="1:13" x14ac:dyDescent="0.55000000000000004">
      <c r="A8601">
        <v>8596</v>
      </c>
      <c r="C8601">
        <f t="shared" si="408"/>
        <v>-0.25626592764151745</v>
      </c>
      <c r="D8601">
        <f t="shared" si="409"/>
        <v>-2.1716381468086279E-4</v>
      </c>
      <c r="E8601" s="2">
        <f t="shared" si="410"/>
        <v>1.9024727565628466E-2</v>
      </c>
      <c r="K8601">
        <v>8596</v>
      </c>
      <c r="L8601" s="14">
        <v>-5.5230205843403903E-4</v>
      </c>
      <c r="M8601" s="14">
        <v>-0.118335772977541</v>
      </c>
    </row>
    <row r="8602" spans="1:13" x14ac:dyDescent="0.55000000000000004">
      <c r="A8602">
        <v>8597</v>
      </c>
      <c r="C8602">
        <f t="shared" si="408"/>
        <v>-0.29328722452340628</v>
      </c>
      <c r="D8602">
        <f t="shared" si="409"/>
        <v>-4.6873444461392494E-4</v>
      </c>
      <c r="E8602" s="2">
        <f t="shared" si="410"/>
        <v>0.10227053400574528</v>
      </c>
      <c r="K8602">
        <v>8597</v>
      </c>
      <c r="L8602" s="14">
        <v>-3.5257078140235598E-4</v>
      </c>
      <c r="M8602" s="14">
        <v>2.6510420880285299E-2</v>
      </c>
    </row>
    <row r="8603" spans="1:13" x14ac:dyDescent="0.55000000000000004">
      <c r="A8603">
        <v>8598</v>
      </c>
      <c r="C8603">
        <f t="shared" si="408"/>
        <v>-0.25669961005410574</v>
      </c>
      <c r="D8603">
        <f t="shared" si="409"/>
        <v>-6.0266260908705077E-4</v>
      </c>
      <c r="E8603" s="2">
        <f t="shared" si="410"/>
        <v>0.17759188790046948</v>
      </c>
      <c r="K8603">
        <v>8598</v>
      </c>
      <c r="L8603" s="14">
        <v>-6.4535964978115905E-5</v>
      </c>
      <c r="M8603" s="14">
        <v>0.16471691536993299</v>
      </c>
    </row>
    <row r="8604" spans="1:13" x14ac:dyDescent="0.55000000000000004">
      <c r="A8604">
        <v>8599</v>
      </c>
      <c r="C8604">
        <f t="shared" si="408"/>
        <v>-0.15568580425968806</v>
      </c>
      <c r="D8604">
        <f t="shared" si="409"/>
        <v>-5.853351617992052E-4</v>
      </c>
      <c r="E8604" s="2">
        <f t="shared" si="410"/>
        <v>0.17418506316866783</v>
      </c>
      <c r="K8604">
        <v>8599</v>
      </c>
      <c r="L8604" s="14">
        <v>2.3966228422695501E-4</v>
      </c>
      <c r="M8604" s="14">
        <v>0.26166903657562302</v>
      </c>
    </row>
    <row r="8605" spans="1:13" x14ac:dyDescent="0.55000000000000004">
      <c r="A8605">
        <v>8600</v>
      </c>
      <c r="C8605">
        <f t="shared" si="408"/>
        <v>-1.5598143192466213E-2</v>
      </c>
      <c r="D8605">
        <f t="shared" si="409"/>
        <v>-4.2110092678602769E-4</v>
      </c>
      <c r="E8605" s="2">
        <f t="shared" si="410"/>
        <v>9.5284989206618903E-2</v>
      </c>
      <c r="K8605">
        <v>8600</v>
      </c>
      <c r="L8605" s="14">
        <v>4.8383562759051201E-4</v>
      </c>
      <c r="M8605" s="14">
        <v>0.29308452429409498</v>
      </c>
    </row>
    <row r="8606" spans="1:13" x14ac:dyDescent="0.55000000000000004">
      <c r="A8606">
        <v>8601</v>
      </c>
      <c r="C8606">
        <f t="shared" si="408"/>
        <v>0.12840432303329322</v>
      </c>
      <c r="D8606">
        <f t="shared" si="409"/>
        <v>-1.511792352528248E-4</v>
      </c>
      <c r="E8606" s="2">
        <f t="shared" si="410"/>
        <v>1.5053045092203274E-2</v>
      </c>
      <c r="K8606">
        <v>8601</v>
      </c>
      <c r="L8606" s="14">
        <v>6.0682933652570002E-4</v>
      </c>
      <c r="M8606" s="14">
        <v>0.25109517473872101</v>
      </c>
    </row>
    <row r="8607" spans="1:13" x14ac:dyDescent="0.55000000000000004">
      <c r="A8607">
        <v>8602</v>
      </c>
      <c r="C8607">
        <f t="shared" si="408"/>
        <v>0.2401800107236268</v>
      </c>
      <c r="D8607">
        <f t="shared" si="409"/>
        <v>1.5668525771475014E-4</v>
      </c>
      <c r="E8607" s="2">
        <f t="shared" si="410"/>
        <v>8.8289569941950828E-3</v>
      </c>
      <c r="K8607">
        <v>8602</v>
      </c>
      <c r="L8607" s="14">
        <v>5.7783887363212401E-4</v>
      </c>
      <c r="M8607" s="14">
        <v>0.146217480988657</v>
      </c>
    </row>
    <row r="8608" spans="1:13" x14ac:dyDescent="0.55000000000000004">
      <c r="A8608">
        <v>8603</v>
      </c>
      <c r="C8608">
        <f t="shared" si="408"/>
        <v>0.2916755783191049</v>
      </c>
      <c r="D8608">
        <f t="shared" si="409"/>
        <v>4.2522505366777546E-4</v>
      </c>
      <c r="E8608" s="2">
        <f t="shared" si="410"/>
        <v>8.2344243094632008E-2</v>
      </c>
      <c r="K8608">
        <v>8603</v>
      </c>
      <c r="L8608" s="14">
        <v>4.0412508018525597E-4</v>
      </c>
      <c r="M8608" s="14">
        <v>4.7187120575846904E-3</v>
      </c>
    </row>
    <row r="8609" spans="1:13" x14ac:dyDescent="0.55000000000000004">
      <c r="A8609">
        <v>8604</v>
      </c>
      <c r="C8609">
        <f t="shared" si="408"/>
        <v>0.26996672378986664</v>
      </c>
      <c r="D8609">
        <f t="shared" si="409"/>
        <v>5.8704232418315392E-4</v>
      </c>
      <c r="E8609" s="2">
        <f t="shared" si="410"/>
        <v>0.16640575197502389</v>
      </c>
      <c r="K8609">
        <v>8604</v>
      </c>
      <c r="L8609" s="14">
        <v>1.2919565339600199E-4</v>
      </c>
      <c r="M8609" s="14">
        <v>-0.137961887581074</v>
      </c>
    </row>
    <row r="8610" spans="1:13" x14ac:dyDescent="0.55000000000000004">
      <c r="A8610">
        <v>8605</v>
      </c>
      <c r="C8610">
        <f t="shared" si="408"/>
        <v>0.18050191203640426</v>
      </c>
      <c r="D8610">
        <f t="shared" si="409"/>
        <v>6.0152434519895751E-4</v>
      </c>
      <c r="E8610" s="2">
        <f t="shared" si="410"/>
        <v>0.18197987160424506</v>
      </c>
      <c r="K8610">
        <v>8605</v>
      </c>
      <c r="L8610" s="14">
        <v>-1.7809162625792799E-4</v>
      </c>
      <c r="M8610" s="14">
        <v>-0.24608907662163701</v>
      </c>
    </row>
    <row r="8611" spans="1:13" x14ac:dyDescent="0.55000000000000004">
      <c r="A8611">
        <v>8606</v>
      </c>
      <c r="C8611">
        <f t="shared" si="408"/>
        <v>4.5734925040230259E-2</v>
      </c>
      <c r="D8611">
        <f t="shared" si="409"/>
        <v>4.650364346970017E-4</v>
      </c>
      <c r="E8611" s="2">
        <f t="shared" si="410"/>
        <v>0.11445815893992338</v>
      </c>
      <c r="K8611">
        <v>8606</v>
      </c>
      <c r="L8611" s="14">
        <v>-4.4077475331531898E-4</v>
      </c>
      <c r="M8611" s="14">
        <v>-0.29258172979651198</v>
      </c>
    </row>
    <row r="8612" spans="1:13" x14ac:dyDescent="0.55000000000000004">
      <c r="A8612">
        <v>8607</v>
      </c>
      <c r="C8612">
        <f t="shared" si="408"/>
        <v>-0.10051056412531092</v>
      </c>
      <c r="D8612">
        <f t="shared" si="409"/>
        <v>2.1183418127639317E-4</v>
      </c>
      <c r="E8612" s="2">
        <f t="shared" si="410"/>
        <v>2.7319101332640754E-2</v>
      </c>
      <c r="K8612">
        <v>8607</v>
      </c>
      <c r="L8612" s="14">
        <v>-5.9306310903683296E-4</v>
      </c>
      <c r="M8612" s="14">
        <v>-0.26579547369857098</v>
      </c>
    </row>
    <row r="8613" spans="1:13" x14ac:dyDescent="0.55000000000000004">
      <c r="A8613">
        <v>8608</v>
      </c>
      <c r="C8613">
        <f t="shared" si="408"/>
        <v>-0.22153002028719532</v>
      </c>
      <c r="D8613">
        <f t="shared" si="409"/>
        <v>-9.4533986525494051E-5</v>
      </c>
      <c r="E8613" s="2">
        <f t="shared" si="410"/>
        <v>2.4099192069707183E-3</v>
      </c>
      <c r="K8613">
        <v>8608</v>
      </c>
      <c r="L8613" s="14">
        <v>-5.9681513000364598E-4</v>
      </c>
      <c r="M8613" s="14">
        <v>-0.172439092337413</v>
      </c>
    </row>
    <row r="8614" spans="1:13" x14ac:dyDescent="0.55000000000000004">
      <c r="A8614">
        <v>8609</v>
      </c>
      <c r="C8614">
        <f t="shared" si="408"/>
        <v>-0.28695011084333355</v>
      </c>
      <c r="D8614">
        <f t="shared" si="409"/>
        <v>-3.7717611633620966E-4</v>
      </c>
      <c r="E8614" s="2">
        <f t="shared" si="410"/>
        <v>6.3029034937416864E-2</v>
      </c>
      <c r="K8614">
        <v>8609</v>
      </c>
      <c r="L8614" s="14">
        <v>-4.5109109928877098E-4</v>
      </c>
      <c r="M8614" s="14">
        <v>-3.5894270565882798E-2</v>
      </c>
    </row>
    <row r="8615" spans="1:13" x14ac:dyDescent="0.55000000000000004">
      <c r="A8615">
        <v>8610</v>
      </c>
      <c r="C8615">
        <f t="shared" si="408"/>
        <v>-0.28035177200622269</v>
      </c>
      <c r="D8615">
        <f t="shared" si="409"/>
        <v>-5.651549911882619E-4</v>
      </c>
      <c r="E8615" s="2">
        <f t="shared" si="410"/>
        <v>0.15209396749846282</v>
      </c>
      <c r="K8615">
        <v>8610</v>
      </c>
      <c r="L8615" s="14">
        <v>-1.92388504391004E-4</v>
      </c>
      <c r="M8615" s="14">
        <v>0.109640493940761</v>
      </c>
    </row>
    <row r="8616" spans="1:13" x14ac:dyDescent="0.55000000000000004">
      <c r="A8616">
        <v>8611</v>
      </c>
      <c r="C8616">
        <f t="shared" si="408"/>
        <v>-0.2033910477420304</v>
      </c>
      <c r="D8616">
        <f t="shared" si="409"/>
        <v>-6.1129187577408284E-4</v>
      </c>
      <c r="E8616" s="2">
        <f t="shared" si="410"/>
        <v>0.18585252491619225</v>
      </c>
      <c r="K8616">
        <v>8611</v>
      </c>
      <c r="L8616" s="14">
        <v>1.14498984923124E-4</v>
      </c>
      <c r="M8616" s="14">
        <v>0.22771511657969701</v>
      </c>
    </row>
    <row r="8617" spans="1:13" x14ac:dyDescent="0.55000000000000004">
      <c r="A8617">
        <v>8612</v>
      </c>
      <c r="C8617">
        <f t="shared" si="408"/>
        <v>-7.5383457637714077E-2</v>
      </c>
      <c r="D8617">
        <f t="shared" si="409"/>
        <v>-5.0400738455099695E-4</v>
      </c>
      <c r="E8617" s="2">
        <f t="shared" si="410"/>
        <v>0.13259832796792859</v>
      </c>
      <c r="K8617">
        <v>8612</v>
      </c>
      <c r="L8617" s="14">
        <v>3.92709493163121E-4</v>
      </c>
      <c r="M8617" s="14">
        <v>0.28875707562922198</v>
      </c>
    </row>
    <row r="8618" spans="1:13" x14ac:dyDescent="0.55000000000000004">
      <c r="A8618">
        <v>8613</v>
      </c>
      <c r="C8618">
        <f t="shared" si="408"/>
        <v>7.154379137645632E-2</v>
      </c>
      <c r="D8618">
        <f t="shared" si="409"/>
        <v>-2.7022766343835151E-4</v>
      </c>
      <c r="E8618" s="2">
        <f t="shared" si="410"/>
        <v>4.240891218960971E-2</v>
      </c>
      <c r="K8618">
        <v>8613</v>
      </c>
      <c r="L8618" s="14">
        <v>5.72563472647586E-4</v>
      </c>
      <c r="M8618" s="14">
        <v>0.27747803376856001</v>
      </c>
    </row>
    <row r="8619" spans="1:13" x14ac:dyDescent="0.55000000000000004">
      <c r="A8619">
        <v>8614</v>
      </c>
      <c r="C8619">
        <f t="shared" si="408"/>
        <v>0.20051505677549059</v>
      </c>
      <c r="D8619">
        <f t="shared" si="409"/>
        <v>3.1373505241185409E-5</v>
      </c>
      <c r="E8619" s="2">
        <f t="shared" si="410"/>
        <v>1.4532562140060702E-5</v>
      </c>
      <c r="K8619">
        <v>8614</v>
      </c>
      <c r="L8619" s="14">
        <v>6.0901537848154805E-4</v>
      </c>
      <c r="M8619" s="14">
        <v>0.19670289700181101</v>
      </c>
    </row>
    <row r="8620" spans="1:13" x14ac:dyDescent="0.55000000000000004">
      <c r="A8620">
        <v>8615</v>
      </c>
      <c r="C8620">
        <f t="shared" si="408"/>
        <v>0.27916126945006164</v>
      </c>
      <c r="D8620">
        <f t="shared" si="409"/>
        <v>3.2510058541423644E-4</v>
      </c>
      <c r="E8620" s="2">
        <f t="shared" si="410"/>
        <v>4.5155812261807461E-2</v>
      </c>
      <c r="K8620">
        <v>8615</v>
      </c>
      <c r="L8620" s="14">
        <v>4.9293560471768403E-4</v>
      </c>
      <c r="M8620" s="14">
        <v>6.6662299424775501E-2</v>
      </c>
    </row>
    <row r="8621" spans="1:13" x14ac:dyDescent="0.55000000000000004">
      <c r="A8621">
        <v>8616</v>
      </c>
      <c r="C8621">
        <f t="shared" si="408"/>
        <v>0.28774388774534476</v>
      </c>
      <c r="D8621">
        <f t="shared" si="409"/>
        <v>5.3723427122494109E-4</v>
      </c>
      <c r="E8621" s="2">
        <f t="shared" si="410"/>
        <v>0.13529020789722784</v>
      </c>
      <c r="K8621">
        <v>8616</v>
      </c>
      <c r="L8621" s="14">
        <v>2.5339705080179201E-4</v>
      </c>
      <c r="M8621" s="14">
        <v>-8.0074284586077502E-2</v>
      </c>
    </row>
    <row r="8622" spans="1:13" x14ac:dyDescent="0.55000000000000004">
      <c r="A8622">
        <v>8617</v>
      </c>
      <c r="C8622">
        <f t="shared" si="408"/>
        <v>0.22410885537646366</v>
      </c>
      <c r="D8622">
        <f t="shared" si="409"/>
        <v>6.1453347895812707E-4</v>
      </c>
      <c r="E8622" s="2">
        <f t="shared" si="410"/>
        <v>0.1856443230547847</v>
      </c>
      <c r="K8622">
        <v>8617</v>
      </c>
      <c r="L8622" s="14">
        <v>-4.96063664485881E-5</v>
      </c>
      <c r="M8622" s="14">
        <v>-0.20675576727754899</v>
      </c>
    </row>
    <row r="8623" spans="1:13" x14ac:dyDescent="0.55000000000000004">
      <c r="A8623">
        <v>8618</v>
      </c>
      <c r="C8623">
        <f t="shared" si="408"/>
        <v>0.10422722414795126</v>
      </c>
      <c r="D8623">
        <f t="shared" si="409"/>
        <v>5.3759773681078481E-4</v>
      </c>
      <c r="E8623" s="2">
        <f t="shared" si="410"/>
        <v>0.14890430790896694</v>
      </c>
      <c r="K8623">
        <v>8618</v>
      </c>
      <c r="L8623" s="14">
        <v>-3.40185561486363E-4</v>
      </c>
      <c r="M8623" s="14">
        <v>-0.281653985434696</v>
      </c>
    </row>
    <row r="8624" spans="1:13" x14ac:dyDescent="0.55000000000000004">
      <c r="A8624">
        <v>8619</v>
      </c>
      <c r="C8624">
        <f t="shared" si="408"/>
        <v>-4.1813243406126389E-2</v>
      </c>
      <c r="D8624">
        <f t="shared" si="409"/>
        <v>3.2573629438512378E-4</v>
      </c>
      <c r="E8624" s="2">
        <f t="shared" si="410"/>
        <v>5.9632161270290571E-2</v>
      </c>
      <c r="K8624">
        <v>8619</v>
      </c>
      <c r="L8624" s="14">
        <v>-5.4556317229186697E-4</v>
      </c>
      <c r="M8624" s="14">
        <v>-0.28601021568524898</v>
      </c>
    </row>
    <row r="8625" spans="1:13" x14ac:dyDescent="0.55000000000000004">
      <c r="A8625">
        <v>8620</v>
      </c>
      <c r="C8625">
        <f t="shared" si="408"/>
        <v>-0.17735946821850684</v>
      </c>
      <c r="D8625">
        <f t="shared" si="409"/>
        <v>3.2121908045105633E-5</v>
      </c>
      <c r="E8625" s="2">
        <f t="shared" si="410"/>
        <v>1.7118033182728298E-3</v>
      </c>
      <c r="K8625">
        <v>8620</v>
      </c>
      <c r="L8625" s="14">
        <v>-6.1430110216866105E-4</v>
      </c>
      <c r="M8625" s="14">
        <v>-0.21873341313886499</v>
      </c>
    </row>
    <row r="8626" spans="1:13" x14ac:dyDescent="0.55000000000000004">
      <c r="A8626">
        <v>8621</v>
      </c>
      <c r="C8626">
        <f t="shared" si="408"/>
        <v>-0.26839220494728705</v>
      </c>
      <c r="D8626">
        <f t="shared" si="409"/>
        <v>-2.6955440013009819E-4</v>
      </c>
      <c r="E8626" s="2">
        <f t="shared" si="410"/>
        <v>2.9487323812287785E-2</v>
      </c>
      <c r="K8626">
        <v>8621</v>
      </c>
      <c r="L8626" s="14">
        <v>-5.2918351015994295E-4</v>
      </c>
      <c r="M8626" s="14">
        <v>-9.6673470348269605E-2</v>
      </c>
    </row>
    <row r="8627" spans="1:13" x14ac:dyDescent="0.55000000000000004">
      <c r="A8627">
        <v>8622</v>
      </c>
      <c r="C8627">
        <f t="shared" si="408"/>
        <v>-0.29206415549650583</v>
      </c>
      <c r="D8627">
        <f t="shared" si="409"/>
        <v>-5.0357823563751706E-4</v>
      </c>
      <c r="E8627" s="2">
        <f t="shared" si="410"/>
        <v>0.11673367274421007</v>
      </c>
      <c r="K8627">
        <v>8622</v>
      </c>
      <c r="L8627" s="14">
        <v>-3.11528625215501E-4</v>
      </c>
      <c r="M8627" s="14">
        <v>4.9598942809720499E-2</v>
      </c>
    </row>
    <row r="8628" spans="1:13" x14ac:dyDescent="0.55000000000000004">
      <c r="A8628">
        <v>8623</v>
      </c>
      <c r="C8628">
        <f t="shared" si="408"/>
        <v>-0.24243415924003764</v>
      </c>
      <c r="D8628">
        <f t="shared" si="409"/>
        <v>-6.1121454858691841E-4</v>
      </c>
      <c r="E8628" s="2">
        <f t="shared" si="410"/>
        <v>0.18137645940578809</v>
      </c>
      <c r="K8628">
        <v>8623</v>
      </c>
      <c r="L8628" s="14">
        <v>-1.58494635025524E-5</v>
      </c>
      <c r="M8628" s="14">
        <v>0.18344899305151299</v>
      </c>
    </row>
    <row r="8629" spans="1:13" x14ac:dyDescent="0.55000000000000004">
      <c r="A8629">
        <v>8624</v>
      </c>
      <c r="C8629">
        <f t="shared" si="408"/>
        <v>-0.13195829912093845</v>
      </c>
      <c r="D8629">
        <f t="shared" si="409"/>
        <v>-5.6544889322146345E-4</v>
      </c>
      <c r="E8629" s="2">
        <f t="shared" si="410"/>
        <v>0.16266008865256026</v>
      </c>
      <c r="K8629">
        <v>8624</v>
      </c>
      <c r="L8629" s="14">
        <v>2.83799294667544E-4</v>
      </c>
      <c r="M8629" s="14">
        <v>0.27135310494862203</v>
      </c>
    </row>
    <row r="8630" spans="1:13" x14ac:dyDescent="0.55000000000000004">
      <c r="A8630">
        <v>8625</v>
      </c>
      <c r="C8630">
        <f t="shared" si="408"/>
        <v>1.1636312617264057E-2</v>
      </c>
      <c r="D8630">
        <f t="shared" si="409"/>
        <v>-3.7776748437440695E-4</v>
      </c>
      <c r="E8630" s="2">
        <f t="shared" si="410"/>
        <v>7.8209064408365656E-2</v>
      </c>
      <c r="K8630">
        <v>8625</v>
      </c>
      <c r="L8630" s="14">
        <v>5.1236875892514704E-4</v>
      </c>
      <c r="M8630" s="14">
        <v>0.29129514835889703</v>
      </c>
    </row>
    <row r="8631" spans="1:13" x14ac:dyDescent="0.55000000000000004">
      <c r="A8631">
        <v>8626</v>
      </c>
      <c r="C8631">
        <f t="shared" si="408"/>
        <v>0.15231045516254216</v>
      </c>
      <c r="D8631">
        <f t="shared" si="409"/>
        <v>-9.527439965614872E-5</v>
      </c>
      <c r="E8631" s="2">
        <f t="shared" si="410"/>
        <v>7.3908511538581167E-3</v>
      </c>
      <c r="K8631">
        <v>8626</v>
      </c>
      <c r="L8631" s="14">
        <v>6.1261228900492504E-4</v>
      </c>
      <c r="M8631" s="14">
        <v>0.23828051479877899</v>
      </c>
    </row>
    <row r="8632" spans="1:13" x14ac:dyDescent="0.55000000000000004">
      <c r="A8632">
        <v>8627</v>
      </c>
      <c r="C8632">
        <f t="shared" si="408"/>
        <v>0.25475788390957121</v>
      </c>
      <c r="D8632">
        <f t="shared" si="409"/>
        <v>2.1113055114240116E-4</v>
      </c>
      <c r="E8632" s="2">
        <f t="shared" si="410"/>
        <v>1.6685104817980117E-2</v>
      </c>
      <c r="K8632">
        <v>8627</v>
      </c>
      <c r="L8632" s="14">
        <v>5.5942327093268501E-4</v>
      </c>
      <c r="M8632" s="14">
        <v>0.125587048122308</v>
      </c>
    </row>
    <row r="8633" spans="1:13" x14ac:dyDescent="0.55000000000000004">
      <c r="A8633">
        <v>8628</v>
      </c>
      <c r="C8633">
        <f t="shared" si="408"/>
        <v>0.29326645366906889</v>
      </c>
      <c r="D8633">
        <f t="shared" si="409"/>
        <v>4.6454618389195628E-4</v>
      </c>
      <c r="E8633" s="2">
        <f t="shared" si="410"/>
        <v>9.7236032720918533E-2</v>
      </c>
      <c r="K8633">
        <v>8628</v>
      </c>
      <c r="L8633" s="14">
        <v>3.6612322424533198E-4</v>
      </c>
      <c r="M8633" s="14">
        <v>-1.85604738418799E-2</v>
      </c>
    </row>
    <row r="8634" spans="1:13" x14ac:dyDescent="0.55000000000000004">
      <c r="A8634">
        <v>8629</v>
      </c>
      <c r="C8634">
        <f t="shared" si="408"/>
        <v>0.25817132512400098</v>
      </c>
      <c r="D8634">
        <f t="shared" si="409"/>
        <v>6.0137051634125789E-4</v>
      </c>
      <c r="E8634" s="2">
        <f t="shared" si="410"/>
        <v>0.17324802485483029</v>
      </c>
      <c r="K8634">
        <v>8629</v>
      </c>
      <c r="L8634" s="14">
        <v>8.1125344782146606E-5</v>
      </c>
      <c r="M8634" s="14">
        <v>-0.15805940999154799</v>
      </c>
    </row>
    <row r="8635" spans="1:13" x14ac:dyDescent="0.55000000000000004">
      <c r="A8635">
        <v>8630</v>
      </c>
      <c r="C8635">
        <f t="shared" si="408"/>
        <v>0.1582806357925646</v>
      </c>
      <c r="D8635">
        <f t="shared" si="409"/>
        <v>5.8726352507362789E-4</v>
      </c>
      <c r="E8635" s="2">
        <f t="shared" si="410"/>
        <v>0.17326574596228303</v>
      </c>
      <c r="K8635">
        <v>8630</v>
      </c>
      <c r="L8635" s="14">
        <v>-2.2419088054683001E-4</v>
      </c>
      <c r="M8635" s="14">
        <v>-0.25797138637944</v>
      </c>
    </row>
    <row r="8636" spans="1:13" x14ac:dyDescent="0.55000000000000004">
      <c r="A8636">
        <v>8631</v>
      </c>
      <c r="C8636">
        <f t="shared" si="408"/>
        <v>1.8664843168280956E-2</v>
      </c>
      <c r="D8636">
        <f t="shared" si="409"/>
        <v>4.257657675454586E-4</v>
      </c>
      <c r="E8636" s="2">
        <f t="shared" si="410"/>
        <v>9.7305111137032357E-2</v>
      </c>
      <c r="K8636">
        <v>8631</v>
      </c>
      <c r="L8636" s="14">
        <v>-4.7335710906360102E-4</v>
      </c>
      <c r="M8636" s="14">
        <v>-0.29327282871030502</v>
      </c>
    </row>
    <row r="8637" spans="1:13" x14ac:dyDescent="0.55000000000000004">
      <c r="A8637">
        <v>8632</v>
      </c>
      <c r="C8637">
        <f t="shared" si="408"/>
        <v>-0.12563543166756316</v>
      </c>
      <c r="D8637">
        <f t="shared" si="409"/>
        <v>1.5740977679368838E-4</v>
      </c>
      <c r="E8637" s="2">
        <f t="shared" si="410"/>
        <v>1.6766841756639256E-2</v>
      </c>
      <c r="K8637">
        <v>8632</v>
      </c>
      <c r="L8637" s="14">
        <v>-6.0396811312107704E-4</v>
      </c>
      <c r="M8637" s="14">
        <v>-0.25512227175812702</v>
      </c>
    </row>
    <row r="8638" spans="1:13" x14ac:dyDescent="0.55000000000000004">
      <c r="A8638">
        <v>8633</v>
      </c>
      <c r="C8638">
        <f t="shared" si="408"/>
        <v>-0.23840386133714406</v>
      </c>
      <c r="D8638">
        <f t="shared" si="409"/>
        <v>-1.5045274998979184E-4</v>
      </c>
      <c r="E8638" s="2">
        <f t="shared" si="410"/>
        <v>7.2810556748670197E-3</v>
      </c>
      <c r="K8638">
        <v>8633</v>
      </c>
      <c r="L8638" s="14">
        <v>-5.8331155650121901E-4</v>
      </c>
      <c r="M8638" s="14">
        <v>-0.15307475918045299</v>
      </c>
    </row>
    <row r="8639" spans="1:13" x14ac:dyDescent="0.55000000000000004">
      <c r="A8639">
        <v>8634</v>
      </c>
      <c r="C8639">
        <f t="shared" si="408"/>
        <v>-0.29133794696963738</v>
      </c>
      <c r="D8639">
        <f t="shared" si="409"/>
        <v>-4.2055480782682411E-4</v>
      </c>
      <c r="E8639" s="2">
        <f t="shared" si="410"/>
        <v>7.7645389707256013E-2</v>
      </c>
      <c r="K8639">
        <v>8634</v>
      </c>
      <c r="L8639" s="14">
        <v>-4.1656100195344302E-4</v>
      </c>
      <c r="M8639" s="14">
        <v>-1.2688723559171E-2</v>
      </c>
    </row>
    <row r="8640" spans="1:13" x14ac:dyDescent="0.55000000000000004">
      <c r="A8640">
        <v>8635</v>
      </c>
      <c r="C8640">
        <f t="shared" si="408"/>
        <v>-0.27115234882942657</v>
      </c>
      <c r="D8640">
        <f t="shared" si="409"/>
        <v>-5.8510647349131696E-4</v>
      </c>
      <c r="E8640" s="2">
        <f t="shared" si="410"/>
        <v>0.16162621562277532</v>
      </c>
      <c r="K8640">
        <v>8635</v>
      </c>
      <c r="L8640" s="14">
        <v>-1.4548016030958201E-4</v>
      </c>
      <c r="M8640" s="14">
        <v>0.13087528159263201</v>
      </c>
    </row>
    <row r="8641" spans="1:13" x14ac:dyDescent="0.55000000000000004">
      <c r="A8641">
        <v>8636</v>
      </c>
      <c r="C8641">
        <f t="shared" si="408"/>
        <v>-0.18291322657105502</v>
      </c>
      <c r="D8641">
        <f t="shared" si="409"/>
        <v>-6.0280874737539067E-4</v>
      </c>
      <c r="E8641" s="2">
        <f t="shared" si="410"/>
        <v>0.1802630705638642</v>
      </c>
      <c r="K8641">
        <v>8636</v>
      </c>
      <c r="L8641" s="14">
        <v>1.62037089977208E-4</v>
      </c>
      <c r="M8641" s="14">
        <v>0.241660760578257</v>
      </c>
    </row>
    <row r="8642" spans="1:13" x14ac:dyDescent="0.55000000000000004">
      <c r="A8642">
        <v>8637</v>
      </c>
      <c r="C8642">
        <f t="shared" si="408"/>
        <v>-4.8766739948252105E-2</v>
      </c>
      <c r="D8642">
        <f t="shared" si="409"/>
        <v>-4.6921873186847037E-4</v>
      </c>
      <c r="E8642" s="2">
        <f t="shared" si="410"/>
        <v>0.11606800186733578</v>
      </c>
      <c r="K8642">
        <v>8637</v>
      </c>
      <c r="L8642" s="14">
        <v>4.28971145874078E-4</v>
      </c>
      <c r="M8642" s="14">
        <v>0.29192080292253703</v>
      </c>
    </row>
    <row r="8643" spans="1:13" x14ac:dyDescent="0.55000000000000004">
      <c r="A8643">
        <v>8638</v>
      </c>
      <c r="C8643">
        <f t="shared" si="408"/>
        <v>9.761917048024378E-2</v>
      </c>
      <c r="D8643">
        <f t="shared" si="409"/>
        <v>-2.1786470500868822E-4</v>
      </c>
      <c r="E8643" s="2">
        <f t="shared" si="410"/>
        <v>2.939451914407628E-2</v>
      </c>
      <c r="K8643">
        <v>8638</v>
      </c>
      <c r="L8643" s="14">
        <v>5.88466717142995E-4</v>
      </c>
      <c r="M8643" s="14">
        <v>0.269067469229681</v>
      </c>
    </row>
    <row r="8644" spans="1:13" x14ac:dyDescent="0.55000000000000004">
      <c r="A8644">
        <v>8639</v>
      </c>
      <c r="C8644">
        <f t="shared" si="408"/>
        <v>0.21950472676421875</v>
      </c>
      <c r="D8644">
        <f t="shared" si="409"/>
        <v>8.8168770575810151E-5</v>
      </c>
      <c r="E8644" s="2">
        <f t="shared" si="410"/>
        <v>1.6548793285668911E-3</v>
      </c>
      <c r="K8644">
        <v>8639</v>
      </c>
      <c r="L8644" s="14">
        <v>6.0057714852096704E-4</v>
      </c>
      <c r="M8644" s="14">
        <v>0.178824518694853</v>
      </c>
    </row>
    <row r="8645" spans="1:13" x14ac:dyDescent="0.55000000000000004">
      <c r="A8645">
        <v>8640</v>
      </c>
      <c r="C8645">
        <f t="shared" si="408"/>
        <v>0.28629922342692948</v>
      </c>
      <c r="D8645">
        <f t="shared" si="409"/>
        <v>3.7207374320436811E-4</v>
      </c>
      <c r="E8645" s="2">
        <f t="shared" si="410"/>
        <v>5.8808852209377073E-2</v>
      </c>
      <c r="K8645">
        <v>8640</v>
      </c>
      <c r="L8645" s="14">
        <v>4.6226930734171898E-4</v>
      </c>
      <c r="M8645" s="14">
        <v>4.3793858106124503E-2</v>
      </c>
    </row>
    <row r="8646" spans="1:13" x14ac:dyDescent="0.55000000000000004">
      <c r="A8646">
        <v>8641</v>
      </c>
      <c r="C8646">
        <f t="shared" ref="C8646:C8709" si="411">$D$1*COS($B$2*(A8646-$L$2)+$B$1)</f>
        <v>0.28123864971829049</v>
      </c>
      <c r="D8646">
        <f t="shared" ref="D8646:D8709" si="412">$D$2*COS($B$2*(A8646-$L$3)+$B$3)</f>
        <v>5.6259604898086272E-4</v>
      </c>
      <c r="E8646" s="2">
        <f t="shared" ref="E8646:E8709" si="413">(M8646-C8646)^2</f>
        <v>0.1470292211043043</v>
      </c>
      <c r="K8646">
        <v>8641</v>
      </c>
      <c r="L8646" s="14">
        <v>2.08183250428151E-4</v>
      </c>
      <c r="M8646" s="14">
        <v>-0.10220524592265499</v>
      </c>
    </row>
    <row r="8647" spans="1:13" x14ac:dyDescent="0.55000000000000004">
      <c r="A8647">
        <v>8642</v>
      </c>
      <c r="C8647">
        <f t="shared" si="411"/>
        <v>0.20559310297073988</v>
      </c>
      <c r="D8647">
        <f t="shared" si="412"/>
        <v>6.1191860504696124E-4</v>
      </c>
      <c r="E8647" s="2">
        <f t="shared" si="413"/>
        <v>0.18335482468522785</v>
      </c>
      <c r="K8647">
        <v>8642</v>
      </c>
      <c r="L8647" s="14">
        <v>-9.8043593030272698E-5</v>
      </c>
      <c r="M8647" s="14">
        <v>-0.22260641207479101</v>
      </c>
    </row>
    <row r="8648" spans="1:13" x14ac:dyDescent="0.55000000000000004">
      <c r="A8648">
        <v>8643</v>
      </c>
      <c r="C8648">
        <f t="shared" si="411"/>
        <v>7.8348020936300583E-2</v>
      </c>
      <c r="D8648">
        <f t="shared" si="412"/>
        <v>5.0766248946706538E-4</v>
      </c>
      <c r="E8648" s="2">
        <f t="shared" si="413"/>
        <v>0.13366514582243116</v>
      </c>
      <c r="K8648">
        <v>8643</v>
      </c>
      <c r="L8648" s="14">
        <v>-3.7971481039597002E-4</v>
      </c>
      <c r="M8648" s="14">
        <v>-0.28725442137287099</v>
      </c>
    </row>
    <row r="8649" spans="1:13" x14ac:dyDescent="0.55000000000000004">
      <c r="A8649">
        <v>8644</v>
      </c>
      <c r="C8649">
        <f t="shared" si="411"/>
        <v>-6.8560762907901765E-2</v>
      </c>
      <c r="D8649">
        <f t="shared" si="412"/>
        <v>2.7599378970717534E-4</v>
      </c>
      <c r="E8649" s="2">
        <f t="shared" si="413"/>
        <v>4.4688698345443534E-2</v>
      </c>
      <c r="K8649">
        <v>8644</v>
      </c>
      <c r="L8649" s="14">
        <v>-5.66284097918327E-4</v>
      </c>
      <c r="M8649" s="14">
        <v>-0.27995777884105899</v>
      </c>
    </row>
    <row r="8650" spans="1:13" x14ac:dyDescent="0.55000000000000004">
      <c r="A8650">
        <v>8645</v>
      </c>
      <c r="C8650">
        <f t="shared" si="411"/>
        <v>-0.19826224040843862</v>
      </c>
      <c r="D8650">
        <f t="shared" si="412"/>
        <v>-2.4943533781713642E-5</v>
      </c>
      <c r="E8650" s="2">
        <f t="shared" si="413"/>
        <v>1.8333241406139167E-5</v>
      </c>
      <c r="K8650">
        <v>8645</v>
      </c>
      <c r="L8650" s="14">
        <v>-6.1102402014553796E-4</v>
      </c>
      <c r="M8650" s="14">
        <v>-0.20254397386653</v>
      </c>
    </row>
    <row r="8651" spans="1:13" x14ac:dyDescent="0.55000000000000004">
      <c r="A8651">
        <v>8646</v>
      </c>
      <c r="C8651">
        <f t="shared" si="411"/>
        <v>-0.278204074601551</v>
      </c>
      <c r="D8651">
        <f t="shared" si="412"/>
        <v>-3.1962055605172989E-4</v>
      </c>
      <c r="E8651" s="2">
        <f t="shared" si="413"/>
        <v>4.1535377671164012E-2</v>
      </c>
      <c r="K8651">
        <v>8646</v>
      </c>
      <c r="L8651" s="14">
        <v>-5.0272918600946796E-4</v>
      </c>
      <c r="M8651" s="14">
        <v>-7.4401774145535504E-2</v>
      </c>
    </row>
    <row r="8652" spans="1:13" x14ac:dyDescent="0.55000000000000004">
      <c r="A8652">
        <v>8647</v>
      </c>
      <c r="C8652">
        <f t="shared" si="411"/>
        <v>-0.28832255014943009</v>
      </c>
      <c r="D8652">
        <f t="shared" si="412"/>
        <v>-5.340795558284704E-4</v>
      </c>
      <c r="E8652" s="2">
        <f t="shared" si="413"/>
        <v>0.13010258667583197</v>
      </c>
      <c r="K8652">
        <v>8647</v>
      </c>
      <c r="L8652" s="14">
        <v>-2.68522708531874E-4</v>
      </c>
      <c r="M8652" s="14">
        <v>7.2374811465306402E-2</v>
      </c>
    </row>
    <row r="8653" spans="1:13" x14ac:dyDescent="0.55000000000000004">
      <c r="A8653">
        <v>8648</v>
      </c>
      <c r="C8653">
        <f t="shared" si="411"/>
        <v>-0.22607814296695519</v>
      </c>
      <c r="D8653">
        <f t="shared" si="412"/>
        <v>-6.1449584459608182E-4</v>
      </c>
      <c r="E8653" s="2">
        <f t="shared" si="413"/>
        <v>0.18241681845122931</v>
      </c>
      <c r="K8653">
        <v>8648</v>
      </c>
      <c r="L8653" s="14">
        <v>3.29369470914742E-5</v>
      </c>
      <c r="M8653" s="14">
        <v>0.201024676563927</v>
      </c>
    </row>
    <row r="8654" spans="1:13" x14ac:dyDescent="0.55000000000000004">
      <c r="A8654">
        <v>8649</v>
      </c>
      <c r="C8654">
        <f t="shared" si="411"/>
        <v>-0.10709288724892453</v>
      </c>
      <c r="D8654">
        <f t="shared" si="412"/>
        <v>-5.4068662891476897E-4</v>
      </c>
      <c r="E8654" s="2">
        <f t="shared" si="413"/>
        <v>0.14932006985834434</v>
      </c>
      <c r="K8654">
        <v>8649</v>
      </c>
      <c r="L8654" s="14">
        <v>3.2614733998977699E-4</v>
      </c>
      <c r="M8654" s="14">
        <v>0.27932666435055697</v>
      </c>
    </row>
    <row r="8655" spans="1:13" x14ac:dyDescent="0.55000000000000004">
      <c r="A8655">
        <v>8650</v>
      </c>
      <c r="C8655">
        <f t="shared" si="411"/>
        <v>3.8770425829630153E-2</v>
      </c>
      <c r="D8655">
        <f t="shared" si="412"/>
        <v>-3.3117646614571694E-4</v>
      </c>
      <c r="E8655" s="2">
        <f t="shared" si="413"/>
        <v>6.1950777115934531E-2</v>
      </c>
      <c r="K8655">
        <v>8650</v>
      </c>
      <c r="L8655" s="14">
        <v>5.3767210831643297E-4</v>
      </c>
      <c r="M8655" s="14">
        <v>0.287669556233765</v>
      </c>
    </row>
    <row r="8656" spans="1:13" x14ac:dyDescent="0.55000000000000004">
      <c r="A8656">
        <v>8651</v>
      </c>
      <c r="C8656">
        <f t="shared" si="411"/>
        <v>0.17490317924068269</v>
      </c>
      <c r="D8656">
        <f t="shared" si="412"/>
        <v>-3.8547991020121105E-5</v>
      </c>
      <c r="E8656" s="2">
        <f t="shared" si="413"/>
        <v>2.4069467843154634E-3</v>
      </c>
      <c r="K8656">
        <v>8651</v>
      </c>
      <c r="L8656" s="14">
        <v>6.1453356163963303E-4</v>
      </c>
      <c r="M8656" s="14">
        <v>0.22396382318586</v>
      </c>
    </row>
    <row r="8657" spans="1:13" x14ac:dyDescent="0.55000000000000004">
      <c r="A8657">
        <v>8652</v>
      </c>
      <c r="C8657">
        <f t="shared" si="411"/>
        <v>0.26713892132706435</v>
      </c>
      <c r="D8657">
        <f t="shared" si="412"/>
        <v>2.6375521731626677E-4</v>
      </c>
      <c r="E8657" s="2">
        <f t="shared" si="413"/>
        <v>2.6560511663081592E-2</v>
      </c>
      <c r="K8657">
        <v>8652</v>
      </c>
      <c r="L8657" s="14">
        <v>5.3748127216074199E-4</v>
      </c>
      <c r="M8657" s="14">
        <v>0.10416496125036501</v>
      </c>
    </row>
    <row r="8658" spans="1:13" x14ac:dyDescent="0.55000000000000004">
      <c r="A8658">
        <v>8653</v>
      </c>
      <c r="C8658">
        <f t="shared" si="411"/>
        <v>0.29232842500546463</v>
      </c>
      <c r="D8658">
        <f t="shared" si="412"/>
        <v>4.9986142563406108E-4</v>
      </c>
      <c r="E8658" s="2">
        <f t="shared" si="413"/>
        <v>0.11159012834389663</v>
      </c>
      <c r="K8658">
        <v>8653</v>
      </c>
      <c r="L8658" s="14">
        <v>3.25813463777449E-4</v>
      </c>
      <c r="M8658" s="14">
        <v>-4.1722661422789097E-2</v>
      </c>
    </row>
    <row r="8659" spans="1:13" x14ac:dyDescent="0.55000000000000004">
      <c r="A8659">
        <v>8654</v>
      </c>
      <c r="C8659">
        <f t="shared" si="411"/>
        <v>0.2441496558017886</v>
      </c>
      <c r="D8659">
        <f t="shared" si="412"/>
        <v>6.1051295236056661E-4</v>
      </c>
      <c r="E8659" s="2">
        <f t="shared" si="413"/>
        <v>0.17750231876347666</v>
      </c>
      <c r="K8659">
        <v>8654</v>
      </c>
      <c r="L8659" s="14">
        <v>3.2543652191104497E-5</v>
      </c>
      <c r="M8659" s="14">
        <v>-0.177160584714006</v>
      </c>
    </row>
    <row r="8660" spans="1:13" x14ac:dyDescent="0.55000000000000004">
      <c r="A8660">
        <v>8655</v>
      </c>
      <c r="C8660">
        <f t="shared" si="411"/>
        <v>0.13469446925828057</v>
      </c>
      <c r="D8660">
        <f t="shared" si="412"/>
        <v>5.6793859663655509E-4</v>
      </c>
      <c r="E8660" s="2">
        <f t="shared" si="413"/>
        <v>0.16234614597917735</v>
      </c>
      <c r="K8660">
        <v>8655</v>
      </c>
      <c r="L8660" s="14">
        <v>-2.68876918972664E-4</v>
      </c>
      <c r="M8660" s="14">
        <v>-0.26822754053912101</v>
      </c>
    </row>
    <row r="8661" spans="1:13" x14ac:dyDescent="0.55000000000000004">
      <c r="A8661">
        <v>8656</v>
      </c>
      <c r="C8661">
        <f t="shared" si="411"/>
        <v>-8.5661899349133395E-3</v>
      </c>
      <c r="D8661">
        <f t="shared" si="412"/>
        <v>3.8282362435253806E-4</v>
      </c>
      <c r="E8661" s="2">
        <f t="shared" si="413"/>
        <v>8.040006655648399E-2</v>
      </c>
      <c r="K8661">
        <v>8656</v>
      </c>
      <c r="L8661" s="14">
        <v>-5.0295559778841905E-4</v>
      </c>
      <c r="M8661" s="14">
        <v>-0.29211524487335599</v>
      </c>
    </row>
    <row r="8662" spans="1:13" x14ac:dyDescent="0.55000000000000004">
      <c r="A8662">
        <v>8657</v>
      </c>
      <c r="C8662">
        <f t="shared" si="411"/>
        <v>-0.14967691601540131</v>
      </c>
      <c r="D8662">
        <f t="shared" si="412"/>
        <v>1.016279916377831E-4</v>
      </c>
      <c r="E8662" s="2">
        <f t="shared" si="413"/>
        <v>8.6795230631899652E-3</v>
      </c>
      <c r="K8662">
        <v>8657</v>
      </c>
      <c r="L8662" s="14">
        <v>-6.1106592702805604E-4</v>
      </c>
      <c r="M8662" s="14">
        <v>-0.24284087397764101</v>
      </c>
    </row>
    <row r="8663" spans="1:13" x14ac:dyDescent="0.55000000000000004">
      <c r="A8663">
        <v>8658</v>
      </c>
      <c r="C8663">
        <f t="shared" si="411"/>
        <v>-0.25322189111293314</v>
      </c>
      <c r="D8663">
        <f t="shared" si="412"/>
        <v>-2.0507412482152917E-4</v>
      </c>
      <c r="E8663" s="2">
        <f t="shared" si="413"/>
        <v>1.4514560883349226E-2</v>
      </c>
      <c r="K8663">
        <v>8658</v>
      </c>
      <c r="L8663" s="14">
        <v>-5.6613100406571401E-4</v>
      </c>
      <c r="M8663" s="14">
        <v>-0.132745499718813</v>
      </c>
    </row>
    <row r="8664" spans="1:13" x14ac:dyDescent="0.55000000000000004">
      <c r="A8664">
        <v>8659</v>
      </c>
      <c r="C8664">
        <f t="shared" si="411"/>
        <v>-0.29321350903875348</v>
      </c>
      <c r="D8664">
        <f t="shared" si="412"/>
        <v>-4.6030695857903273E-4</v>
      </c>
      <c r="E8664" s="2">
        <f t="shared" si="413"/>
        <v>9.230070900525604E-2</v>
      </c>
      <c r="K8664">
        <v>8659</v>
      </c>
      <c r="L8664" s="14">
        <v>-3.7940505911333698E-4</v>
      </c>
      <c r="M8664" s="14">
        <v>1.05968084378853E-2</v>
      </c>
    </row>
    <row r="8665" spans="1:13" x14ac:dyDescent="0.55000000000000004">
      <c r="A8665">
        <v>8660</v>
      </c>
      <c r="C8665">
        <f t="shared" si="411"/>
        <v>-0.25961471664623309</v>
      </c>
      <c r="D8665">
        <f t="shared" si="412"/>
        <v>-6.0001244823404691E-4</v>
      </c>
      <c r="E8665" s="2">
        <f t="shared" si="413"/>
        <v>0.16883864303470691</v>
      </c>
      <c r="K8665">
        <v>8660</v>
      </c>
      <c r="L8665" s="14">
        <v>-9.7654763447914205E-5</v>
      </c>
      <c r="M8665" s="14">
        <v>0.15128508018348899</v>
      </c>
    </row>
    <row r="8666" spans="1:13" x14ac:dyDescent="0.55000000000000004">
      <c r="A8666">
        <v>8661</v>
      </c>
      <c r="C8666">
        <f t="shared" si="411"/>
        <v>-0.16085810261954325</v>
      </c>
      <c r="D8666">
        <f t="shared" si="412"/>
        <v>-5.8912746064123495E-4</v>
      </c>
      <c r="E8666" s="2">
        <f t="shared" si="413"/>
        <v>0.17217617266234606</v>
      </c>
      <c r="K8666">
        <v>8661</v>
      </c>
      <c r="L8666" s="14">
        <v>2.0855377352921E-4</v>
      </c>
      <c r="M8666" s="14">
        <v>0.25408306509263501</v>
      </c>
    </row>
    <row r="8667" spans="1:13" x14ac:dyDescent="0.55000000000000004">
      <c r="A8667">
        <v>8662</v>
      </c>
      <c r="C8667">
        <f t="shared" si="411"/>
        <v>-2.1729495455124623E-2</v>
      </c>
      <c r="D8667">
        <f t="shared" si="412"/>
        <v>-4.3038389824905885E-4</v>
      </c>
      <c r="E8667" s="2">
        <f t="shared" si="413"/>
        <v>9.92085360031663E-2</v>
      </c>
      <c r="K8667">
        <v>8662</v>
      </c>
      <c r="L8667" s="14">
        <v>4.6252872415226102E-4</v>
      </c>
      <c r="M8667" s="14">
        <v>0.29324437013242899</v>
      </c>
    </row>
    <row r="8668" spans="1:13" x14ac:dyDescent="0.55000000000000004">
      <c r="A8668">
        <v>8663</v>
      </c>
      <c r="C8668">
        <f t="shared" si="411"/>
        <v>0.12285275704710755</v>
      </c>
      <c r="D8668">
        <f t="shared" si="412"/>
        <v>-1.6362304916914976E-4</v>
      </c>
      <c r="E8668" s="2">
        <f t="shared" si="413"/>
        <v>1.8525400313728718E-2</v>
      </c>
      <c r="K8668">
        <v>8663</v>
      </c>
      <c r="L8668" s="14">
        <v>6.0066048649148602E-4</v>
      </c>
      <c r="M8668" s="14">
        <v>0.25896080351655298</v>
      </c>
    </row>
    <row r="8669" spans="1:13" x14ac:dyDescent="0.55000000000000004">
      <c r="A8669">
        <v>8664</v>
      </c>
      <c r="C8669">
        <f t="shared" si="411"/>
        <v>0.23660155705864747</v>
      </c>
      <c r="D8669">
        <f t="shared" si="412"/>
        <v>1.4420373634329737E-4</v>
      </c>
      <c r="E8669" s="2">
        <f t="shared" si="413"/>
        <v>5.8955768574623472E-3</v>
      </c>
      <c r="K8669">
        <v>8664</v>
      </c>
      <c r="L8669" s="14">
        <v>5.8835310376178205E-4</v>
      </c>
      <c r="M8669" s="14">
        <v>0.15981889718376199</v>
      </c>
    </row>
    <row r="8670" spans="1:13" x14ac:dyDescent="0.55000000000000004">
      <c r="A8670">
        <v>8665</v>
      </c>
      <c r="C8670">
        <f t="shared" si="411"/>
        <v>0.29096835341746158</v>
      </c>
      <c r="D8670">
        <f t="shared" si="412"/>
        <v>4.1583842361578565E-4</v>
      </c>
      <c r="E8670" s="2">
        <f t="shared" si="413"/>
        <v>7.3072360036701756E-2</v>
      </c>
      <c r="K8670">
        <v>8665</v>
      </c>
      <c r="L8670" s="14">
        <v>4.2868903631726598E-4</v>
      </c>
      <c r="M8670" s="14">
        <v>2.0649356606838299E-2</v>
      </c>
    </row>
    <row r="8671" spans="1:13" x14ac:dyDescent="0.55000000000000004">
      <c r="A8671">
        <v>8666</v>
      </c>
      <c r="C8671">
        <f t="shared" si="411"/>
        <v>0.27230822619475359</v>
      </c>
      <c r="D8671">
        <f t="shared" si="412"/>
        <v>5.8310643173921383E-4</v>
      </c>
      <c r="E8671" s="2">
        <f t="shared" si="413"/>
        <v>0.15681613434408179</v>
      </c>
      <c r="K8671">
        <v>8666</v>
      </c>
      <c r="L8671" s="14">
        <v>1.6165714033338001E-4</v>
      </c>
      <c r="M8671" s="14">
        <v>-0.123691943431576</v>
      </c>
    </row>
    <row r="8672" spans="1:13" x14ac:dyDescent="0.55000000000000004">
      <c r="A8672">
        <v>8667</v>
      </c>
      <c r="C8672">
        <f t="shared" si="411"/>
        <v>0.18530447399914962</v>
      </c>
      <c r="D8672">
        <f t="shared" si="412"/>
        <v>6.0402701640446571E-4</v>
      </c>
      <c r="E8672" s="2">
        <f t="shared" si="413"/>
        <v>0.17838653603498261</v>
      </c>
      <c r="K8672">
        <v>8667</v>
      </c>
      <c r="L8672" s="14">
        <v>-1.4586278929509201E-4</v>
      </c>
      <c r="M8672" s="14">
        <v>-0.23705382890844401</v>
      </c>
    </row>
    <row r="8673" spans="1:13" x14ac:dyDescent="0.55000000000000004">
      <c r="A8673">
        <v>8668</v>
      </c>
      <c r="C8673">
        <f t="shared" si="411"/>
        <v>5.1793204738159029E-2</v>
      </c>
      <c r="D8673">
        <f t="shared" si="412"/>
        <v>4.733495518314993E-4</v>
      </c>
      <c r="E8673" s="2">
        <f t="shared" si="413"/>
        <v>0.11753742599506432</v>
      </c>
      <c r="K8673">
        <v>8668</v>
      </c>
      <c r="L8673" s="14">
        <v>-4.1685047847755702E-4</v>
      </c>
      <c r="M8673" s="14">
        <v>-0.29104411236000099</v>
      </c>
    </row>
    <row r="8674" spans="1:13" x14ac:dyDescent="0.55000000000000004">
      <c r="A8674">
        <v>8669</v>
      </c>
      <c r="C8674">
        <f t="shared" si="411"/>
        <v>-9.4717067197974986E-2</v>
      </c>
      <c r="D8674">
        <f t="shared" si="412"/>
        <v>2.2387132716572704E-4</v>
      </c>
      <c r="E8674" s="2">
        <f t="shared" si="413"/>
        <v>3.1479107282481766E-2</v>
      </c>
      <c r="K8674">
        <v>8669</v>
      </c>
      <c r="L8674" s="14">
        <v>-5.8343537937269004E-4</v>
      </c>
      <c r="M8674" s="14">
        <v>-0.27214059236440202</v>
      </c>
    </row>
    <row r="8675" spans="1:13" x14ac:dyDescent="0.55000000000000004">
      <c r="A8675">
        <v>8670</v>
      </c>
      <c r="C8675">
        <f t="shared" si="411"/>
        <v>-0.21745535174478456</v>
      </c>
      <c r="D8675">
        <f t="shared" si="412"/>
        <v>-8.1793881785478979E-5</v>
      </c>
      <c r="E8675" s="2">
        <f t="shared" si="413"/>
        <v>1.0483076200437746E-3</v>
      </c>
      <c r="K8675">
        <v>8670</v>
      </c>
      <c r="L8675" s="14">
        <v>-6.0389527013360398E-4</v>
      </c>
      <c r="M8675" s="14">
        <v>-0.18507777277346901</v>
      </c>
    </row>
    <row r="8676" spans="1:13" x14ac:dyDescent="0.55000000000000004">
      <c r="A8676">
        <v>8671</v>
      </c>
      <c r="C8676">
        <f t="shared" si="411"/>
        <v>-0.28561692659781568</v>
      </c>
      <c r="D8676">
        <f t="shared" si="412"/>
        <v>-3.669305504795883E-4</v>
      </c>
      <c r="E8676" s="2">
        <f t="shared" si="413"/>
        <v>5.4735339630158759E-2</v>
      </c>
      <c r="K8676">
        <v>8671</v>
      </c>
      <c r="L8676" s="14">
        <v>-4.7310584419528202E-4</v>
      </c>
      <c r="M8676" s="14">
        <v>-5.1661076852273398E-2</v>
      </c>
    </row>
    <row r="8677" spans="1:13" x14ac:dyDescent="0.55000000000000004">
      <c r="A8677">
        <v>8672</v>
      </c>
      <c r="C8677">
        <f t="shared" si="411"/>
        <v>-0.28209467320479237</v>
      </c>
      <c r="D8677">
        <f t="shared" si="412"/>
        <v>-5.5997538529451623E-4</v>
      </c>
      <c r="E8677" s="2">
        <f t="shared" si="413"/>
        <v>0.14197004807426652</v>
      </c>
      <c r="K8677">
        <v>8672</v>
      </c>
      <c r="L8677" s="14">
        <v>-2.2382412464266901E-4</v>
      </c>
      <c r="M8677" s="14">
        <v>9.4694456248628198E-2</v>
      </c>
    </row>
    <row r="8678" spans="1:13" x14ac:dyDescent="0.55000000000000004">
      <c r="A8678">
        <v>8673</v>
      </c>
      <c r="C8678">
        <f t="shared" si="411"/>
        <v>-0.20777260292128893</v>
      </c>
      <c r="D8678">
        <f t="shared" si="412"/>
        <v>-6.1247820174511341E-4</v>
      </c>
      <c r="E8678" s="2">
        <f t="shared" si="413"/>
        <v>0.18071492271139289</v>
      </c>
      <c r="K8678">
        <v>8673</v>
      </c>
      <c r="L8678" s="14">
        <v>8.1515735430763401E-5</v>
      </c>
      <c r="M8678" s="14">
        <v>0.217333175340302</v>
      </c>
    </row>
    <row r="8679" spans="1:13" x14ac:dyDescent="0.55000000000000004">
      <c r="A8679">
        <v>8674</v>
      </c>
      <c r="C8679">
        <f t="shared" si="411"/>
        <v>-8.1303988803522881E-2</v>
      </c>
      <c r="D8679">
        <f t="shared" si="412"/>
        <v>-5.1126189957384244E-4</v>
      </c>
      <c r="E8679" s="2">
        <f t="shared" si="413"/>
        <v>0.13457411037668338</v>
      </c>
      <c r="K8679">
        <v>8674</v>
      </c>
      <c r="L8679" s="14">
        <v>3.6643947387865098E-4</v>
      </c>
      <c r="M8679" s="14">
        <v>0.28553945243085899</v>
      </c>
    </row>
    <row r="8680" spans="1:13" x14ac:dyDescent="0.55000000000000004">
      <c r="A8680">
        <v>8675</v>
      </c>
      <c r="C8680">
        <f t="shared" si="411"/>
        <v>6.5570212751820081E-2</v>
      </c>
      <c r="D8680">
        <f t="shared" si="412"/>
        <v>-2.817296371553216E-4</v>
      </c>
      <c r="E8680" s="2">
        <f t="shared" si="413"/>
        <v>4.6941724400012326E-2</v>
      </c>
      <c r="K8680">
        <v>8675</v>
      </c>
      <c r="L8680" s="14">
        <v>5.5958617286817197E-4</v>
      </c>
      <c r="M8680" s="14">
        <v>0.28223060230194602</v>
      </c>
    </row>
    <row r="8681" spans="1:13" x14ac:dyDescent="0.55000000000000004">
      <c r="A8681">
        <v>8676</v>
      </c>
      <c r="C8681">
        <f t="shared" si="411"/>
        <v>0.19598767301687831</v>
      </c>
      <c r="D8681">
        <f t="shared" si="412"/>
        <v>1.8510825799611646E-5</v>
      </c>
      <c r="E8681" s="2">
        <f t="shared" si="413"/>
        <v>1.5000551787345268E-4</v>
      </c>
      <c r="K8681">
        <v>8676</v>
      </c>
      <c r="L8681" s="14">
        <v>6.1258104344226602E-4</v>
      </c>
      <c r="M8681" s="14">
        <v>0.20823534699496299</v>
      </c>
    </row>
    <row r="8682" spans="1:13" x14ac:dyDescent="0.55000000000000004">
      <c r="A8682">
        <v>8677</v>
      </c>
      <c r="C8682">
        <f t="shared" si="411"/>
        <v>0.27721635844567483</v>
      </c>
      <c r="D8682">
        <f t="shared" si="412"/>
        <v>3.1410546164840561E-4</v>
      </c>
      <c r="E8682" s="2">
        <f t="shared" si="413"/>
        <v>3.8075756398572844E-2</v>
      </c>
      <c r="K8682">
        <v>8677</v>
      </c>
      <c r="L8682" s="14">
        <v>5.1215119150934297E-4</v>
      </c>
      <c r="M8682" s="14">
        <v>8.2086257234783105E-2</v>
      </c>
    </row>
    <row r="8683" spans="1:13" x14ac:dyDescent="0.55000000000000004">
      <c r="A8683">
        <v>8678</v>
      </c>
      <c r="C8683">
        <f t="shared" si="411"/>
        <v>0.2888695811649884</v>
      </c>
      <c r="D8683">
        <f t="shared" si="412"/>
        <v>5.3086624745019516E-4</v>
      </c>
      <c r="E8683" s="2">
        <f t="shared" si="413"/>
        <v>0.12495618828450443</v>
      </c>
      <c r="K8683">
        <v>8678</v>
      </c>
      <c r="L8683" s="14">
        <v>2.8344989650757501E-4</v>
      </c>
      <c r="M8683" s="14">
        <v>-6.46218448760182E-2</v>
      </c>
    </row>
    <row r="8684" spans="1:13" x14ac:dyDescent="0.55000000000000004">
      <c r="A8684">
        <v>8679</v>
      </c>
      <c r="C8684">
        <f t="shared" si="411"/>
        <v>0.22802262789954175</v>
      </c>
      <c r="D8684">
        <f t="shared" si="412"/>
        <v>6.1439079491463621E-4</v>
      </c>
      <c r="E8684" s="2">
        <f t="shared" si="413"/>
        <v>0.17907084557848696</v>
      </c>
      <c r="K8684">
        <v>8679</v>
      </c>
      <c r="L8684" s="14">
        <v>-1.62431834700147E-5</v>
      </c>
      <c r="M8684" s="14">
        <v>-0.195145005052799</v>
      </c>
    </row>
    <row r="8685" spans="1:13" x14ac:dyDescent="0.55000000000000004">
      <c r="A8685">
        <v>8680</v>
      </c>
      <c r="C8685">
        <f t="shared" si="411"/>
        <v>0.10994680136695044</v>
      </c>
      <c r="D8685">
        <f t="shared" si="412"/>
        <v>5.4371620318592433E-4</v>
      </c>
      <c r="E8685" s="2">
        <f t="shared" si="413"/>
        <v>0.14956758742630683</v>
      </c>
      <c r="K8685">
        <v>8680</v>
      </c>
      <c r="L8685" s="14">
        <v>-3.1186805738214399E-4</v>
      </c>
      <c r="M8685" s="14">
        <v>-0.27679288812238401</v>
      </c>
    </row>
    <row r="8686" spans="1:13" x14ac:dyDescent="0.55000000000000004">
      <c r="A8686">
        <v>8681</v>
      </c>
      <c r="C8686">
        <f t="shared" si="411"/>
        <v>-3.572335481405281E-2</v>
      </c>
      <c r="D8686">
        <f t="shared" si="412"/>
        <v>3.3658030508577192E-4</v>
      </c>
      <c r="E8686" s="2">
        <f t="shared" si="413"/>
        <v>6.4207972133799029E-2</v>
      </c>
      <c r="K8686">
        <v>8681</v>
      </c>
      <c r="L8686" s="14">
        <v>-5.2938364163394598E-4</v>
      </c>
      <c r="M8686" s="14">
        <v>-0.28911627526330103</v>
      </c>
    </row>
    <row r="8687" spans="1:13" x14ac:dyDescent="0.55000000000000004">
      <c r="A8687">
        <v>8682</v>
      </c>
      <c r="C8687">
        <f t="shared" si="411"/>
        <v>-0.17242770192530288</v>
      </c>
      <c r="D8687">
        <f t="shared" si="412"/>
        <v>4.4969844959009291E-5</v>
      </c>
      <c r="E8687" s="2">
        <f t="shared" si="413"/>
        <v>3.2036727246529213E-3</v>
      </c>
      <c r="K8687">
        <v>8682</v>
      </c>
      <c r="L8687" s="14">
        <v>-6.1431180878083504E-4</v>
      </c>
      <c r="M8687" s="14">
        <v>-0.229028697717364</v>
      </c>
    </row>
    <row r="8688" spans="1:13" x14ac:dyDescent="0.55000000000000004">
      <c r="A8688">
        <v>8683</v>
      </c>
      <c r="C8688">
        <f t="shared" si="411"/>
        <v>-0.26585633033908007</v>
      </c>
      <c r="D8688">
        <f t="shared" si="412"/>
        <v>-2.5792709835522579E-4</v>
      </c>
      <c r="E8688" s="2">
        <f t="shared" si="413"/>
        <v>2.3801352093029169E-2</v>
      </c>
      <c r="K8688">
        <v>8683</v>
      </c>
      <c r="L8688" s="14">
        <v>-5.4538177250477396E-4</v>
      </c>
      <c r="M8688" s="14">
        <v>-0.11157946203722099</v>
      </c>
    </row>
    <row r="8689" spans="1:13" x14ac:dyDescent="0.55000000000000004">
      <c r="A8689">
        <v>8684</v>
      </c>
      <c r="C8689">
        <f t="shared" si="411"/>
        <v>-0.2925606236480135</v>
      </c>
      <c r="D8689">
        <f t="shared" si="412"/>
        <v>-4.9608977666308184E-4</v>
      </c>
      <c r="E8689" s="2">
        <f t="shared" si="413"/>
        <v>0.10652140156763912</v>
      </c>
      <c r="K8689">
        <v>8684</v>
      </c>
      <c r="L8689" s="14">
        <v>-3.3985748800200301E-4</v>
      </c>
      <c r="M8689" s="14">
        <v>3.3815542098872997E-2</v>
      </c>
    </row>
    <row r="8690" spans="1:13" x14ac:dyDescent="0.55000000000000004">
      <c r="A8690">
        <v>8685</v>
      </c>
      <c r="C8690">
        <f t="shared" si="411"/>
        <v>-0.24583836710994983</v>
      </c>
      <c r="D8690">
        <f t="shared" si="412"/>
        <v>-6.0974437777131234E-4</v>
      </c>
      <c r="E8690" s="2">
        <f t="shared" si="413"/>
        <v>0.17353856401086118</v>
      </c>
      <c r="K8690">
        <v>8685</v>
      </c>
      <c r="L8690" s="14">
        <v>-4.9213787306338997E-5</v>
      </c>
      <c r="M8690" s="14">
        <v>0.170741233939911</v>
      </c>
    </row>
    <row r="8691" spans="1:13" x14ac:dyDescent="0.55000000000000004">
      <c r="A8691">
        <v>8686</v>
      </c>
      <c r="C8691">
        <f t="shared" si="411"/>
        <v>-0.13741586228891581</v>
      </c>
      <c r="D8691">
        <f t="shared" si="412"/>
        <v>-5.7036599245066178E-4</v>
      </c>
      <c r="E8691" s="2">
        <f t="shared" si="413"/>
        <v>0.1618610499453696</v>
      </c>
      <c r="K8691">
        <v>8686</v>
      </c>
      <c r="L8691" s="14">
        <v>2.5375581172037E-4</v>
      </c>
      <c r="M8691" s="14">
        <v>0.26490372453898098</v>
      </c>
    </row>
    <row r="8692" spans="1:13" x14ac:dyDescent="0.55000000000000004">
      <c r="A8692">
        <v>8687</v>
      </c>
      <c r="C8692">
        <f t="shared" si="411"/>
        <v>5.4951274700798169E-3</v>
      </c>
      <c r="D8692">
        <f t="shared" si="412"/>
        <v>-3.8783776538610896E-4</v>
      </c>
      <c r="E8692" s="2">
        <f t="shared" si="413"/>
        <v>8.2497802252323699E-2</v>
      </c>
      <c r="K8692">
        <v>8687</v>
      </c>
      <c r="L8692" s="14">
        <v>4.93170693514942E-4</v>
      </c>
      <c r="M8692" s="14">
        <v>0.29271943398386302</v>
      </c>
    </row>
    <row r="8693" spans="1:13" x14ac:dyDescent="0.55000000000000004">
      <c r="A8693">
        <v>8688</v>
      </c>
      <c r="C8693">
        <f t="shared" si="411"/>
        <v>0.14702695606218216</v>
      </c>
      <c r="D8693">
        <f t="shared" si="412"/>
        <v>-1.0797043418109899E-4</v>
      </c>
      <c r="E8693" s="2">
        <f t="shared" si="413"/>
        <v>1.0038995787996241E-2</v>
      </c>
      <c r="K8693">
        <v>8688</v>
      </c>
      <c r="L8693" s="14">
        <v>6.09067915709827E-4</v>
      </c>
      <c r="M8693" s="14">
        <v>0.24722174528795099</v>
      </c>
    </row>
    <row r="8694" spans="1:13" x14ac:dyDescent="0.55000000000000004">
      <c r="A8694">
        <v>8689</v>
      </c>
      <c r="C8694">
        <f t="shared" si="411"/>
        <v>0.25165811776282399</v>
      </c>
      <c r="D8694">
        <f t="shared" si="412"/>
        <v>1.9899520015872831E-4</v>
      </c>
      <c r="E8694" s="2">
        <f t="shared" si="413"/>
        <v>1.2510932749359072E-2</v>
      </c>
      <c r="K8694">
        <v>8689</v>
      </c>
      <c r="L8694" s="14">
        <v>5.7242030003214596E-4</v>
      </c>
      <c r="M8694" s="14">
        <v>0.13980583683230799</v>
      </c>
    </row>
    <row r="8695" spans="1:13" x14ac:dyDescent="0.55000000000000004">
      <c r="A8695">
        <v>8690</v>
      </c>
      <c r="C8695">
        <f t="shared" si="411"/>
        <v>0.29312839644092742</v>
      </c>
      <c r="D8695">
        <f t="shared" si="412"/>
        <v>4.5601723375352871E-4</v>
      </c>
      <c r="E8695" s="2">
        <f t="shared" si="413"/>
        <v>8.7470255317433313E-2</v>
      </c>
      <c r="K8695">
        <v>8690</v>
      </c>
      <c r="L8695" s="14">
        <v>3.9240646917367797E-4</v>
      </c>
      <c r="M8695" s="14">
        <v>-2.6253107504335899E-3</v>
      </c>
    </row>
    <row r="8696" spans="1:13" x14ac:dyDescent="0.55000000000000004">
      <c r="A8696">
        <v>8691</v>
      </c>
      <c r="C8696">
        <f t="shared" si="411"/>
        <v>0.26102962626871334</v>
      </c>
      <c r="D8696">
        <f t="shared" si="412"/>
        <v>5.9858855375681628E-4</v>
      </c>
      <c r="E8696" s="2">
        <f t="shared" si="413"/>
        <v>0.16437231664595967</v>
      </c>
      <c r="K8696">
        <v>8691</v>
      </c>
      <c r="L8696" s="14">
        <v>1.14112003797658E-4</v>
      </c>
      <c r="M8696" s="14">
        <v>-0.144398932969483</v>
      </c>
    </row>
    <row r="8697" spans="1:13" x14ac:dyDescent="0.55000000000000004">
      <c r="A8697">
        <v>8692</v>
      </c>
      <c r="C8697">
        <f t="shared" si="411"/>
        <v>0.16341792197101565</v>
      </c>
      <c r="D8697">
        <f t="shared" si="412"/>
        <v>5.9092676401274844E-4</v>
      </c>
      <c r="E8697" s="2">
        <f t="shared" si="413"/>
        <v>0.1709201219863497</v>
      </c>
      <c r="K8697">
        <v>8692</v>
      </c>
      <c r="L8697" s="14">
        <v>-1.9276252082896299E-4</v>
      </c>
      <c r="M8697" s="14">
        <v>-0.25000694664037998</v>
      </c>
    </row>
    <row r="8698" spans="1:13" x14ac:dyDescent="0.55000000000000004">
      <c r="A8698">
        <v>8693</v>
      </c>
      <c r="C8698">
        <f t="shared" si="411"/>
        <v>2.4791763835080395E-2</v>
      </c>
      <c r="D8698">
        <f t="shared" si="412"/>
        <v>4.3495481224937235E-4</v>
      </c>
      <c r="E8698" s="2">
        <f t="shared" si="413"/>
        <v>0.10099107737016669</v>
      </c>
      <c r="K8698">
        <v>8693</v>
      </c>
      <c r="L8698" s="14">
        <v>-4.5135847630210698E-4</v>
      </c>
      <c r="M8698" s="14">
        <v>-0.29299916959469302</v>
      </c>
    </row>
    <row r="8699" spans="1:13" x14ac:dyDescent="0.55000000000000004">
      <c r="A8699">
        <v>8694</v>
      </c>
      <c r="C8699">
        <f t="shared" si="411"/>
        <v>-0.12005660445454132</v>
      </c>
      <c r="D8699">
        <f t="shared" si="412"/>
        <v>1.6981837073140713E-4</v>
      </c>
      <c r="E8699" s="2">
        <f t="shared" si="413"/>
        <v>2.0320881238465399E-2</v>
      </c>
      <c r="K8699">
        <v>8694</v>
      </c>
      <c r="L8699" s="14">
        <v>-5.9690890136068298E-4</v>
      </c>
      <c r="M8699" s="14">
        <v>-0.26260793288912798</v>
      </c>
    </row>
    <row r="8700" spans="1:13" x14ac:dyDescent="0.55000000000000004">
      <c r="A8700">
        <v>8695</v>
      </c>
      <c r="C8700">
        <f t="shared" si="411"/>
        <v>-0.23477329561850671</v>
      </c>
      <c r="D8700">
        <f t="shared" si="412"/>
        <v>-1.3793890235289853E-4</v>
      </c>
      <c r="E8700" s="2">
        <f t="shared" si="413"/>
        <v>4.6687682415821694E-3</v>
      </c>
      <c r="K8700">
        <v>8695</v>
      </c>
      <c r="L8700" s="14">
        <v>-5.9295978911948601E-4</v>
      </c>
      <c r="M8700" s="14">
        <v>-0.166444910290137</v>
      </c>
    </row>
    <row r="8701" spans="1:13" x14ac:dyDescent="0.55000000000000004">
      <c r="A8701">
        <v>8696</v>
      </c>
      <c r="C8701">
        <f t="shared" si="411"/>
        <v>-0.29056683821007273</v>
      </c>
      <c r="D8701">
        <f t="shared" si="412"/>
        <v>-4.110764184613454E-4</v>
      </c>
      <c r="E8701" s="2">
        <f t="shared" si="413"/>
        <v>6.8629386863388875E-2</v>
      </c>
      <c r="K8701">
        <v>8696</v>
      </c>
      <c r="L8701" s="14">
        <v>-4.4050021923783701E-4</v>
      </c>
      <c r="M8701" s="14">
        <v>-2.8594727359721201E-2</v>
      </c>
    </row>
    <row r="8702" spans="1:13" x14ac:dyDescent="0.55000000000000004">
      <c r="A8702">
        <v>8697</v>
      </c>
      <c r="C8702">
        <f t="shared" si="411"/>
        <v>-0.27343422907646014</v>
      </c>
      <c r="D8702">
        <f t="shared" si="412"/>
        <v>-5.8104241834810652E-4</v>
      </c>
      <c r="E8702" s="2">
        <f t="shared" si="413"/>
        <v>0.15198412305104295</v>
      </c>
      <c r="K8702">
        <v>8697</v>
      </c>
      <c r="L8702" s="14">
        <v>-1.7771463678310201E-4</v>
      </c>
      <c r="M8702" s="14">
        <v>0.11641718242674701</v>
      </c>
    </row>
    <row r="8703" spans="1:13" x14ac:dyDescent="0.55000000000000004">
      <c r="A8703">
        <v>8698</v>
      </c>
      <c r="C8703">
        <f t="shared" si="411"/>
        <v>-0.1876753919809008</v>
      </c>
      <c r="D8703">
        <f t="shared" si="412"/>
        <v>-6.0517901863190913E-4</v>
      </c>
      <c r="E8703" s="2">
        <f t="shared" si="413"/>
        <v>0.17635554887134733</v>
      </c>
      <c r="K8703">
        <v>8698</v>
      </c>
      <c r="L8703" s="14">
        <v>1.2958067891552801E-4</v>
      </c>
      <c r="M8703" s="14">
        <v>0.23227168667466899</v>
      </c>
    </row>
    <row r="8704" spans="1:13" x14ac:dyDescent="0.55000000000000004">
      <c r="A8704">
        <v>8699</v>
      </c>
      <c r="C8704">
        <f t="shared" si="411"/>
        <v>-5.4813987381521108E-2</v>
      </c>
      <c r="D8704">
        <f t="shared" si="412"/>
        <v>-4.7742844140068538E-4</v>
      </c>
      <c r="E8704" s="2">
        <f t="shared" si="413"/>
        <v>0.11886379711132253</v>
      </c>
      <c r="K8704">
        <v>8699</v>
      </c>
      <c r="L8704" s="14">
        <v>4.0442170971959198E-4</v>
      </c>
      <c r="M8704" s="14">
        <v>0.28995230608598499</v>
      </c>
    </row>
    <row r="8705" spans="1:13" x14ac:dyDescent="0.55000000000000004">
      <c r="A8705">
        <v>8700</v>
      </c>
      <c r="C8705">
        <f t="shared" si="411"/>
        <v>9.1804572663439873E-2</v>
      </c>
      <c r="D8705">
        <f t="shared" si="412"/>
        <v>-2.2985338877096043E-4</v>
      </c>
      <c r="E8705" s="2">
        <f t="shared" si="413"/>
        <v>3.3565170912646311E-2</v>
      </c>
      <c r="K8705">
        <v>8700</v>
      </c>
      <c r="L8705" s="14">
        <v>5.7797281447423995E-4</v>
      </c>
      <c r="M8705" s="14">
        <v>0.27501257170454702</v>
      </c>
    </row>
    <row r="8706" spans="1:13" x14ac:dyDescent="0.55000000000000004">
      <c r="A8706">
        <v>8701</v>
      </c>
      <c r="C8706">
        <f t="shared" si="411"/>
        <v>0.21538212005673091</v>
      </c>
      <c r="D8706">
        <f t="shared" si="412"/>
        <v>7.5410019515257884E-5</v>
      </c>
      <c r="E8706" s="2">
        <f t="shared" si="413"/>
        <v>5.850538954799649E-4</v>
      </c>
      <c r="K8706">
        <v>8701</v>
      </c>
      <c r="L8706" s="14">
        <v>6.0676704236077897E-4</v>
      </c>
      <c r="M8706" s="14">
        <v>0.19119423268557001</v>
      </c>
    </row>
    <row r="8707" spans="1:13" x14ac:dyDescent="0.55000000000000004">
      <c r="A8707">
        <v>8702</v>
      </c>
      <c r="C8707">
        <f t="shared" si="411"/>
        <v>0.28490329520964491</v>
      </c>
      <c r="D8707">
        <f t="shared" si="412"/>
        <v>3.6174710241300949E-4</v>
      </c>
      <c r="E8707" s="2">
        <f t="shared" si="413"/>
        <v>5.081110316128705E-2</v>
      </c>
      <c r="K8707">
        <v>8702</v>
      </c>
      <c r="L8707" s="14">
        <v>4.8359270037860301E-4</v>
      </c>
      <c r="M8707" s="14">
        <v>5.9490112007581399E-2</v>
      </c>
    </row>
    <row r="8708" spans="1:13" x14ac:dyDescent="0.55000000000000004">
      <c r="A8708">
        <v>8703</v>
      </c>
      <c r="C8708">
        <f t="shared" si="411"/>
        <v>0.28291974855281216</v>
      </c>
      <c r="D8708">
        <f t="shared" si="412"/>
        <v>5.5729328763788665E-4</v>
      </c>
      <c r="E8708" s="2">
        <f t="shared" si="413"/>
        <v>0.13692473548800005</v>
      </c>
      <c r="K8708">
        <v>8703</v>
      </c>
      <c r="L8708" s="14">
        <v>2.3929956659529201E-4</v>
      </c>
      <c r="M8708" s="14">
        <v>-8.7113676272567706E-2</v>
      </c>
    </row>
    <row r="8709" spans="1:13" x14ac:dyDescent="0.55000000000000004">
      <c r="A8709">
        <v>8704</v>
      </c>
      <c r="C8709">
        <f t="shared" si="411"/>
        <v>0.20992930848435473</v>
      </c>
      <c r="D8709">
        <f t="shared" si="412"/>
        <v>6.1297060447611424E-4</v>
      </c>
      <c r="E8709" s="2">
        <f t="shared" si="413"/>
        <v>0.17793937823980954</v>
      </c>
      <c r="K8709">
        <v>8704</v>
      </c>
      <c r="L8709" s="14">
        <v>-6.4927628148545504E-5</v>
      </c>
      <c r="M8709" s="14">
        <v>-0.21189930391623801</v>
      </c>
    </row>
    <row r="8710" spans="1:13" x14ac:dyDescent="0.55000000000000004">
      <c r="A8710">
        <v>8705</v>
      </c>
      <c r="C8710">
        <f t="shared" ref="C8710:C8773" si="414">$D$1*COS($B$2*(A8710-$L$2)+$B$1)</f>
        <v>8.4251036945051483E-2</v>
      </c>
      <c r="D8710">
        <f t="shared" ref="D8710:D8773" si="415">$D$2*COS($B$2*(A8710-$L$3)+$B$3)</f>
        <v>5.1480521998601857E-4</v>
      </c>
      <c r="E8710" s="2">
        <f t="shared" ref="E8710:E8773" si="416">(M8710-C8710)^2</f>
        <v>0.13532427072459388</v>
      </c>
      <c r="K8710">
        <v>8705</v>
      </c>
      <c r="L8710" s="14">
        <v>-3.5289329564081701E-4</v>
      </c>
      <c r="M8710" s="14">
        <v>-0.28361343636623998</v>
      </c>
    </row>
    <row r="8711" spans="1:13" x14ac:dyDescent="0.55000000000000004">
      <c r="A8711">
        <v>8706</v>
      </c>
      <c r="C8711">
        <f t="shared" si="414"/>
        <v>-6.25724689965063E-2</v>
      </c>
      <c r="D8711">
        <f t="shared" si="415"/>
        <v>2.8743457651248504E-4</v>
      </c>
      <c r="E8711" s="2">
        <f t="shared" si="416"/>
        <v>4.9160802827267508E-2</v>
      </c>
      <c r="K8711">
        <v>8706</v>
      </c>
      <c r="L8711" s="14">
        <v>-5.5247464804877497E-4</v>
      </c>
      <c r="M8711" s="14">
        <v>-0.284294824268291</v>
      </c>
    </row>
    <row r="8712" spans="1:13" x14ac:dyDescent="0.55000000000000004">
      <c r="A8712">
        <v>8707</v>
      </c>
      <c r="C8712">
        <f t="shared" si="414"/>
        <v>-0.19369160414293829</v>
      </c>
      <c r="D8712">
        <f t="shared" si="415"/>
        <v>-1.207608702552852E-5</v>
      </c>
      <c r="E8712" s="2">
        <f t="shared" si="416"/>
        <v>4.0325482045236368E-4</v>
      </c>
      <c r="K8712">
        <v>8707</v>
      </c>
      <c r="L8712" s="14">
        <v>-6.1368529754902198E-4</v>
      </c>
      <c r="M8712" s="14">
        <v>-0.213772809795298</v>
      </c>
    </row>
    <row r="8713" spans="1:13" x14ac:dyDescent="0.55000000000000004">
      <c r="A8713">
        <v>8708</v>
      </c>
      <c r="C8713">
        <f t="shared" si="414"/>
        <v>-0.27619822934313359</v>
      </c>
      <c r="D8713">
        <f t="shared" si="415"/>
        <v>-3.0855590725611856E-4</v>
      </c>
      <c r="E8713" s="2">
        <f t="shared" si="416"/>
        <v>3.4777833963518204E-2</v>
      </c>
      <c r="K8713">
        <v>8708</v>
      </c>
      <c r="L8713" s="14">
        <v>-5.21194657250921E-4</v>
      </c>
      <c r="M8713" s="14">
        <v>-8.9710068958839498E-2</v>
      </c>
    </row>
    <row r="8714" spans="1:13" x14ac:dyDescent="0.55000000000000004">
      <c r="A8714">
        <v>8709</v>
      </c>
      <c r="C8714">
        <f t="shared" si="414"/>
        <v>-0.28938492077815475</v>
      </c>
      <c r="D8714">
        <f t="shared" si="415"/>
        <v>-5.275946986168453E-4</v>
      </c>
      <c r="E8714" s="2">
        <f t="shared" si="416"/>
        <v>0.11985861932639867</v>
      </c>
      <c r="K8714">
        <v>8709</v>
      </c>
      <c r="L8714" s="14">
        <v>-2.9816758178740602E-4</v>
      </c>
      <c r="M8714" s="14">
        <v>5.6821115169225403E-2</v>
      </c>
    </row>
    <row r="8715" spans="1:13" x14ac:dyDescent="0.55000000000000004">
      <c r="A8715">
        <v>8710</v>
      </c>
      <c r="C8715">
        <f t="shared" si="414"/>
        <v>-0.22994209684800807</v>
      </c>
      <c r="D8715">
        <f t="shared" si="415"/>
        <v>-6.1421834143861645E-4</v>
      </c>
      <c r="E8715" s="2">
        <f t="shared" si="416"/>
        <v>0.17561396170412499</v>
      </c>
      <c r="K8715">
        <v>8710</v>
      </c>
      <c r="L8715" s="14">
        <v>-4.6258576784613902E-7</v>
      </c>
      <c r="M8715" s="14">
        <v>0.18912109851055001</v>
      </c>
    </row>
    <row r="8716" spans="1:13" x14ac:dyDescent="0.55000000000000004">
      <c r="A8716">
        <v>8711</v>
      </c>
      <c r="C8716">
        <f t="shared" si="414"/>
        <v>-0.11278865340384694</v>
      </c>
      <c r="D8716">
        <f t="shared" si="415"/>
        <v>-5.4668612725468477E-4</v>
      </c>
      <c r="E8716" s="2">
        <f t="shared" si="416"/>
        <v>0.14964764816520468</v>
      </c>
      <c r="K8716">
        <v>8711</v>
      </c>
      <c r="L8716" s="14">
        <v>2.9735826772694398E-4</v>
      </c>
      <c r="M8716" s="14">
        <v>0.27405452950778803</v>
      </c>
    </row>
    <row r="8717" spans="1:13" x14ac:dyDescent="0.55000000000000004">
      <c r="A8717">
        <v>8712</v>
      </c>
      <c r="C8717">
        <f t="shared" si="414"/>
        <v>3.2672364648499062E-2</v>
      </c>
      <c r="D8717">
        <f t="shared" si="415"/>
        <v>-3.4194721835908607E-4</v>
      </c>
      <c r="E8717" s="2">
        <f t="shared" si="416"/>
        <v>6.6397404805020113E-2</v>
      </c>
      <c r="K8717">
        <v>8712</v>
      </c>
      <c r="L8717" s="14">
        <v>5.2070389839275197E-4</v>
      </c>
      <c r="M8717" s="14">
        <v>0.29034930347892701</v>
      </c>
    </row>
    <row r="8718" spans="1:13" x14ac:dyDescent="0.55000000000000004">
      <c r="A8718">
        <v>8713</v>
      </c>
      <c r="C8718">
        <f t="shared" si="414"/>
        <v>0.1699333078528758</v>
      </c>
      <c r="D8718">
        <f t="shared" si="415"/>
        <v>-5.1386765330831138E-5</v>
      </c>
      <c r="E8718" s="2">
        <f t="shared" si="416"/>
        <v>4.0948462053704057E-3</v>
      </c>
      <c r="K8718">
        <v>8713</v>
      </c>
      <c r="L8718" s="14">
        <v>6.13636007493623E-4</v>
      </c>
      <c r="M8718" s="14">
        <v>0.233924293197457</v>
      </c>
    </row>
    <row r="8719" spans="1:13" x14ac:dyDescent="0.55000000000000004">
      <c r="A8719">
        <v>8714</v>
      </c>
      <c r="C8719">
        <f t="shared" si="414"/>
        <v>0.26454457269426318</v>
      </c>
      <c r="D8719">
        <f t="shared" si="415"/>
        <v>2.5207068264023516E-4</v>
      </c>
      <c r="E8719" s="2">
        <f t="shared" si="416"/>
        <v>2.120899403995927E-2</v>
      </c>
      <c r="K8719">
        <v>8714</v>
      </c>
      <c r="L8719" s="14">
        <v>5.5287917179629197E-4</v>
      </c>
      <c r="M8719" s="14">
        <v>0.118911492523722</v>
      </c>
    </row>
    <row r="8720" spans="1:13" x14ac:dyDescent="0.55000000000000004">
      <c r="A8720">
        <v>8715</v>
      </c>
      <c r="C8720">
        <f t="shared" si="414"/>
        <v>0.29276072595002456</v>
      </c>
      <c r="D8720">
        <f t="shared" si="415"/>
        <v>4.9226370250592892E-4</v>
      </c>
      <c r="E8720" s="2">
        <f t="shared" si="416"/>
        <v>0.10153409756406438</v>
      </c>
      <c r="K8720">
        <v>8715</v>
      </c>
      <c r="L8720" s="14">
        <v>3.53650317709202E-4</v>
      </c>
      <c r="M8720" s="14">
        <v>-2.5883429125922799E-2</v>
      </c>
    </row>
    <row r="8721" spans="1:13" x14ac:dyDescent="0.55000000000000004">
      <c r="A8721">
        <v>8716</v>
      </c>
      <c r="C8721">
        <f t="shared" si="414"/>
        <v>0.24750010789880597</v>
      </c>
      <c r="D8721">
        <f t="shared" si="415"/>
        <v>6.0890890913819834E-4</v>
      </c>
      <c r="E8721" s="2">
        <f t="shared" si="416"/>
        <v>0.16949342620498367</v>
      </c>
      <c r="K8721">
        <v>8716</v>
      </c>
      <c r="L8721" s="14">
        <v>6.5847547664547103E-5</v>
      </c>
      <c r="M8721" s="14">
        <v>-0.16419568538184401</v>
      </c>
    </row>
    <row r="8722" spans="1:13" x14ac:dyDescent="0.55000000000000004">
      <c r="A8722">
        <v>8717</v>
      </c>
      <c r="C8722">
        <f t="shared" si="414"/>
        <v>0.14012217965333076</v>
      </c>
      <c r="D8722">
        <f t="shared" si="415"/>
        <v>5.7273081435821674E-4</v>
      </c>
      <c r="E8722" s="2">
        <f t="shared" si="416"/>
        <v>0.1612073035523835</v>
      </c>
      <c r="K8722">
        <v>8717</v>
      </c>
      <c r="L8722" s="14">
        <v>-2.3844714918122201E-4</v>
      </c>
      <c r="M8722" s="14">
        <v>-0.26138411363780001</v>
      </c>
    </row>
    <row r="8723" spans="1:13" x14ac:dyDescent="0.55000000000000004">
      <c r="A8723">
        <v>8718</v>
      </c>
      <c r="C8723">
        <f t="shared" si="414"/>
        <v>-2.4234621439303086E-3</v>
      </c>
      <c r="D8723">
        <f t="shared" si="415"/>
        <v>3.9280935738202728E-4</v>
      </c>
      <c r="E8723" s="2">
        <f t="shared" si="416"/>
        <v>8.449707564033862E-2</v>
      </c>
      <c r="K8723">
        <v>8718</v>
      </c>
      <c r="L8723" s="14">
        <v>-4.8302127829583297E-4</v>
      </c>
      <c r="M8723" s="14">
        <v>-0.29310726912384899</v>
      </c>
    </row>
    <row r="8724" spans="1:13" x14ac:dyDescent="0.55000000000000004">
      <c r="A8724">
        <v>8719</v>
      </c>
      <c r="C8724">
        <f t="shared" si="414"/>
        <v>-0.14436086602559375</v>
      </c>
      <c r="D8724">
        <f t="shared" si="415"/>
        <v>1.1430103146724981E-4</v>
      </c>
      <c r="E8724" s="2">
        <f t="shared" si="416"/>
        <v>1.1461634775442278E-2</v>
      </c>
      <c r="K8724">
        <v>8719</v>
      </c>
      <c r="L8724" s="14">
        <v>-6.0661973181478301E-4</v>
      </c>
      <c r="M8724" s="14">
        <v>-0.251419890752341</v>
      </c>
    </row>
    <row r="8725" spans="1:13" x14ac:dyDescent="0.55000000000000004">
      <c r="A8725">
        <v>8720</v>
      </c>
      <c r="C8725">
        <f t="shared" si="414"/>
        <v>-0.2500667354204531</v>
      </c>
      <c r="D8725">
        <f t="shared" si="415"/>
        <v>-1.9289444407122647E-4</v>
      </c>
      <c r="E8725" s="2">
        <f t="shared" si="416"/>
        <v>1.0671694592899029E-2</v>
      </c>
      <c r="K8725">
        <v>8720</v>
      </c>
      <c r="L8725" s="14">
        <v>-5.7828651030511198E-4</v>
      </c>
      <c r="M8725" s="14">
        <v>-0.14676284104614101</v>
      </c>
    </row>
    <row r="8726" spans="1:13" x14ac:dyDescent="0.55000000000000004">
      <c r="A8726">
        <v>8721</v>
      </c>
      <c r="C8726">
        <f t="shared" si="414"/>
        <v>-0.2930111252131527</v>
      </c>
      <c r="D8726">
        <f t="shared" si="415"/>
        <v>-4.5167748003403638E-4</v>
      </c>
      <c r="E8726" s="2">
        <f t="shared" si="416"/>
        <v>8.2750000339979854E-2</v>
      </c>
      <c r="K8726">
        <v>8721</v>
      </c>
      <c r="L8726" s="14">
        <v>-4.05117844860462E-4</v>
      </c>
      <c r="M8726" s="14">
        <v>-5.3481273493678804E-3</v>
      </c>
    </row>
    <row r="8727" spans="1:13" x14ac:dyDescent="0.55000000000000004">
      <c r="A8727">
        <v>8722</v>
      </c>
      <c r="C8727">
        <f t="shared" si="414"/>
        <v>-0.26241589876405486</v>
      </c>
      <c r="D8727">
        <f t="shared" si="415"/>
        <v>-5.9709898912266638E-4</v>
      </c>
      <c r="E8727" s="2">
        <f t="shared" si="416"/>
        <v>0.15985759712617323</v>
      </c>
      <c r="K8727">
        <v>8722</v>
      </c>
      <c r="L8727" s="14">
        <v>-1.3048490200185501E-4</v>
      </c>
      <c r="M8727" s="14">
        <v>0.13740605801942801</v>
      </c>
    </row>
    <row r="8728" spans="1:13" x14ac:dyDescent="0.55000000000000004">
      <c r="A8728">
        <v>8723</v>
      </c>
      <c r="C8728">
        <f t="shared" si="414"/>
        <v>-0.16595981301344853</v>
      </c>
      <c r="D8728">
        <f t="shared" si="415"/>
        <v>-5.9266123778958118E-4</v>
      </c>
      <c r="E8728" s="2">
        <f t="shared" si="416"/>
        <v>0.16950171249493823</v>
      </c>
      <c r="K8728">
        <v>8723</v>
      </c>
      <c r="L8728" s="14">
        <v>1.7682879403267999E-4</v>
      </c>
      <c r="M8728" s="14">
        <v>0.24574604375195899</v>
      </c>
    </row>
    <row r="8729" spans="1:13" x14ac:dyDescent="0.55000000000000004">
      <c r="A8729">
        <v>8724</v>
      </c>
      <c r="C8729">
        <f t="shared" si="414"/>
        <v>-2.7851312351765918E-2</v>
      </c>
      <c r="D8729">
        <f t="shared" si="415"/>
        <v>-4.3947800807900923E-4</v>
      </c>
      <c r="E8729" s="2">
        <f t="shared" si="416"/>
        <v>0.10264893233948028</v>
      </c>
      <c r="K8729">
        <v>8724</v>
      </c>
      <c r="L8729" s="14">
        <v>4.39854621635532E-4</v>
      </c>
      <c r="M8729" s="14">
        <v>0.29253740832903502</v>
      </c>
    </row>
    <row r="8730" spans="1:13" x14ac:dyDescent="0.55000000000000004">
      <c r="A8730">
        <v>8725</v>
      </c>
      <c r="C8730">
        <f t="shared" si="414"/>
        <v>0.11724728065112541</v>
      </c>
      <c r="D8730">
        <f t="shared" si="415"/>
        <v>-1.7599506180201253E-4</v>
      </c>
      <c r="E8730" s="2">
        <f t="shared" si="416"/>
        <v>2.2145512417269867E-2</v>
      </c>
      <c r="K8730">
        <v>8725</v>
      </c>
      <c r="L8730" s="14">
        <v>5.9271613058979296E-4</v>
      </c>
      <c r="M8730" s="14">
        <v>0.26606096421977399</v>
      </c>
    </row>
    <row r="8731" spans="1:13" x14ac:dyDescent="0.55000000000000004">
      <c r="A8731">
        <v>8726</v>
      </c>
      <c r="C8731">
        <f t="shared" si="414"/>
        <v>0.23291927758717051</v>
      </c>
      <c r="D8731">
        <f t="shared" si="415"/>
        <v>1.3165893530572896E-4</v>
      </c>
      <c r="E8731" s="2">
        <f t="shared" si="416"/>
        <v>3.596565997852668E-3</v>
      </c>
      <c r="K8731">
        <v>8726</v>
      </c>
      <c r="L8731" s="14">
        <v>5.9712820769391203E-4</v>
      </c>
      <c r="M8731" s="14">
        <v>0.17294790109927699</v>
      </c>
    </row>
    <row r="8732" spans="1:13" x14ac:dyDescent="0.55000000000000004">
      <c r="A8732">
        <v>8727</v>
      </c>
      <c r="C8732">
        <f t="shared" si="414"/>
        <v>0.29013344539703795</v>
      </c>
      <c r="D8732">
        <f t="shared" si="415"/>
        <v>4.0626931479518651E-4</v>
      </c>
      <c r="E8732" s="2">
        <f t="shared" si="416"/>
        <v>6.4320305550865903E-2</v>
      </c>
      <c r="K8732">
        <v>8727</v>
      </c>
      <c r="L8732" s="14">
        <v>4.5198582086662198E-4</v>
      </c>
      <c r="M8732" s="14">
        <v>3.6518963257579098E-2</v>
      </c>
    </row>
    <row r="8733" spans="1:13" x14ac:dyDescent="0.55000000000000004">
      <c r="A8733">
        <v>8728</v>
      </c>
      <c r="C8733">
        <f t="shared" si="414"/>
        <v>0.27453023394263859</v>
      </c>
      <c r="D8733">
        <f t="shared" si="415"/>
        <v>5.7891465975747915E-4</v>
      </c>
      <c r="E8733" s="2">
        <f t="shared" si="416"/>
        <v>0.1471386869277268</v>
      </c>
      <c r="K8733">
        <v>8728</v>
      </c>
      <c r="L8733" s="14">
        <v>1.9364078128681801E-4</v>
      </c>
      <c r="M8733" s="14">
        <v>-0.10905637547918</v>
      </c>
    </row>
    <row r="8734" spans="1:13" x14ac:dyDescent="0.55000000000000004">
      <c r="A8734">
        <v>8729</v>
      </c>
      <c r="C8734">
        <f t="shared" si="414"/>
        <v>0.19002572040683116</v>
      </c>
      <c r="D8734">
        <f t="shared" si="415"/>
        <v>6.0626462767346802E-4</v>
      </c>
      <c r="E8734" s="2">
        <f t="shared" si="416"/>
        <v>0.17417567115200525</v>
      </c>
      <c r="K8734">
        <v>8729</v>
      </c>
      <c r="L8734" s="14">
        <v>-1.13202793226464E-4</v>
      </c>
      <c r="M8734" s="14">
        <v>-0.227317868440542</v>
      </c>
    </row>
    <row r="8735" spans="1:13" x14ac:dyDescent="0.55000000000000004">
      <c r="A8735">
        <v>8730</v>
      </c>
      <c r="C8735">
        <f t="shared" si="414"/>
        <v>5.7828756473287307E-2</v>
      </c>
      <c r="D8735">
        <f t="shared" si="415"/>
        <v>4.8145495308782234E-4</v>
      </c>
      <c r="E8735" s="2">
        <f t="shared" si="416"/>
        <v>0.12004488927740485</v>
      </c>
      <c r="K8735">
        <v>8730</v>
      </c>
      <c r="L8735" s="14">
        <v>-3.9169402591703501E-4</v>
      </c>
      <c r="M8735" s="14">
        <v>-0.28864619107329198</v>
      </c>
    </row>
    <row r="8736" spans="1:13" x14ac:dyDescent="0.55000000000000004">
      <c r="A8736">
        <v>8731</v>
      </c>
      <c r="C8736">
        <f t="shared" si="414"/>
        <v>-8.8882006401580727E-2</v>
      </c>
      <c r="D8736">
        <f t="shared" si="415"/>
        <v>2.3581023354233641E-4</v>
      </c>
      <c r="E8736" s="2">
        <f t="shared" si="416"/>
        <v>3.5645167418325852E-2</v>
      </c>
      <c r="K8736">
        <v>8731</v>
      </c>
      <c r="L8736" s="14">
        <v>-5.72083059923357E-4</v>
      </c>
      <c r="M8736" s="14">
        <v>-0.27768128452076701</v>
      </c>
    </row>
    <row r="8737" spans="1:13" x14ac:dyDescent="0.55000000000000004">
      <c r="A8737">
        <v>8732</v>
      </c>
      <c r="C8737">
        <f t="shared" si="414"/>
        <v>-0.21328525915369648</v>
      </c>
      <c r="D8737">
        <f t="shared" si="415"/>
        <v>-6.9017884136933106E-5</v>
      </c>
      <c r="E8737" s="2">
        <f t="shared" si="416"/>
        <v>2.597216366286803E-4</v>
      </c>
      <c r="K8737">
        <v>8732</v>
      </c>
      <c r="L8737" s="14">
        <v>-6.0919034262622298E-4</v>
      </c>
      <c r="M8737" s="14">
        <v>-0.197169377650388</v>
      </c>
    </row>
    <row r="8738" spans="1:13" x14ac:dyDescent="0.55000000000000004">
      <c r="A8738">
        <v>8733</v>
      </c>
      <c r="C8738">
        <f t="shared" si="414"/>
        <v>-0.28415840755373251</v>
      </c>
      <c r="D8738">
        <f t="shared" si="415"/>
        <v>-3.5652396767211738E-4</v>
      </c>
      <c r="E8738" s="2">
        <f t="shared" si="416"/>
        <v>4.7038335696529376E-2</v>
      </c>
      <c r="K8738">
        <v>8733</v>
      </c>
      <c r="L8738" s="14">
        <v>-4.9372212487583096E-4</v>
      </c>
      <c r="M8738" s="14">
        <v>-6.7275176997450503E-2</v>
      </c>
    </row>
    <row r="8739" spans="1:13" x14ac:dyDescent="0.55000000000000004">
      <c r="A8739">
        <v>8734</v>
      </c>
      <c r="C8739">
        <f t="shared" si="414"/>
        <v>-0.28371378524470253</v>
      </c>
      <c r="D8739">
        <f t="shared" si="415"/>
        <v>-5.545500502594573E-4</v>
      </c>
      <c r="E8739" s="2">
        <f t="shared" si="416"/>
        <v>0.13190137891051715</v>
      </c>
      <c r="K8739">
        <v>8734</v>
      </c>
      <c r="L8739" s="14">
        <v>-2.5459813812058499E-4</v>
      </c>
      <c r="M8739" s="14">
        <v>7.9468509079397398E-2</v>
      </c>
    </row>
    <row r="8740" spans="1:13" x14ac:dyDescent="0.55000000000000004">
      <c r="A8740">
        <v>8735</v>
      </c>
      <c r="C8740">
        <f t="shared" si="414"/>
        <v>-0.21206298305134885</v>
      </c>
      <c r="D8740">
        <f t="shared" si="415"/>
        <v>-6.1339575921927727E-4</v>
      </c>
      <c r="E8740" s="2">
        <f t="shared" si="416"/>
        <v>0.17503496062694116</v>
      </c>
      <c r="K8740">
        <v>8735</v>
      </c>
      <c r="L8740" s="14">
        <v>4.82915317391446E-5</v>
      </c>
      <c r="M8740" s="14">
        <v>0.206308814070471</v>
      </c>
    </row>
    <row r="8741" spans="1:13" x14ac:dyDescent="0.55000000000000004">
      <c r="A8741">
        <v>8736</v>
      </c>
      <c r="C8741">
        <f t="shared" si="414"/>
        <v>-8.7188842045125198E-2</v>
      </c>
      <c r="D8741">
        <f t="shared" si="415"/>
        <v>-5.1829206197179104E-4</v>
      </c>
      <c r="E8741" s="2">
        <f t="shared" si="416"/>
        <v>0.13591509054621245</v>
      </c>
      <c r="K8741">
        <v>8736</v>
      </c>
      <c r="L8741" s="14">
        <v>3.3908628789589202E-4</v>
      </c>
      <c r="M8741" s="14">
        <v>0.281477796730629</v>
      </c>
    </row>
    <row r="8742" spans="1:13" x14ac:dyDescent="0.55000000000000004">
      <c r="A8742">
        <v>8737</v>
      </c>
      <c r="C8742">
        <f t="shared" si="414"/>
        <v>5.9567860519453279E-2</v>
      </c>
      <c r="D8742">
        <f t="shared" si="415"/>
        <v>-2.9310798189923556E-4</v>
      </c>
      <c r="E8742" s="2">
        <f t="shared" si="416"/>
        <v>5.1338976079439928E-2</v>
      </c>
      <c r="K8742">
        <v>8737</v>
      </c>
      <c r="L8742" s="14">
        <v>5.449547797105E-4</v>
      </c>
      <c r="M8742" s="14">
        <v>0.28614891903812101</v>
      </c>
    </row>
    <row r="8743" spans="1:13" x14ac:dyDescent="0.55000000000000004">
      <c r="A8743">
        <v>8738</v>
      </c>
      <c r="C8743">
        <f t="shared" si="414"/>
        <v>0.19137428568452464</v>
      </c>
      <c r="D8743">
        <f t="shared" si="415"/>
        <v>5.6400234039771928E-6</v>
      </c>
      <c r="E8743" s="2">
        <f t="shared" si="416"/>
        <v>7.7161638115817266E-4</v>
      </c>
      <c r="K8743">
        <v>8738</v>
      </c>
      <c r="L8743" s="14">
        <v>6.1433596629259502E-4</v>
      </c>
      <c r="M8743" s="14">
        <v>0.219152269433497</v>
      </c>
    </row>
    <row r="8744" spans="1:13" x14ac:dyDescent="0.55000000000000004">
      <c r="A8744">
        <v>8739</v>
      </c>
      <c r="C8744">
        <f t="shared" si="414"/>
        <v>0.27514979899118158</v>
      </c>
      <c r="D8744">
        <f t="shared" si="415"/>
        <v>3.0297250170727212E-4</v>
      </c>
      <c r="E8744" s="2">
        <f t="shared" si="416"/>
        <v>3.1642085815804057E-2</v>
      </c>
      <c r="K8744">
        <v>8739</v>
      </c>
      <c r="L8744" s="14">
        <v>5.2985289905305697E-4</v>
      </c>
      <c r="M8744" s="14">
        <v>9.72675744272751E-2</v>
      </c>
    </row>
    <row r="8745" spans="1:13" x14ac:dyDescent="0.55000000000000004">
      <c r="A8745">
        <v>8740</v>
      </c>
      <c r="C8745">
        <f t="shared" si="414"/>
        <v>0.28986851245187528</v>
      </c>
      <c r="D8745">
        <f t="shared" si="415"/>
        <v>5.2426526824461445E-4</v>
      </c>
      <c r="E8745" s="2">
        <f t="shared" si="416"/>
        <v>0.11481722194481474</v>
      </c>
      <c r="K8745">
        <v>8740</v>
      </c>
      <c r="L8745" s="14">
        <v>3.12664886276929E-4</v>
      </c>
      <c r="M8745" s="14">
        <v>-4.89783879984826E-2</v>
      </c>
    </row>
    <row r="8746" spans="1:13" x14ac:dyDescent="0.55000000000000004">
      <c r="A8746">
        <v>8741</v>
      </c>
      <c r="C8746">
        <f t="shared" si="414"/>
        <v>0.23183633923060107</v>
      </c>
      <c r="D8746">
        <f t="shared" si="415"/>
        <v>6.1397850308760732E-4</v>
      </c>
      <c r="E8746" s="2">
        <f t="shared" si="416"/>
        <v>0.17205385382849531</v>
      </c>
      <c r="K8746">
        <v>8741</v>
      </c>
      <c r="L8746" s="14">
        <v>1.7168013100606299E-5</v>
      </c>
      <c r="M8746" s="14">
        <v>-0.182957409310159</v>
      </c>
    </row>
    <row r="8747" spans="1:13" x14ac:dyDescent="0.55000000000000004">
      <c r="A8747">
        <v>8742</v>
      </c>
      <c r="C8747">
        <f t="shared" si="414"/>
        <v>0.11561813158474292</v>
      </c>
      <c r="D8747">
        <f t="shared" si="415"/>
        <v>5.4959607529560923E-4</v>
      </c>
      <c r="E8747" s="2">
        <f t="shared" si="416"/>
        <v>0.1495614418632894</v>
      </c>
      <c r="K8747">
        <v>8742</v>
      </c>
      <c r="L8747" s="14">
        <v>-2.8262869545938397E-4</v>
      </c>
      <c r="M8747" s="14">
        <v>-0.27111361247473997</v>
      </c>
    </row>
    <row r="8748" spans="1:13" x14ac:dyDescent="0.55000000000000004">
      <c r="A8748">
        <v>8743</v>
      </c>
      <c r="C8748">
        <f t="shared" si="414"/>
        <v>-2.9617790052037098E-2</v>
      </c>
      <c r="D8748">
        <f t="shared" si="415"/>
        <v>3.4727661717051005E-4</v>
      </c>
      <c r="E8748" s="2">
        <f t="shared" si="416"/>
        <v>6.851303081581317E-2</v>
      </c>
      <c r="K8748">
        <v>8743</v>
      </c>
      <c r="L8748" s="14">
        <v>-5.1163929394043497E-4</v>
      </c>
      <c r="M8748" s="14">
        <v>-0.291367729528273</v>
      </c>
    </row>
    <row r="8749" spans="1:13" x14ac:dyDescent="0.55000000000000004">
      <c r="A8749">
        <v>8744</v>
      </c>
      <c r="C8749">
        <f t="shared" si="414"/>
        <v>-0.1674202706792359</v>
      </c>
      <c r="D8749">
        <f t="shared" si="415"/>
        <v>5.7798048145901069E-5</v>
      </c>
      <c r="E8749" s="2">
        <f t="shared" si="416"/>
        <v>5.0732457171802411E-3</v>
      </c>
      <c r="K8749">
        <v>8744</v>
      </c>
      <c r="L8749" s="14">
        <v>-6.1250665727435503E-4</v>
      </c>
      <c r="M8749" s="14">
        <v>-0.238646991207281</v>
      </c>
    </row>
    <row r="8750" spans="1:13" x14ac:dyDescent="0.55000000000000004">
      <c r="A8750">
        <v>8745</v>
      </c>
      <c r="C8750">
        <f t="shared" si="414"/>
        <v>-0.26320379230525087</v>
      </c>
      <c r="D8750">
        <f t="shared" si="415"/>
        <v>-2.4618661267713837E-4</v>
      </c>
      <c r="E8750" s="2">
        <f t="shared" si="416"/>
        <v>1.8782197837398592E-2</v>
      </c>
      <c r="K8750">
        <v>8745</v>
      </c>
      <c r="L8750" s="14">
        <v>-5.5996792857846897E-4</v>
      </c>
      <c r="M8750" s="14">
        <v>-0.126155633479973</v>
      </c>
    </row>
    <row r="8751" spans="1:13" x14ac:dyDescent="0.55000000000000004">
      <c r="A8751">
        <v>8746</v>
      </c>
      <c r="C8751">
        <f t="shared" si="414"/>
        <v>-0.29292870995860631</v>
      </c>
      <c r="D8751">
        <f t="shared" si="415"/>
        <v>-4.8838362291484926E-4</v>
      </c>
      <c r="E8751" s="2">
        <f t="shared" si="416"/>
        <v>9.6634496179300325E-2</v>
      </c>
      <c r="K8751">
        <v>8746</v>
      </c>
      <c r="L8751" s="14">
        <v>-3.6718175838127299E-4</v>
      </c>
      <c r="M8751" s="14">
        <v>1.7932185265126101E-2</v>
      </c>
    </row>
    <row r="8752" spans="1:13" x14ac:dyDescent="0.55000000000000004">
      <c r="A8752">
        <v>8747</v>
      </c>
      <c r="C8752">
        <f t="shared" si="414"/>
        <v>-0.24913469586153258</v>
      </c>
      <c r="D8752">
        <f t="shared" si="415"/>
        <v>-6.0800663811910196E-4</v>
      </c>
      <c r="E8752" s="2">
        <f t="shared" si="416"/>
        <v>0.16537518013326602</v>
      </c>
      <c r="K8752">
        <v>8747</v>
      </c>
      <c r="L8752" s="14">
        <v>-8.2432638967228899E-5</v>
      </c>
      <c r="M8752" s="14">
        <v>0.157528776967373</v>
      </c>
    </row>
    <row r="8753" spans="1:13" x14ac:dyDescent="0.55000000000000004">
      <c r="A8753">
        <v>8748</v>
      </c>
      <c r="C8753">
        <f t="shared" si="414"/>
        <v>-0.14281312444593833</v>
      </c>
      <c r="D8753">
        <f t="shared" si="415"/>
        <v>-5.7503280291853272E-4</v>
      </c>
      <c r="E8753" s="2">
        <f t="shared" si="416"/>
        <v>0.16038778162519288</v>
      </c>
      <c r="K8753">
        <v>8748</v>
      </c>
      <c r="L8753" s="14">
        <v>2.2296224625112401E-4</v>
      </c>
      <c r="M8753" s="14">
        <v>0.25767130924055698</v>
      </c>
    </row>
    <row r="8754" spans="1:13" x14ac:dyDescent="0.55000000000000004">
      <c r="A8754">
        <v>8749</v>
      </c>
      <c r="C8754">
        <f t="shared" si="414"/>
        <v>-6.4846905622945419E-4</v>
      </c>
      <c r="D8754">
        <f t="shared" si="415"/>
        <v>-3.9773785491518525E-4</v>
      </c>
      <c r="E8754" s="2">
        <f t="shared" si="416"/>
        <v>8.6393041762855852E-2</v>
      </c>
      <c r="K8754">
        <v>8749</v>
      </c>
      <c r="L8754" s="14">
        <v>4.7251485373852399E-4</v>
      </c>
      <c r="M8754" s="14">
        <v>0.29327846363769</v>
      </c>
    </row>
    <row r="8755" spans="1:13" x14ac:dyDescent="0.55000000000000004">
      <c r="A8755">
        <v>8750</v>
      </c>
      <c r="C8755">
        <f t="shared" si="414"/>
        <v>0.14167893839794982</v>
      </c>
      <c r="D8755">
        <f t="shared" si="415"/>
        <v>-1.2061908897691243E-4</v>
      </c>
      <c r="E8755" s="2">
        <f t="shared" si="416"/>
        <v>1.2939806219859988E-2</v>
      </c>
      <c r="K8755">
        <v>8750</v>
      </c>
      <c r="L8755" s="14">
        <v>6.0372318483776903E-4</v>
      </c>
      <c r="M8755" s="14">
        <v>0.25543220744926098</v>
      </c>
    </row>
    <row r="8756" spans="1:13" x14ac:dyDescent="0.55000000000000004">
      <c r="A8756">
        <v>8751</v>
      </c>
      <c r="C8756">
        <f t="shared" si="414"/>
        <v>0.24844791866931459</v>
      </c>
      <c r="D8756">
        <f t="shared" si="415"/>
        <v>1.8677252584589884E-4</v>
      </c>
      <c r="E8756" s="2">
        <f t="shared" si="416"/>
        <v>8.9939709030413904E-3</v>
      </c>
      <c r="K8756">
        <v>8751</v>
      </c>
      <c r="L8756" s="14">
        <v>5.8372529906765801E-4</v>
      </c>
      <c r="M8756" s="14">
        <v>0.15361137031878999</v>
      </c>
    </row>
    <row r="8757" spans="1:13" x14ac:dyDescent="0.55000000000000004">
      <c r="A8757">
        <v>8752</v>
      </c>
      <c r="C8757">
        <f t="shared" si="414"/>
        <v>0.29286170822106106</v>
      </c>
      <c r="D8757">
        <f t="shared" si="415"/>
        <v>4.4728817352773483E-4</v>
      </c>
      <c r="E8757" s="2">
        <f t="shared" si="416"/>
        <v>7.814490142107415E-2</v>
      </c>
      <c r="K8757">
        <v>8752</v>
      </c>
      <c r="L8757" s="14">
        <v>4.1752979097719198E-4</v>
      </c>
      <c r="M8757" s="14">
        <v>1.33176125562194E-2</v>
      </c>
    </row>
    <row r="8758" spans="1:13" x14ac:dyDescent="0.55000000000000004">
      <c r="A8758">
        <v>8753</v>
      </c>
      <c r="C8758">
        <f t="shared" si="414"/>
        <v>0.26377338204660272</v>
      </c>
      <c r="D8758">
        <f t="shared" si="415"/>
        <v>5.9554391774926116E-4</v>
      </c>
      <c r="E8758" s="2">
        <f t="shared" si="416"/>
        <v>0.15530299190210231</v>
      </c>
      <c r="K8758">
        <v>8753</v>
      </c>
      <c r="L8758" s="14">
        <v>1.4676135656971199E-4</v>
      </c>
      <c r="M8758" s="14">
        <v>-0.13031162388752601</v>
      </c>
    </row>
    <row r="8759" spans="1:13" x14ac:dyDescent="0.55000000000000004">
      <c r="A8759">
        <v>8754</v>
      </c>
      <c r="C8759">
        <f t="shared" si="414"/>
        <v>0.16848349688019368</v>
      </c>
      <c r="D8759">
        <f t="shared" si="415"/>
        <v>5.9433069168549351E-4</v>
      </c>
      <c r="E8759" s="2">
        <f t="shared" si="416"/>
        <v>0.16792538751153827</v>
      </c>
      <c r="K8759">
        <v>8754</v>
      </c>
      <c r="L8759" s="14">
        <v>-1.6076437003201001E-4</v>
      </c>
      <c r="M8759" s="14">
        <v>-0.24130350573401599</v>
      </c>
    </row>
    <row r="8760" spans="1:13" x14ac:dyDescent="0.55000000000000004">
      <c r="A8760">
        <v>8755</v>
      </c>
      <c r="C8760">
        <f t="shared" si="414"/>
        <v>3.0907805347190516E-2</v>
      </c>
      <c r="D8760">
        <f t="shared" si="415"/>
        <v>4.4395298950566096E-4</v>
      </c>
      <c r="E8760" s="2">
        <f t="shared" si="416"/>
        <v>0.10417868668449372</v>
      </c>
      <c r="K8760">
        <v>8755</v>
      </c>
      <c r="L8760" s="14">
        <v>-4.2802566284946901E-4</v>
      </c>
      <c r="M8760" s="14">
        <v>-0.29185942763114903</v>
      </c>
    </row>
    <row r="8761" spans="1:13" x14ac:dyDescent="0.55000000000000004">
      <c r="A8761">
        <v>8756</v>
      </c>
      <c r="C8761">
        <f t="shared" si="414"/>
        <v>-0.11442509384311243</v>
      </c>
      <c r="D8761">
        <f t="shared" si="415"/>
        <v>1.8215244474643837E-4</v>
      </c>
      <c r="E8761" s="2">
        <f t="shared" si="416"/>
        <v>2.3991609565602642E-2</v>
      </c>
      <c r="K8761">
        <v>8756</v>
      </c>
      <c r="L8761" s="14">
        <v>-5.8808527312783905E-4</v>
      </c>
      <c r="M8761" s="14">
        <v>-0.26931734531361901</v>
      </c>
    </row>
    <row r="8762" spans="1:13" x14ac:dyDescent="0.55000000000000004">
      <c r="A8762">
        <v>8757</v>
      </c>
      <c r="C8762">
        <f t="shared" si="414"/>
        <v>-0.23103970636840246</v>
      </c>
      <c r="D8762">
        <f t="shared" si="415"/>
        <v>-1.2536452417524524E-4</v>
      </c>
      <c r="E8762" s="2">
        <f t="shared" si="416"/>
        <v>2.6746111869404687E-3</v>
      </c>
      <c r="K8762">
        <v>8757</v>
      </c>
      <c r="L8762" s="14">
        <v>-6.0085527853516701E-4</v>
      </c>
      <c r="M8762" s="14">
        <v>-0.179323063138776</v>
      </c>
    </row>
    <row r="8763" spans="1:13" x14ac:dyDescent="0.55000000000000004">
      <c r="A8763">
        <v>8758</v>
      </c>
      <c r="C8763">
        <f t="shared" si="414"/>
        <v>-0.28966822252516361</v>
      </c>
      <c r="D8763">
        <f t="shared" si="415"/>
        <v>-4.0141763999667523E-4</v>
      </c>
      <c r="E8763" s="2">
        <f t="shared" si="416"/>
        <v>6.0148550941932652E-2</v>
      </c>
      <c r="K8763">
        <v>8758</v>
      </c>
      <c r="L8763" s="14">
        <v>-4.6313735199782501E-4</v>
      </c>
      <c r="M8763" s="14">
        <v>-4.4416207361306803E-2</v>
      </c>
    </row>
    <row r="8764" spans="1:13" x14ac:dyDescent="0.55000000000000004">
      <c r="A8764">
        <v>8759</v>
      </c>
      <c r="C8764">
        <f t="shared" si="414"/>
        <v>-0.27559612055241367</v>
      </c>
      <c r="D8764">
        <f t="shared" si="415"/>
        <v>-5.7672338940019559E-4</v>
      </c>
      <c r="E8764" s="2">
        <f t="shared" si="416"/>
        <v>0.14228820162113592</v>
      </c>
      <c r="K8764">
        <v>8759</v>
      </c>
      <c r="L8764" s="14">
        <v>-2.09423802557083E-4</v>
      </c>
      <c r="M8764" s="14">
        <v>0.101614963087948</v>
      </c>
    </row>
    <row r="8765" spans="1:13" x14ac:dyDescent="0.55000000000000004">
      <c r="A8765">
        <v>8760</v>
      </c>
      <c r="C8765">
        <f t="shared" si="414"/>
        <v>-0.19235520142630924</v>
      </c>
      <c r="D8765">
        <f t="shared" si="415"/>
        <v>-6.0728372442877621E-4</v>
      </c>
      <c r="E8765" s="2">
        <f t="shared" si="416"/>
        <v>0.17185272816843047</v>
      </c>
      <c r="K8765">
        <v>8760</v>
      </c>
      <c r="L8765" s="14">
        <v>9.6741237405032605E-5</v>
      </c>
      <c r="M8765" s="14">
        <v>0.22219603565836099</v>
      </c>
    </row>
    <row r="8766" spans="1:13" x14ac:dyDescent="0.55000000000000004">
      <c r="A8766">
        <v>8761</v>
      </c>
      <c r="C8766">
        <f t="shared" si="414"/>
        <v>-6.0837181268143345E-2</v>
      </c>
      <c r="D8766">
        <f t="shared" si="415"/>
        <v>-4.854286451509949E-4</v>
      </c>
      <c r="E8766" s="2">
        <f t="shared" si="416"/>
        <v>0.1210788854198567</v>
      </c>
      <c r="K8766">
        <v>8761</v>
      </c>
      <c r="L8766" s="14">
        <v>3.7867683431999101E-4</v>
      </c>
      <c r="M8766" s="14">
        <v>0.28712673269400402</v>
      </c>
    </row>
    <row r="8767" spans="1:13" x14ac:dyDescent="0.55000000000000004">
      <c r="A8767">
        <v>8762</v>
      </c>
      <c r="C8767">
        <f t="shared" si="414"/>
        <v>8.594968904229236E-2</v>
      </c>
      <c r="D8767">
        <f t="shared" si="415"/>
        <v>-2.4174120796429998E-4</v>
      </c>
      <c r="E8767" s="2">
        <f t="shared" si="416"/>
        <v>3.7711724932355861E-2</v>
      </c>
      <c r="K8767">
        <v>8762</v>
      </c>
      <c r="L8767" s="14">
        <v>5.6577046893897397E-4</v>
      </c>
      <c r="M8767" s="14">
        <v>0.28014475832149899</v>
      </c>
    </row>
    <row r="8768" spans="1:13" x14ac:dyDescent="0.55000000000000004">
      <c r="A8768">
        <v>8763</v>
      </c>
      <c r="C8768">
        <f t="shared" si="414"/>
        <v>0.21116499907881139</v>
      </c>
      <c r="D8768">
        <f t="shared" si="415"/>
        <v>6.2618176921069716E-5</v>
      </c>
      <c r="E8768" s="2">
        <f t="shared" si="416"/>
        <v>6.6686948907490593E-5</v>
      </c>
      <c r="K8768">
        <v>8763</v>
      </c>
      <c r="L8768" s="14">
        <v>6.1116337982701204E-4</v>
      </c>
      <c r="M8768" s="14">
        <v>0.202998791335465</v>
      </c>
    </row>
    <row r="8769" spans="1:13" x14ac:dyDescent="0.55000000000000004">
      <c r="A8769">
        <v>8764</v>
      </c>
      <c r="C8769">
        <f t="shared" si="414"/>
        <v>0.28338234535046725</v>
      </c>
      <c r="D8769">
        <f t="shared" si="415"/>
        <v>3.5126171927835705E-4</v>
      </c>
      <c r="E8769" s="2">
        <f t="shared" si="416"/>
        <v>4.3418818539064215E-2</v>
      </c>
      <c r="K8769">
        <v>8764</v>
      </c>
      <c r="L8769" s="14">
        <v>5.0348663085501995E-4</v>
      </c>
      <c r="M8769" s="14">
        <v>7.5010517746387798E-2</v>
      </c>
    </row>
    <row r="8770" spans="1:13" x14ac:dyDescent="0.55000000000000004">
      <c r="A8770">
        <v>8765</v>
      </c>
      <c r="C8770">
        <f t="shared" si="414"/>
        <v>0.28447669616801563</v>
      </c>
      <c r="D8770">
        <f t="shared" si="415"/>
        <v>5.5174597411524861E-4</v>
      </c>
      <c r="E8770" s="2">
        <f t="shared" si="416"/>
        <v>0.12690786490279066</v>
      </c>
      <c r="K8770">
        <v>8765</v>
      </c>
      <c r="L8770" s="14">
        <v>2.6970853178108901E-4</v>
      </c>
      <c r="M8770" s="14">
        <v>-7.1764605343741503E-2</v>
      </c>
    </row>
    <row r="8771" spans="1:13" x14ac:dyDescent="0.55000000000000004">
      <c r="A8771">
        <v>8766</v>
      </c>
      <c r="C8771">
        <f t="shared" si="414"/>
        <v>0.21417339254037515</v>
      </c>
      <c r="D8771">
        <f t="shared" si="415"/>
        <v>6.1375361933158122E-4</v>
      </c>
      <c r="E8771" s="2">
        <f t="shared" si="416"/>
        <v>0.1720086292084102</v>
      </c>
      <c r="K8771">
        <v>8766</v>
      </c>
      <c r="L8771" s="14">
        <v>-3.1619742227675998E-5</v>
      </c>
      <c r="M8771" s="14">
        <v>-0.20056583783024001</v>
      </c>
    </row>
    <row r="8772" spans="1:13" x14ac:dyDescent="0.55000000000000004">
      <c r="A8772">
        <v>8767</v>
      </c>
      <c r="C8772">
        <f t="shared" si="414"/>
        <v>9.0117081802021548E-2</v>
      </c>
      <c r="D8772">
        <f t="shared" si="415"/>
        <v>5.2172204299551195E-4</v>
      </c>
      <c r="E8772" s="2">
        <f t="shared" si="416"/>
        <v>0.13634644413310004</v>
      </c>
      <c r="K8772">
        <v>8767</v>
      </c>
      <c r="L8772" s="14">
        <v>-3.2502865564088001E-4</v>
      </c>
      <c r="M8772" s="14">
        <v>-0.27913411201202698</v>
      </c>
    </row>
    <row r="8773" spans="1:13" x14ac:dyDescent="0.55000000000000004">
      <c r="A8773">
        <v>8768</v>
      </c>
      <c r="C8773">
        <f t="shared" si="414"/>
        <v>-5.6556716951271117E-2</v>
      </c>
      <c r="D8773">
        <f t="shared" si="415"/>
        <v>2.9874923089568295E-4</v>
      </c>
      <c r="E8773" s="2">
        <f t="shared" si="416"/>
        <v>5.3469532391964641E-2</v>
      </c>
      <c r="K8773">
        <v>8768</v>
      </c>
      <c r="L8773" s="14">
        <v>-5.37032125917431E-4</v>
      </c>
      <c r="M8773" s="14">
        <v>-0.28779151621808702</v>
      </c>
    </row>
    <row r="8774" spans="1:13" x14ac:dyDescent="0.55000000000000004">
      <c r="A8774">
        <v>8769</v>
      </c>
      <c r="C8774">
        <f t="shared" ref="C8774:C8837" si="417">$D$1*COS($B$2*(A8774-$L$2)+$B$1)</f>
        <v>-0.18903597187079996</v>
      </c>
      <c r="D8774">
        <f t="shared" ref="D8774:D8837" si="418">$D$2*COS($B$2*(A8774-$L$3)+$B$3)</f>
        <v>7.9665897518258417E-7</v>
      </c>
      <c r="E8774" s="2">
        <f t="shared" ref="E8774:E8837" si="419">(M8774-C8774)^2</f>
        <v>1.2484758668751712E-3</v>
      </c>
      <c r="K8774">
        <v>8769</v>
      </c>
      <c r="L8774" s="14">
        <v>-6.1453256875252001E-4</v>
      </c>
      <c r="M8774" s="14">
        <v>-0.22436974985837399</v>
      </c>
    </row>
    <row r="8775" spans="1:13" x14ac:dyDescent="0.55000000000000004">
      <c r="A8775">
        <v>8770</v>
      </c>
      <c r="C8775">
        <f t="shared" si="417"/>
        <v>-0.27407118241137296</v>
      </c>
      <c r="D8775">
        <f t="shared" si="418"/>
        <v>-2.9735585754802371E-4</v>
      </c>
      <c r="E8775" s="2">
        <f t="shared" si="419"/>
        <v>2.8668583313522601E-2</v>
      </c>
      <c r="K8775">
        <v>8770</v>
      </c>
      <c r="L8775" s="14">
        <v>-5.38119517460254E-4</v>
      </c>
      <c r="M8775" s="14">
        <v>-0.104753187757755</v>
      </c>
    </row>
    <row r="8776" spans="1:13" x14ac:dyDescent="0.55000000000000004">
      <c r="A8776">
        <v>8771</v>
      </c>
      <c r="C8776">
        <f t="shared" si="417"/>
        <v>-0.2903203031321101</v>
      </c>
      <c r="D8776">
        <f t="shared" si="418"/>
        <v>-5.2087832159978392E-4</v>
      </c>
      <c r="E8776" s="2">
        <f t="shared" si="419"/>
        <v>0.10983905943324875</v>
      </c>
      <c r="K8776">
        <v>8771</v>
      </c>
      <c r="L8776" s="14">
        <v>-3.2693109476893801E-4</v>
      </c>
      <c r="M8776" s="14">
        <v>4.1099460058392399E-2</v>
      </c>
    </row>
    <row r="8777" spans="1:13" x14ac:dyDescent="0.55000000000000004">
      <c r="A8777">
        <v>8772</v>
      </c>
      <c r="C8777">
        <f t="shared" si="417"/>
        <v>-0.23370514723313229</v>
      </c>
      <c r="D8777">
        <f t="shared" si="418"/>
        <v>-6.1367130617387617E-4</v>
      </c>
      <c r="E8777" s="2">
        <f t="shared" si="419"/>
        <v>0.16839831734059718</v>
      </c>
      <c r="K8777">
        <v>8772</v>
      </c>
      <c r="L8777" s="14">
        <v>-3.3860751259471398E-5</v>
      </c>
      <c r="M8777" s="14">
        <v>0.17665849314037499</v>
      </c>
    </row>
    <row r="8778" spans="1:13" x14ac:dyDescent="0.55000000000000004">
      <c r="A8778">
        <v>8773</v>
      </c>
      <c r="C8778">
        <f t="shared" si="417"/>
        <v>-0.11843492549228245</v>
      </c>
      <c r="D8778">
        <f t="shared" si="418"/>
        <v>-5.5244572806312686E-4</v>
      </c>
      <c r="E8778" s="2">
        <f t="shared" si="419"/>
        <v>0.1493105521861039</v>
      </c>
      <c r="K8778">
        <v>8773</v>
      </c>
      <c r="L8778" s="14">
        <v>2.6769022745978002E-4</v>
      </c>
      <c r="M8778" s="14">
        <v>0.267972310705623</v>
      </c>
    </row>
    <row r="8779" spans="1:13" x14ac:dyDescent="0.55000000000000004">
      <c r="A8779">
        <v>8774</v>
      </c>
      <c r="C8779">
        <f t="shared" si="417"/>
        <v>2.6559966136977052E-2</v>
      </c>
      <c r="D8779">
        <f t="shared" si="418"/>
        <v>-3.5256791684054405E-4</v>
      </c>
      <c r="E8779" s="2">
        <f t="shared" si="419"/>
        <v>7.0549115424049305E-2</v>
      </c>
      <c r="K8779">
        <v>8774</v>
      </c>
      <c r="L8779" s="14">
        <v>5.02196528082121E-4</v>
      </c>
      <c r="M8779" s="14">
        <v>0.29217080067512102</v>
      </c>
    </row>
    <row r="8780" spans="1:13" x14ac:dyDescent="0.55000000000000004">
      <c r="A8780">
        <v>8775</v>
      </c>
      <c r="C8780">
        <f t="shared" si="417"/>
        <v>0.16488886610552134</v>
      </c>
      <c r="D8780">
        <f t="shared" si="418"/>
        <v>-6.4202990033020483E-5</v>
      </c>
      <c r="E8780" s="2">
        <f t="shared" si="419"/>
        <v>6.1315845428541772E-3</v>
      </c>
      <c r="K8780">
        <v>8775</v>
      </c>
      <c r="L8780" s="14">
        <v>6.1092459284521096E-4</v>
      </c>
      <c r="M8780" s="14">
        <v>0.24319330111947299</v>
      </c>
    </row>
    <row r="8781" spans="1:13" x14ac:dyDescent="0.55000000000000004">
      <c r="A8781">
        <v>8776</v>
      </c>
      <c r="C8781">
        <f t="shared" si="417"/>
        <v>0.26183413626310936</v>
      </c>
      <c r="D8781">
        <f t="shared" si="418"/>
        <v>2.4027553398113744E-4</v>
      </c>
      <c r="E8781" s="2">
        <f t="shared" si="419"/>
        <v>1.6519345408047021E-2</v>
      </c>
      <c r="K8781">
        <v>8776</v>
      </c>
      <c r="L8781" s="14">
        <v>5.6664280342919103E-4</v>
      </c>
      <c r="M8781" s="14">
        <v>0.133306530636742</v>
      </c>
    </row>
    <row r="8782" spans="1:13" x14ac:dyDescent="0.55000000000000004">
      <c r="A8782">
        <v>8777</v>
      </c>
      <c r="C8782">
        <f t="shared" si="417"/>
        <v>0.29306455724451203</v>
      </c>
      <c r="D8782">
        <f t="shared" si="418"/>
        <v>4.8444996356693601E-4</v>
      </c>
      <c r="E8782" s="2">
        <f t="shared" si="419"/>
        <v>9.1828541304981484E-2</v>
      </c>
      <c r="K8782">
        <v>8777</v>
      </c>
      <c r="L8782" s="14">
        <v>3.8044180869757898E-4</v>
      </c>
      <c r="M8782" s="14">
        <v>-9.9676874176385395E-3</v>
      </c>
    </row>
    <row r="8783" spans="1:13" x14ac:dyDescent="0.55000000000000004">
      <c r="A8783">
        <v>8778</v>
      </c>
      <c r="C8783">
        <f t="shared" si="417"/>
        <v>0.25074195167019681</v>
      </c>
      <c r="D8783">
        <f t="shared" si="418"/>
        <v>6.0703766370067943E-4</v>
      </c>
      <c r="E8783" s="2">
        <f t="shared" si="419"/>
        <v>0.16119212271778283</v>
      </c>
      <c r="K8783">
        <v>8778</v>
      </c>
      <c r="L8783" s="14">
        <v>9.89568028880206E-5</v>
      </c>
      <c r="M8783" s="14">
        <v>-0.15074543632322801</v>
      </c>
    </row>
    <row r="8784" spans="1:13" x14ac:dyDescent="0.55000000000000004">
      <c r="A8784">
        <v>8779</v>
      </c>
      <c r="C8784">
        <f t="shared" si="417"/>
        <v>0.14548840144765071</v>
      </c>
      <c r="D8784">
        <f t="shared" si="418"/>
        <v>5.772717055842647E-4</v>
      </c>
      <c r="E8784" s="2">
        <f t="shared" si="419"/>
        <v>0.15940571845022131</v>
      </c>
      <c r="L8784" s="14">
        <v>-2.0731254808828E-4</v>
      </c>
      <c r="M8784" s="14">
        <v>-0.25376805554487097</v>
      </c>
    </row>
    <row r="8785" spans="1:13" x14ac:dyDescent="0.55000000000000004">
      <c r="A8785">
        <v>8780</v>
      </c>
      <c r="C8785">
        <f t="shared" si="417"/>
        <v>3.7203291139251441E-3</v>
      </c>
      <c r="D8785">
        <f t="shared" si="418"/>
        <v>4.0262271728829695E-4</v>
      </c>
      <c r="E8785" s="2">
        <f t="shared" si="419"/>
        <v>8.8181214931619525E-2</v>
      </c>
      <c r="L8785" s="14">
        <v>-4.6165918532219201E-4</v>
      </c>
      <c r="M8785" s="14">
        <v>-0.29323289099257499</v>
      </c>
    </row>
    <row r="8786" spans="1:13" x14ac:dyDescent="0.55000000000000004">
      <c r="A8786">
        <v>8781</v>
      </c>
      <c r="C8786">
        <f t="shared" si="417"/>
        <v>-0.13898146740907993</v>
      </c>
      <c r="D8786">
        <f t="shared" si="418"/>
        <v>1.2692391356648185E-4</v>
      </c>
      <c r="E8786" s="2">
        <f t="shared" si="419"/>
        <v>1.4465898195219158E-2</v>
      </c>
      <c r="L8786" s="14">
        <v>-6.0038041566649501E-4</v>
      </c>
      <c r="M8786" s="14">
        <v>-0.25925572980639899</v>
      </c>
    </row>
    <row r="8787" spans="1:13" x14ac:dyDescent="0.55000000000000004">
      <c r="A8787">
        <v>8782</v>
      </c>
      <c r="C8787">
        <f t="shared" si="417"/>
        <v>-0.24680184510929978</v>
      </c>
      <c r="D8787">
        <f t="shared" si="418"/>
        <v>-1.8063011711669575E-4</v>
      </c>
      <c r="E8787" s="2">
        <f t="shared" si="419"/>
        <v>7.4745504240269107E-3</v>
      </c>
      <c r="L8787" s="14">
        <v>-5.8873264641742297E-4</v>
      </c>
      <c r="M8787" s="14">
        <v>-0.16034636278442399</v>
      </c>
    </row>
    <row r="8788" spans="1:13" x14ac:dyDescent="0.55000000000000004">
      <c r="A8788">
        <v>8783</v>
      </c>
      <c r="C8788">
        <f t="shared" si="417"/>
        <v>-0.29268016185694273</v>
      </c>
      <c r="D8788">
        <f t="shared" si="418"/>
        <v>-4.4284979577815706E-4</v>
      </c>
      <c r="E8788" s="2">
        <f t="shared" si="419"/>
        <v>8.5661677144606194E-2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-0.26510192718911868</v>
      </c>
      <c r="D8789">
        <f t="shared" si="418"/>
        <v>-5.9392351024090074E-4</v>
      </c>
      <c r="E8789" s="2">
        <f t="shared" si="419"/>
        <v>7.0279031799384786E-2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-0.170988696702082</v>
      </c>
      <c r="D8790">
        <f t="shared" si="418"/>
        <v>-5.9593494254746857E-4</v>
      </c>
      <c r="E8790" s="2">
        <f t="shared" si="419"/>
        <v>2.9237134399876588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-3.3960907498579676E-2</v>
      </c>
      <c r="D8791">
        <f t="shared" si="418"/>
        <v>-4.4837926558654098E-4</v>
      </c>
      <c r="E8791" s="2">
        <f t="shared" si="419"/>
        <v>1.1533432381270854E-3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0.11159035364793389</v>
      </c>
      <c r="D8792">
        <f t="shared" si="418"/>
        <v>-1.8828984404841958E-4</v>
      </c>
      <c r="E8792" s="2">
        <f t="shared" si="419"/>
        <v>1.2452407027270953E-2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0.22913478816684199</v>
      </c>
      <c r="D8793">
        <f t="shared" si="418"/>
        <v>1.190563595108474E-4</v>
      </c>
      <c r="E8793" s="2">
        <f t="shared" si="419"/>
        <v>5.2502751148263554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0.28917122063327899</v>
      </c>
      <c r="D8794">
        <f t="shared" si="418"/>
        <v>3.9652192633500268E-4</v>
      </c>
      <c r="E8794" s="2">
        <f t="shared" si="419"/>
        <v>8.3619994842540513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0.2766317719691343</v>
      </c>
      <c r="D8795">
        <f t="shared" si="418"/>
        <v>5.7446884767689077E-4</v>
      </c>
      <c r="E8795" s="2">
        <f t="shared" si="419"/>
        <v>7.6525137262783122E-2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0.19466357947583804</v>
      </c>
      <c r="D8796">
        <f t="shared" si="418"/>
        <v>6.0823619709441952E-4</v>
      </c>
      <c r="E8796" s="2">
        <f t="shared" si="419"/>
        <v>3.7893909174345909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6.3838931716797262E-2</v>
      </c>
      <c r="D8797">
        <f t="shared" si="418"/>
        <v>4.8934908164304078E-4</v>
      </c>
      <c r="E8797" s="2">
        <f t="shared" si="419"/>
        <v>4.0754092027419034E-3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-8.30079422852463E-2</v>
      </c>
      <c r="D8798">
        <f t="shared" si="418"/>
        <v>2.4764566135948948E-4</v>
      </c>
      <c r="E8798" s="2">
        <f t="shared" si="419"/>
        <v>6.8903184824307805E-3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-0.20902157244229003</v>
      </c>
      <c r="D8799">
        <f t="shared" si="418"/>
        <v>-5.6211599968926544E-5</v>
      </c>
      <c r="E8799" s="2">
        <f t="shared" si="419"/>
        <v>4.3690017746247499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-0.28257519374034551</v>
      </c>
      <c r="D8800">
        <f t="shared" si="418"/>
        <v>-3.4596093454426752E-4</v>
      </c>
      <c r="E8800" s="2">
        <f t="shared" si="419"/>
        <v>7.9848740117393804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-0.28520839762506023</v>
      </c>
      <c r="D8801">
        <f t="shared" si="418"/>
        <v>-5.488813668358013E-4</v>
      </c>
      <c r="E8801" s="2">
        <f t="shared" si="419"/>
        <v>8.1343830075854467E-2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-0.21626030542191071</v>
      </c>
      <c r="D8802">
        <f t="shared" si="418"/>
        <v>-6.1404414555278673E-4</v>
      </c>
      <c r="E8802" s="2">
        <f t="shared" si="419"/>
        <v>4.6768519701178103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-9.3035434963416028E-2</v>
      </c>
      <c r="D8803">
        <f t="shared" si="418"/>
        <v>-5.2509478675965475E-4</v>
      </c>
      <c r="E8803" s="2">
        <f t="shared" si="419"/>
        <v>8.6555921588320137E-3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5.3539368639523917E-2</v>
      </c>
      <c r="D8804">
        <f t="shared" si="418"/>
        <v>-3.0435770460976095E-4</v>
      </c>
      <c r="E8804" s="2">
        <f t="shared" si="419"/>
        <v>2.866463994318837E-3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0.1866769192342925</v>
      </c>
      <c r="D8805">
        <f t="shared" si="418"/>
        <v>-7.2332539542081908E-6</v>
      </c>
      <c r="E8805" s="2">
        <f t="shared" si="419"/>
        <v>3.4848272174806565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0.27296249793850386</v>
      </c>
      <c r="D8806">
        <f t="shared" si="418"/>
        <v>2.9170659097895471E-4</v>
      </c>
      <c r="E8806" s="2">
        <f t="shared" si="419"/>
        <v>7.4508525280827728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0.29074024325365327</v>
      </c>
      <c r="D8807">
        <f t="shared" si="418"/>
        <v>5.1743423025864949E-4</v>
      </c>
      <c r="E8807" s="2">
        <f t="shared" si="419"/>
        <v>8.4529889047193482E-2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0.23554831583177691</v>
      </c>
      <c r="D8808">
        <f t="shared" si="418"/>
        <v>6.1329678439948671E-4</v>
      </c>
      <c r="E8808" s="2">
        <f t="shared" si="419"/>
        <v>5.5483009091186523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0.12123872610068018</v>
      </c>
      <c r="D8809">
        <f t="shared" si="418"/>
        <v>5.5523477292656145E-4</v>
      </c>
      <c r="E8809" s="2">
        <f t="shared" si="419"/>
        <v>1.4698828706515749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-2.3499228372106409E-2</v>
      </c>
      <c r="D8810">
        <f t="shared" si="418"/>
        <v>3.5782053686948177E-4</v>
      </c>
      <c r="E8810" s="2">
        <f t="shared" si="419"/>
        <v>5.5221373408441085E-4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-0.16233937184792716</v>
      </c>
      <c r="D8811">
        <f t="shared" si="418"/>
        <v>7.0600888316643478E-5</v>
      </c>
      <c r="E8811" s="2">
        <f t="shared" si="419"/>
        <v>2.6354071651979564E-2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-0.26043575483237275</v>
      </c>
      <c r="D8812">
        <f t="shared" si="418"/>
        <v>-2.3433809505502289E-4</v>
      </c>
      <c r="E8812" s="2">
        <f t="shared" si="419"/>
        <v>6.7826782395107768E-2</v>
      </c>
    </row>
    <row r="8813" spans="1:12" x14ac:dyDescent="0.55000000000000004">
      <c r="A8813">
        <v>8808</v>
      </c>
      <c r="C8813">
        <f t="shared" si="417"/>
        <v>-0.29316825290416132</v>
      </c>
      <c r="D8813">
        <f t="shared" si="418"/>
        <v>-4.8046315601742856E-4</v>
      </c>
      <c r="E8813" s="2">
        <f t="shared" si="419"/>
        <v>8.5947624510878298E-2</v>
      </c>
    </row>
    <row r="8814" spans="1:12" x14ac:dyDescent="0.55000000000000004">
      <c r="A8814">
        <v>8809</v>
      </c>
      <c r="C8814">
        <f t="shared" si="417"/>
        <v>-0.25232169899543089</v>
      </c>
      <c r="D8814">
        <f t="shared" si="418"/>
        <v>-6.0600209218750634E-4</v>
      </c>
      <c r="E8814" s="2">
        <f t="shared" si="419"/>
        <v>6.3666239783940828E-2</v>
      </c>
    </row>
    <row r="8815" spans="1:12" x14ac:dyDescent="0.55000000000000004">
      <c r="A8815">
        <v>8810</v>
      </c>
      <c r="C8815">
        <f t="shared" si="417"/>
        <v>-0.14814771715826747</v>
      </c>
      <c r="D8815">
        <f t="shared" si="418"/>
        <v>-5.794472767291168E-4</v>
      </c>
      <c r="E8815" s="2">
        <f t="shared" si="419"/>
        <v>2.1947746099206016E-2</v>
      </c>
    </row>
    <row r="8816" spans="1:12" x14ac:dyDescent="0.55000000000000004">
      <c r="A8816">
        <v>8811</v>
      </c>
      <c r="C8816">
        <f t="shared" si="417"/>
        <v>-6.7917810204873559E-3</v>
      </c>
      <c r="D8816">
        <f t="shared" si="418"/>
        <v>-4.074634085912175E-4</v>
      </c>
      <c r="E8816" s="2">
        <f t="shared" si="419"/>
        <v>4.6128289430252269E-5</v>
      </c>
    </row>
    <row r="8817" spans="1:5" x14ac:dyDescent="0.55000000000000004">
      <c r="A8817">
        <v>8812</v>
      </c>
      <c r="C8817">
        <f t="shared" si="417"/>
        <v>0.13626874899405006</v>
      </c>
      <c r="D8817">
        <f t="shared" si="418"/>
        <v>-1.3321481354411469E-4</v>
      </c>
      <c r="E8817" s="2">
        <f t="shared" si="419"/>
        <v>1.8569171952403419E-2</v>
      </c>
    </row>
    <row r="8818" spans="1:5" x14ac:dyDescent="0.55000000000000004">
      <c r="A8818">
        <v>8813</v>
      </c>
      <c r="C8818">
        <f t="shared" si="417"/>
        <v>0.24512869532840745</v>
      </c>
      <c r="D8818">
        <f t="shared" si="418"/>
        <v>1.744678917570861E-4</v>
      </c>
      <c r="E8818" s="2">
        <f t="shared" si="419"/>
        <v>6.0088077273407203E-2</v>
      </c>
    </row>
    <row r="8819" spans="1:5" x14ac:dyDescent="0.55000000000000004">
      <c r="A8819">
        <v>8814</v>
      </c>
      <c r="C8819">
        <f t="shared" si="417"/>
        <v>0.29246650603794816</v>
      </c>
      <c r="D8819">
        <f t="shared" si="418"/>
        <v>4.383628337123609E-4</v>
      </c>
      <c r="E8819" s="2">
        <f t="shared" si="419"/>
        <v>8.5536657154045168E-2</v>
      </c>
    </row>
    <row r="8820" spans="1:5" x14ac:dyDescent="0.55000000000000004">
      <c r="A8820">
        <v>8815</v>
      </c>
      <c r="C8820">
        <f t="shared" si="417"/>
        <v>0.26640138843911965</v>
      </c>
      <c r="D8820">
        <f t="shared" si="418"/>
        <v>5.9223794436980383E-4</v>
      </c>
      <c r="E8820" s="2">
        <f t="shared" si="419"/>
        <v>7.0969699762290714E-2</v>
      </c>
    </row>
    <row r="8821" spans="1:5" x14ac:dyDescent="0.55000000000000004">
      <c r="A8821">
        <v>8816</v>
      </c>
      <c r="C8821">
        <f t="shared" si="417"/>
        <v>0.17347513763779818</v>
      </c>
      <c r="D8821">
        <f t="shared" si="418"/>
        <v>5.9747381437580665E-4</v>
      </c>
      <c r="E8821" s="2">
        <f t="shared" si="419"/>
        <v>3.0093623378453022E-2</v>
      </c>
    </row>
    <row r="8822" spans="1:5" x14ac:dyDescent="0.55000000000000004">
      <c r="A8822">
        <v>8817</v>
      </c>
      <c r="C8822">
        <f t="shared" si="417"/>
        <v>3.7010283855162786E-2</v>
      </c>
      <c r="D8822">
        <f t="shared" si="418"/>
        <v>4.5275635072224569E-4</v>
      </c>
      <c r="E8822" s="2">
        <f t="shared" si="419"/>
        <v>1.3697611110397231E-3</v>
      </c>
    </row>
    <row r="8823" spans="1:5" x14ac:dyDescent="0.55000000000000004">
      <c r="A8823">
        <v>8818</v>
      </c>
      <c r="C8823">
        <f t="shared" si="417"/>
        <v>-0.10874337106023255</v>
      </c>
      <c r="D8823">
        <f t="shared" si="418"/>
        <v>1.9440658638406326E-4</v>
      </c>
      <c r="E8823" s="2">
        <f t="shared" si="419"/>
        <v>1.1825120749543422E-2</v>
      </c>
    </row>
    <row r="8824" spans="1:5" x14ac:dyDescent="0.55000000000000004">
      <c r="A8824">
        <v>8819</v>
      </c>
      <c r="C8824">
        <f t="shared" si="417"/>
        <v>-0.22720473196790392</v>
      </c>
      <c r="D8824">
        <f t="shared" si="418"/>
        <v>-1.1273513337081282E-4</v>
      </c>
      <c r="E8824" s="2">
        <f t="shared" si="419"/>
        <v>5.1621990228607063E-2</v>
      </c>
    </row>
    <row r="8825" spans="1:5" x14ac:dyDescent="0.55000000000000004">
      <c r="A8825">
        <v>8820</v>
      </c>
      <c r="C8825">
        <f t="shared" si="417"/>
        <v>-0.28864249424663685</v>
      </c>
      <c r="D8825">
        <f t="shared" si="418"/>
        <v>-3.915827109107907E-4</v>
      </c>
      <c r="E8825" s="2">
        <f t="shared" si="419"/>
        <v>8.331448948491979E-2</v>
      </c>
    </row>
    <row r="8826" spans="1:5" x14ac:dyDescent="0.55000000000000004">
      <c r="A8826">
        <v>8821</v>
      </c>
      <c r="C8826">
        <f t="shared" si="417"/>
        <v>-0.27763707457320208</v>
      </c>
      <c r="D8826">
        <f t="shared" si="418"/>
        <v>-5.7215128192959557E-4</v>
      </c>
      <c r="E8826" s="2">
        <f t="shared" si="419"/>
        <v>7.7082345177565778E-2</v>
      </c>
    </row>
    <row r="8827" spans="1:5" x14ac:dyDescent="0.55000000000000004">
      <c r="A8827">
        <v>8822</v>
      </c>
      <c r="C8827">
        <f t="shared" si="417"/>
        <v>-0.19695060130709235</v>
      </c>
      <c r="D8827">
        <f t="shared" si="418"/>
        <v>-6.0912194117620241E-4</v>
      </c>
      <c r="E8827" s="2">
        <f t="shared" si="419"/>
        <v>3.878953935522525E-2</v>
      </c>
    </row>
    <row r="8828" spans="1:5" x14ac:dyDescent="0.55000000000000004">
      <c r="A8828">
        <v>8823</v>
      </c>
      <c r="C8828">
        <f t="shared" si="417"/>
        <v>-6.6833678502188479E-2</v>
      </c>
      <c r="D8828">
        <f t="shared" si="418"/>
        <v>-4.932158324593781E-4</v>
      </c>
      <c r="E8828" s="2">
        <f t="shared" si="419"/>
        <v>4.46674058213389E-3</v>
      </c>
    </row>
    <row r="8829" spans="1:5" x14ac:dyDescent="0.55000000000000004">
      <c r="A8829">
        <v>8824</v>
      </c>
      <c r="C8829">
        <f t="shared" si="417"/>
        <v>8.0057088864597642E-2</v>
      </c>
      <c r="D8829">
        <f t="shared" si="418"/>
        <v>-2.5352294596012078E-4</v>
      </c>
      <c r="E8829" s="2">
        <f t="shared" si="419"/>
        <v>6.4091374774740834E-3</v>
      </c>
    </row>
    <row r="8830" spans="1:5" x14ac:dyDescent="0.55000000000000004">
      <c r="A8830">
        <v>8825</v>
      </c>
      <c r="C8830">
        <f t="shared" si="417"/>
        <v>0.20685521439591179</v>
      </c>
      <c r="D8830">
        <f t="shared" si="418"/>
        <v>4.9798856135429762E-5</v>
      </c>
      <c r="E8830" s="2">
        <f t="shared" si="419"/>
        <v>4.2789079722778629E-2</v>
      </c>
    </row>
    <row r="8831" spans="1:5" x14ac:dyDescent="0.55000000000000004">
      <c r="A8831">
        <v>8826</v>
      </c>
      <c r="C8831">
        <f t="shared" si="417"/>
        <v>0.28173704127581711</v>
      </c>
      <c r="D8831">
        <f t="shared" si="418"/>
        <v>3.4062219501758878E-4</v>
      </c>
      <c r="E8831" s="2">
        <f t="shared" si="419"/>
        <v>7.9375760426851474E-2</v>
      </c>
    </row>
    <row r="8832" spans="1:5" x14ac:dyDescent="0.55000000000000004">
      <c r="A8832">
        <v>8827</v>
      </c>
      <c r="C8832">
        <f t="shared" si="417"/>
        <v>0.28590880934208346</v>
      </c>
      <c r="D8832">
        <f t="shared" si="418"/>
        <v>5.4595654269242626E-4</v>
      </c>
      <c r="E8832" s="2">
        <f t="shared" si="419"/>
        <v>8.1743847259407823E-2</v>
      </c>
    </row>
    <row r="8833" spans="1:5" x14ac:dyDescent="0.55000000000000004">
      <c r="A8833">
        <v>8828</v>
      </c>
      <c r="C8833">
        <f t="shared" si="417"/>
        <v>0.21832349274420637</v>
      </c>
      <c r="D8833">
        <f t="shared" si="418"/>
        <v>6.142673060097445E-4</v>
      </c>
      <c r="E8833" s="2">
        <f t="shared" si="419"/>
        <v>4.766514748402953E-2</v>
      </c>
    </row>
    <row r="8834" spans="1:5" x14ac:dyDescent="0.55000000000000004">
      <c r="A8834">
        <v>8829</v>
      </c>
      <c r="C8834">
        <f t="shared" si="417"/>
        <v>9.5943581361626062E-2</v>
      </c>
      <c r="D8834">
        <f t="shared" si="418"/>
        <v>5.2840992324609793E-4</v>
      </c>
      <c r="E8834" s="2">
        <f t="shared" si="419"/>
        <v>9.2051708044949606E-3</v>
      </c>
    </row>
    <row r="8835" spans="1:5" x14ac:dyDescent="0.55000000000000004">
      <c r="A8835">
        <v>8830</v>
      </c>
      <c r="C8835">
        <f t="shared" si="417"/>
        <v>-5.0516146612487878E-2</v>
      </c>
      <c r="D8835">
        <f t="shared" si="418"/>
        <v>3.0993278774512522E-4</v>
      </c>
      <c r="E8835" s="2">
        <f t="shared" si="419"/>
        <v>2.5518810685743703E-3</v>
      </c>
    </row>
    <row r="8836" spans="1:5" x14ac:dyDescent="0.55000000000000004">
      <c r="A8836">
        <v>8831</v>
      </c>
      <c r="C8836">
        <f t="shared" si="417"/>
        <v>-0.18429738658275235</v>
      </c>
      <c r="D8836">
        <f t="shared" si="418"/>
        <v>1.3669055384945529E-5</v>
      </c>
      <c r="E8836" s="2">
        <f t="shared" si="419"/>
        <v>3.3965526701232471E-2</v>
      </c>
    </row>
    <row r="8837" spans="1:5" x14ac:dyDescent="0.55000000000000004">
      <c r="A8837">
        <v>8832</v>
      </c>
      <c r="C8837">
        <f t="shared" si="417"/>
        <v>-0.27182386720142754</v>
      </c>
      <c r="D8837">
        <f t="shared" si="418"/>
        <v>-2.8602532175602875E-4</v>
      </c>
      <c r="E8837" s="2">
        <f t="shared" si="419"/>
        <v>7.3888214780339315E-2</v>
      </c>
    </row>
    <row r="8838" spans="1:5" x14ac:dyDescent="0.55000000000000004">
      <c r="A8838">
        <v>8833</v>
      </c>
      <c r="C8838">
        <f t="shared" ref="C8838:C8901" si="420">$D$1*COS($B$2*(A8838-$L$2)+$B$1)</f>
        <v>-0.2911282867455709</v>
      </c>
      <c r="D8838">
        <f t="shared" ref="D8838:D8901" si="421">$D$2*COS($B$2*(A8838-$L$3)+$B$3)</f>
        <v>-5.1393337206675723E-4</v>
      </c>
      <c r="E8838" s="2">
        <f t="shared" ref="E8838:E8901" si="422">(M8838-C8838)^2</f>
        <v>8.4755679343411355E-2</v>
      </c>
    </row>
    <row r="8839" spans="1:5" x14ac:dyDescent="0.55000000000000004">
      <c r="A8839">
        <v>8834</v>
      </c>
      <c r="C8839">
        <f t="shared" si="420"/>
        <v>-0.23736564281556655</v>
      </c>
      <c r="D8839">
        <f t="shared" si="421"/>
        <v>-6.1285497885260132E-4</v>
      </c>
      <c r="E8839" s="2">
        <f t="shared" si="422"/>
        <v>5.6342448389247117E-2</v>
      </c>
    </row>
    <row r="8840" spans="1:5" x14ac:dyDescent="0.55000000000000004">
      <c r="A8840">
        <v>8835</v>
      </c>
      <c r="C8840">
        <f t="shared" si="420"/>
        <v>-0.12402922580962408</v>
      </c>
      <c r="D8840">
        <f t="shared" si="421"/>
        <v>-5.5796290390442923E-4</v>
      </c>
      <c r="E8840" s="2">
        <f t="shared" si="422"/>
        <v>1.5383248854934721E-2</v>
      </c>
    </row>
    <row r="8841" spans="1:5" x14ac:dyDescent="0.55000000000000004">
      <c r="A8841">
        <v>8836</v>
      </c>
      <c r="C8841">
        <f t="shared" si="420"/>
        <v>2.0435912545886292E-2</v>
      </c>
      <c r="D8841">
        <f t="shared" si="421"/>
        <v>-3.6303390100109623E-4</v>
      </c>
      <c r="E8841" s="2">
        <f t="shared" si="422"/>
        <v>4.1762652158311274E-4</v>
      </c>
    </row>
    <row r="8842" spans="1:5" x14ac:dyDescent="0.55000000000000004">
      <c r="A8842">
        <v>8837</v>
      </c>
      <c r="C8842">
        <f t="shared" si="420"/>
        <v>0.15977206760723769</v>
      </c>
      <c r="D8842">
        <f t="shared" si="421"/>
        <v>-7.6991041093966197E-5</v>
      </c>
      <c r="E8842" s="2">
        <f t="shared" si="422"/>
        <v>2.5527113587491733E-2</v>
      </c>
    </row>
    <row r="8843" spans="1:5" x14ac:dyDescent="0.55000000000000004">
      <c r="A8843">
        <v>8838</v>
      </c>
      <c r="C8843">
        <f t="shared" si="420"/>
        <v>0.25900880142714727</v>
      </c>
      <c r="D8843">
        <f t="shared" si="421"/>
        <v>2.2837494728536651E-4</v>
      </c>
      <c r="E8843" s="2">
        <f t="shared" si="422"/>
        <v>6.7085559216727403E-2</v>
      </c>
    </row>
    <row r="8844" spans="1:5" x14ac:dyDescent="0.55000000000000004">
      <c r="A8844">
        <v>8839</v>
      </c>
      <c r="C8844">
        <f t="shared" si="420"/>
        <v>0.2932397855612755</v>
      </c>
      <c r="D8844">
        <f t="shared" si="421"/>
        <v>4.7642363765236745E-4</v>
      </c>
      <c r="E8844" s="2">
        <f t="shared" si="422"/>
        <v>8.5989571836022835E-2</v>
      </c>
    </row>
    <row r="8845" spans="1:5" x14ac:dyDescent="0.55000000000000004">
      <c r="A8845">
        <v>8840</v>
      </c>
      <c r="C8845">
        <f t="shared" si="420"/>
        <v>0.25387376452577737</v>
      </c>
      <c r="D8845">
        <f t="shared" si="421"/>
        <v>6.0490003719041471E-4</v>
      </c>
      <c r="E8845" s="2">
        <f t="shared" si="422"/>
        <v>6.445188831448985E-2</v>
      </c>
    </row>
    <row r="8846" spans="1:5" x14ac:dyDescent="0.55000000000000004">
      <c r="A8846">
        <v>8841</v>
      </c>
      <c r="C8846">
        <f t="shared" si="420"/>
        <v>0.15079077982867495</v>
      </c>
      <c r="D8846">
        <f t="shared" si="421"/>
        <v>5.8155927767478859E-4</v>
      </c>
      <c r="E8846" s="2">
        <f t="shared" si="422"/>
        <v>2.2737859281339923E-2</v>
      </c>
    </row>
    <row r="8847" spans="1:5" x14ac:dyDescent="0.55000000000000004">
      <c r="A8847">
        <v>8842</v>
      </c>
      <c r="C8847">
        <f t="shared" si="420"/>
        <v>9.8624878120242669E-3</v>
      </c>
      <c r="D8847">
        <f t="shared" si="421"/>
        <v>4.1225939775973671E-4</v>
      </c>
      <c r="E8847" s="2">
        <f t="shared" si="422"/>
        <v>9.7268665842327215E-5</v>
      </c>
    </row>
    <row r="8848" spans="1:5" x14ac:dyDescent="0.55000000000000004">
      <c r="A8848">
        <v>8843</v>
      </c>
      <c r="C8848">
        <f t="shared" si="420"/>
        <v>-0.1335410807606959</v>
      </c>
      <c r="D8848">
        <f t="shared" si="421"/>
        <v>1.3949109874561371E-4</v>
      </c>
      <c r="E8848" s="2">
        <f t="shared" si="422"/>
        <v>1.7833220250734704E-2</v>
      </c>
    </row>
    <row r="8849" spans="1:5" x14ac:dyDescent="0.55000000000000004">
      <c r="A8849">
        <v>8844</v>
      </c>
      <c r="C8849">
        <f t="shared" si="420"/>
        <v>-0.24342865288512347</v>
      </c>
      <c r="D8849">
        <f t="shared" si="421"/>
        <v>-1.6828652581458829E-4</v>
      </c>
      <c r="E8849" s="2">
        <f t="shared" si="422"/>
        <v>5.925750904546593E-2</v>
      </c>
    </row>
    <row r="8850" spans="1:5" x14ac:dyDescent="0.55000000000000004">
      <c r="A8850">
        <v>8845</v>
      </c>
      <c r="C8850">
        <f t="shared" si="420"/>
        <v>-0.29222076420390258</v>
      </c>
      <c r="D8850">
        <f t="shared" si="421"/>
        <v>-4.3382777958750872E-4</v>
      </c>
      <c r="E8850" s="2">
        <f t="shared" si="422"/>
        <v>8.5392975031912829E-2</v>
      </c>
    </row>
    <row r="8851" spans="1:5" x14ac:dyDescent="0.55000000000000004">
      <c r="A8851">
        <v>8846</v>
      </c>
      <c r="C8851">
        <f t="shared" si="420"/>
        <v>-0.26767162323486832</v>
      </c>
      <c r="D8851">
        <f t="shared" si="421"/>
        <v>-5.9048740505660501E-4</v>
      </c>
      <c r="E8851" s="2">
        <f t="shared" si="422"/>
        <v>7.1648097885189291E-2</v>
      </c>
    </row>
    <row r="8852" spans="1:5" x14ac:dyDescent="0.55000000000000004">
      <c r="A8852">
        <v>8847</v>
      </c>
      <c r="C8852">
        <f t="shared" si="420"/>
        <v>-0.17594254690403324</v>
      </c>
      <c r="D8852">
        <f t="shared" si="421"/>
        <v>-5.9894713834343302E-4</v>
      </c>
      <c r="E8852" s="2">
        <f t="shared" si="422"/>
        <v>3.0955779811077937E-2</v>
      </c>
    </row>
    <row r="8853" spans="1:5" x14ac:dyDescent="0.55000000000000004">
      <c r="A8853">
        <v>8848</v>
      </c>
      <c r="C8853">
        <f t="shared" si="420"/>
        <v>-4.005559987491996E-2</v>
      </c>
      <c r="D8853">
        <f t="shared" si="421"/>
        <v>-4.5708376471002821E-4</v>
      </c>
      <c r="E8853" s="2">
        <f t="shared" si="422"/>
        <v>1.604451081339688E-3</v>
      </c>
    </row>
    <row r="8854" spans="1:5" x14ac:dyDescent="0.55000000000000004">
      <c r="A8854">
        <v>8849</v>
      </c>
      <c r="C8854">
        <f t="shared" si="420"/>
        <v>0.10588445841774374</v>
      </c>
      <c r="D8854">
        <f t="shared" si="421"/>
        <v>-2.0050200069571803E-4</v>
      </c>
      <c r="E8854" s="2">
        <f t="shared" si="422"/>
        <v>1.1211518534418903E-2</v>
      </c>
    </row>
    <row r="8855" spans="1:5" x14ac:dyDescent="0.55000000000000004">
      <c r="A8855">
        <v>8850</v>
      </c>
      <c r="C8855">
        <f t="shared" si="420"/>
        <v>0.22524974951485105</v>
      </c>
      <c r="D8855">
        <f t="shared" si="421"/>
        <v>1.064015392463717E-4</v>
      </c>
      <c r="E8855" s="2">
        <f t="shared" si="422"/>
        <v>5.073744965650314E-2</v>
      </c>
    </row>
    <row r="8856" spans="1:5" x14ac:dyDescent="0.55000000000000004">
      <c r="A8856">
        <v>8851</v>
      </c>
      <c r="C8856">
        <f t="shared" si="420"/>
        <v>0.28808210137173224</v>
      </c>
      <c r="D8856">
        <f t="shared" si="421"/>
        <v>3.8660053560411853E-4</v>
      </c>
      <c r="E8856" s="2">
        <f t="shared" si="422"/>
        <v>8.2991297130753011E-2</v>
      </c>
    </row>
    <row r="8857" spans="1:5" x14ac:dyDescent="0.55000000000000004">
      <c r="A8857">
        <v>8852</v>
      </c>
      <c r="C8857">
        <f t="shared" si="420"/>
        <v>0.27861191807453661</v>
      </c>
      <c r="D8857">
        <f t="shared" si="421"/>
        <v>5.6977094641460265E-4</v>
      </c>
      <c r="E8857" s="2">
        <f t="shared" si="422"/>
        <v>7.7624600893172302E-2</v>
      </c>
    </row>
    <row r="8858" spans="1:5" x14ac:dyDescent="0.55000000000000004">
      <c r="A8858">
        <v>8853</v>
      </c>
      <c r="C8858">
        <f t="shared" si="420"/>
        <v>0.19921601601470215</v>
      </c>
      <c r="D8858">
        <f t="shared" si="421"/>
        <v>6.0994085950061153E-4</v>
      </c>
      <c r="E8858" s="2">
        <f t="shared" si="422"/>
        <v>3.9687021036770062E-2</v>
      </c>
    </row>
    <row r="8859" spans="1:5" x14ac:dyDescent="0.55000000000000004">
      <c r="A8859">
        <v>8854</v>
      </c>
      <c r="C8859">
        <f t="shared" si="420"/>
        <v>6.9821093075616777E-2</v>
      </c>
      <c r="D8859">
        <f t="shared" si="421"/>
        <v>4.9702847338519134E-4</v>
      </c>
      <c r="E8859" s="2">
        <f t="shared" si="422"/>
        <v>4.8749850382739414E-3</v>
      </c>
    </row>
    <row r="8860" spans="1:5" x14ac:dyDescent="0.55000000000000004">
      <c r="A8860">
        <v>8855</v>
      </c>
      <c r="C8860">
        <f t="shared" si="420"/>
        <v>-7.7097452513578454E-2</v>
      </c>
      <c r="D8860">
        <f t="shared" si="421"/>
        <v>2.5937241697905329E-4</v>
      </c>
      <c r="E8860" s="2">
        <f t="shared" si="422"/>
        <v>5.9440171840834848E-3</v>
      </c>
    </row>
    <row r="8861" spans="1:5" x14ac:dyDescent="0.55000000000000004">
      <c r="A8861">
        <v>8856</v>
      </c>
      <c r="C8861">
        <f t="shared" si="420"/>
        <v>-0.20466616260722306</v>
      </c>
      <c r="D8861">
        <f t="shared" si="421"/>
        <v>-4.3380648952063868E-5</v>
      </c>
      <c r="E8861" s="2">
        <f t="shared" si="422"/>
        <v>4.1888238116366272E-2</v>
      </c>
    </row>
    <row r="8862" spans="1:5" x14ac:dyDescent="0.55000000000000004">
      <c r="A8862">
        <v>8857</v>
      </c>
      <c r="C8862">
        <f t="shared" si="420"/>
        <v>-0.28086797990686913</v>
      </c>
      <c r="D8862">
        <f t="shared" si="421"/>
        <v>-3.3524608638774113E-4</v>
      </c>
      <c r="E8862" s="2">
        <f t="shared" si="422"/>
        <v>7.8886822136965434E-2</v>
      </c>
    </row>
    <row r="8863" spans="1:5" x14ac:dyDescent="0.55000000000000004">
      <c r="A8863">
        <v>8858</v>
      </c>
      <c r="C8863">
        <f t="shared" si="420"/>
        <v>-0.28657785447807832</v>
      </c>
      <c r="D8863">
        <f t="shared" si="421"/>
        <v>-5.4297182256272686E-4</v>
      </c>
      <c r="E8863" s="2">
        <f t="shared" si="422"/>
        <v>8.2126866677258631E-2</v>
      </c>
    </row>
    <row r="8864" spans="1:5" x14ac:dyDescent="0.55000000000000004">
      <c r="A8864">
        <v>8859</v>
      </c>
      <c r="C8864">
        <f t="shared" si="420"/>
        <v>-0.22036272815840477</v>
      </c>
      <c r="D8864">
        <f t="shared" si="421"/>
        <v>-6.1442307621989087E-4</v>
      </c>
      <c r="E8864" s="2">
        <f t="shared" si="422"/>
        <v>4.8559731961414998E-2</v>
      </c>
    </row>
    <row r="8865" spans="1:5" x14ac:dyDescent="0.55000000000000004">
      <c r="A8865">
        <v>8860</v>
      </c>
      <c r="C8865">
        <f t="shared" si="420"/>
        <v>-9.8841201948736176E-2</v>
      </c>
      <c r="D8865">
        <f t="shared" si="421"/>
        <v>-5.3166708875671898E-4</v>
      </c>
      <c r="E8865" s="2">
        <f t="shared" si="422"/>
        <v>9.7695832026708489E-3</v>
      </c>
    </row>
    <row r="8866" spans="1:5" x14ac:dyDescent="0.55000000000000004">
      <c r="A8866">
        <v>8861</v>
      </c>
      <c r="C8866">
        <f t="shared" si="420"/>
        <v>4.7487382542834779E-2</v>
      </c>
      <c r="D8866">
        <f t="shared" si="421"/>
        <v>-3.1547386866865646E-4</v>
      </c>
      <c r="E8866" s="2">
        <f t="shared" si="422"/>
        <v>2.2550515007695292E-3</v>
      </c>
    </row>
    <row r="8867" spans="1:5" x14ac:dyDescent="0.55000000000000004">
      <c r="A8867">
        <v>8862</v>
      </c>
      <c r="C8867">
        <f t="shared" si="420"/>
        <v>0.18189763497075806</v>
      </c>
      <c r="D8867">
        <f t="shared" si="421"/>
        <v>-2.0103357206299367E-5</v>
      </c>
      <c r="E8867" s="2">
        <f t="shared" si="422"/>
        <v>3.3086749607955143E-2</v>
      </c>
    </row>
    <row r="8868" spans="1:5" x14ac:dyDescent="0.55000000000000004">
      <c r="A8868">
        <v>8863</v>
      </c>
      <c r="C8868">
        <f t="shared" si="420"/>
        <v>0.27065541511895208</v>
      </c>
      <c r="D8868">
        <f t="shared" si="421"/>
        <v>2.8031267316969074E-4</v>
      </c>
      <c r="E8868" s="2">
        <f t="shared" si="422"/>
        <v>7.3254353733212277E-2</v>
      </c>
    </row>
    <row r="8869" spans="1:5" x14ac:dyDescent="0.55000000000000004">
      <c r="A8869">
        <v>8864</v>
      </c>
      <c r="C8869">
        <f t="shared" si="420"/>
        <v>0.29148439103625551</v>
      </c>
      <c r="D8869">
        <f t="shared" si="421"/>
        <v>5.1037613109744973E-4</v>
      </c>
      <c r="E8869" s="2">
        <f t="shared" si="422"/>
        <v>8.4963150217776715E-2</v>
      </c>
    </row>
    <row r="8870" spans="1:5" x14ac:dyDescent="0.55000000000000004">
      <c r="A8870">
        <v>8865</v>
      </c>
      <c r="C8870">
        <f t="shared" si="420"/>
        <v>0.23915692880857364</v>
      </c>
      <c r="D8870">
        <f t="shared" si="421"/>
        <v>6.123459380029734E-4</v>
      </c>
      <c r="E8870" s="2">
        <f t="shared" si="422"/>
        <v>5.7196036597149162E-2</v>
      </c>
    </row>
    <row r="8871" spans="1:5" x14ac:dyDescent="0.55000000000000004">
      <c r="A8871">
        <v>8866</v>
      </c>
      <c r="C8871">
        <f t="shared" si="420"/>
        <v>0.12680611847802173</v>
      </c>
      <c r="D8871">
        <f t="shared" si="421"/>
        <v>5.6062982169800758E-4</v>
      </c>
      <c r="E8871" s="2">
        <f t="shared" si="422"/>
        <v>1.6079791683462085E-2</v>
      </c>
    </row>
    <row r="8872" spans="1:5" x14ac:dyDescent="0.55000000000000004">
      <c r="A8872">
        <v>8867</v>
      </c>
      <c r="C8872">
        <f t="shared" si="420"/>
        <v>-1.7370354729612646E-2</v>
      </c>
      <c r="D8872">
        <f t="shared" si="421"/>
        <v>3.6820743728585966E-4</v>
      </c>
      <c r="E8872" s="2">
        <f t="shared" si="422"/>
        <v>3.0172922343257641E-4</v>
      </c>
    </row>
    <row r="8873" spans="1:5" x14ac:dyDescent="0.55000000000000004">
      <c r="A8873">
        <v>8868</v>
      </c>
      <c r="C8873">
        <f t="shared" si="420"/>
        <v>-0.15718723503814094</v>
      </c>
      <c r="D8873">
        <f t="shared" si="421"/>
        <v>8.33727473119314E-5</v>
      </c>
      <c r="E8873" s="2">
        <f t="shared" si="422"/>
        <v>2.4707826858935765E-2</v>
      </c>
    </row>
    <row r="8874" spans="1:5" x14ac:dyDescent="0.55000000000000004">
      <c r="A8874">
        <v>8869</v>
      </c>
      <c r="C8874">
        <f t="shared" si="420"/>
        <v>-0.25755343259612312</v>
      </c>
      <c r="D8874">
        <f t="shared" si="421"/>
        <v>-2.223867448792148E-4</v>
      </c>
      <c r="E8874" s="2">
        <f t="shared" si="422"/>
        <v>6.6333770642045736E-2</v>
      </c>
    </row>
    <row r="8875" spans="1:5" x14ac:dyDescent="0.55000000000000004">
      <c r="A8875">
        <v>8870</v>
      </c>
      <c r="C8875">
        <f t="shared" si="420"/>
        <v>-0.29327914736812538</v>
      </c>
      <c r="D8875">
        <f t="shared" si="421"/>
        <v>-4.723318516406092E-4</v>
      </c>
      <c r="E8875" s="2">
        <f t="shared" si="422"/>
        <v>8.601265828097461E-2</v>
      </c>
    </row>
    <row r="8876" spans="1:5" x14ac:dyDescent="0.55000000000000004">
      <c r="A8876">
        <v>8871</v>
      </c>
      <c r="C8876">
        <f t="shared" si="420"/>
        <v>-0.25539797798670244</v>
      </c>
      <c r="D8876">
        <f t="shared" si="421"/>
        <v>-6.0373161961402983E-4</v>
      </c>
      <c r="E8876" s="2">
        <f t="shared" si="422"/>
        <v>6.5228127159696142E-2</v>
      </c>
    </row>
    <row r="8877" spans="1:5" x14ac:dyDescent="0.55000000000000004">
      <c r="A8877">
        <v>8872</v>
      </c>
      <c r="C8877">
        <f t="shared" si="420"/>
        <v>-0.15341729949285351</v>
      </c>
      <c r="D8877">
        <f t="shared" si="421"/>
        <v>-5.8360747671716117E-4</v>
      </c>
      <c r="E8877" s="2">
        <f t="shared" si="422"/>
        <v>2.3536867783679912E-2</v>
      </c>
    </row>
    <row r="8878" spans="1:5" x14ac:dyDescent="0.55000000000000004">
      <c r="A8878">
        <v>8873</v>
      </c>
      <c r="C8878">
        <f t="shared" si="420"/>
        <v>-1.2932112606389389E-2</v>
      </c>
      <c r="D8878">
        <f t="shared" si="421"/>
        <v>-4.1701015863384168E-4</v>
      </c>
      <c r="E8878" s="2">
        <f t="shared" si="422"/>
        <v>1.6723953646433537E-4</v>
      </c>
    </row>
    <row r="8879" spans="1:5" x14ac:dyDescent="0.55000000000000004">
      <c r="A8879">
        <v>8874</v>
      </c>
      <c r="C8879">
        <f t="shared" si="420"/>
        <v>0.13079876195697304</v>
      </c>
      <c r="D8879">
        <f t="shared" si="421"/>
        <v>-1.4575208061014448E-4</v>
      </c>
      <c r="E8879" s="2">
        <f t="shared" si="422"/>
        <v>1.71083161294769E-2</v>
      </c>
    </row>
    <row r="8880" spans="1:5" x14ac:dyDescent="0.55000000000000004">
      <c r="A8880">
        <v>8875</v>
      </c>
      <c r="C8880">
        <f t="shared" si="420"/>
        <v>0.24170190428828325</v>
      </c>
      <c r="D8880">
        <f t="shared" si="421"/>
        <v>1.6208669743660237E-4</v>
      </c>
      <c r="E8880" s="2">
        <f t="shared" si="422"/>
        <v>5.8419810536582441E-2</v>
      </c>
    </row>
    <row r="8881" spans="1:5" x14ac:dyDescent="0.55000000000000004">
      <c r="A8881">
        <v>8876</v>
      </c>
      <c r="C8881">
        <f t="shared" si="420"/>
        <v>0.29194296331514313</v>
      </c>
      <c r="D8881">
        <f t="shared" si="421"/>
        <v>4.2924513094326255E-4</v>
      </c>
      <c r="E8881" s="2">
        <f t="shared" si="422"/>
        <v>8.5230693829227003E-2</v>
      </c>
    </row>
    <row r="8882" spans="1:5" x14ac:dyDescent="0.55000000000000004">
      <c r="A8882">
        <v>8877</v>
      </c>
      <c r="C8882">
        <f t="shared" si="420"/>
        <v>0.2689124922210131</v>
      </c>
      <c r="D8882">
        <f t="shared" si="421"/>
        <v>5.8867208435006745E-4</v>
      </c>
      <c r="E8882" s="2">
        <f t="shared" si="422"/>
        <v>7.2313928472516428E-2</v>
      </c>
    </row>
    <row r="8883" spans="1:5" x14ac:dyDescent="0.55000000000000004">
      <c r="A8883">
        <v>8878</v>
      </c>
      <c r="C8883">
        <f t="shared" si="420"/>
        <v>0.17839065380541105</v>
      </c>
      <c r="D8883">
        <f t="shared" si="421"/>
        <v>6.0035475281442006E-4</v>
      </c>
      <c r="E8883" s="2">
        <f t="shared" si="422"/>
        <v>3.182322536512202E-2</v>
      </c>
    </row>
    <row r="8884" spans="1:5" x14ac:dyDescent="0.55000000000000004">
      <c r="A8884">
        <v>8879</v>
      </c>
      <c r="C8884">
        <f t="shared" si="420"/>
        <v>4.3096521461284155E-2</v>
      </c>
      <c r="D8884">
        <f t="shared" si="421"/>
        <v>4.61361032796481E-4</v>
      </c>
      <c r="E8884" s="2">
        <f t="shared" si="422"/>
        <v>1.8573101620629258E-3</v>
      </c>
    </row>
    <row r="8885" spans="1:5" x14ac:dyDescent="0.55000000000000004">
      <c r="A8885">
        <v>8880</v>
      </c>
      <c r="C8885">
        <f t="shared" si="420"/>
        <v>-0.10301392936702934</v>
      </c>
      <c r="D8885">
        <f t="shared" si="421"/>
        <v>2.0657541826559471E-4</v>
      </c>
      <c r="E8885" s="2">
        <f t="shared" si="422"/>
        <v>1.0611869643635309E-2</v>
      </c>
    </row>
    <row r="8886" spans="1:5" x14ac:dyDescent="0.55000000000000004">
      <c r="A8886">
        <v>8881</v>
      </c>
      <c r="C8886">
        <f t="shared" si="420"/>
        <v>-0.22327005528556418</v>
      </c>
      <c r="D8886">
        <f t="shared" si="421"/>
        <v>-1.0005627198562534E-4</v>
      </c>
      <c r="E8886" s="2">
        <f t="shared" si="422"/>
        <v>4.9849517587218888E-2</v>
      </c>
    </row>
    <row r="8887" spans="1:5" x14ac:dyDescent="0.55000000000000004">
      <c r="A8887">
        <v>8882</v>
      </c>
      <c r="C8887">
        <f t="shared" si="420"/>
        <v>-0.28749010348678045</v>
      </c>
      <c r="D8887">
        <f t="shared" si="421"/>
        <v>-3.8157594698732806E-4</v>
      </c>
      <c r="E8887" s="2">
        <f t="shared" si="422"/>
        <v>8.2650559602839735E-2</v>
      </c>
    </row>
    <row r="8888" spans="1:5" x14ac:dyDescent="0.55000000000000004">
      <c r="A8888">
        <v>8883</v>
      </c>
      <c r="C8888">
        <f t="shared" si="420"/>
        <v>-0.27955619552467498</v>
      </c>
      <c r="D8888">
        <f t="shared" si="421"/>
        <v>-5.6732810227457116E-4</v>
      </c>
      <c r="E8888" s="2">
        <f t="shared" si="422"/>
        <v>7.8151666456230312E-2</v>
      </c>
    </row>
    <row r="8889" spans="1:5" x14ac:dyDescent="0.55000000000000004">
      <c r="A8889">
        <v>8884</v>
      </c>
      <c r="C8889">
        <f t="shared" si="420"/>
        <v>-0.20145957506377918</v>
      </c>
      <c r="D8889">
        <f t="shared" si="421"/>
        <v>-6.1069286222547659E-4</v>
      </c>
      <c r="E8889" s="2">
        <f t="shared" si="422"/>
        <v>4.0585960384878481E-2</v>
      </c>
    </row>
    <row r="8890" spans="1:5" x14ac:dyDescent="0.55000000000000004">
      <c r="A8890">
        <v>8885</v>
      </c>
      <c r="C8890">
        <f t="shared" si="420"/>
        <v>-7.2800847692786649E-2</v>
      </c>
      <c r="D8890">
        <f t="shared" si="421"/>
        <v>-5.0078658614197147E-4</v>
      </c>
      <c r="E8890" s="2">
        <f t="shared" si="422"/>
        <v>5.2999634247883195E-3</v>
      </c>
    </row>
    <row r="8891" spans="1:5" x14ac:dyDescent="0.55000000000000004">
      <c r="A8891">
        <v>8886</v>
      </c>
      <c r="C8891">
        <f t="shared" si="420"/>
        <v>7.412935792898151E-2</v>
      </c>
      <c r="D8891">
        <f t="shared" si="421"/>
        <v>-2.6519343268052839E-4</v>
      </c>
      <c r="E8891" s="2">
        <f t="shared" si="422"/>
        <v>5.4951617069630542E-3</v>
      </c>
    </row>
    <row r="8892" spans="1:5" x14ac:dyDescent="0.55000000000000004">
      <c r="A8892">
        <v>8887</v>
      </c>
      <c r="C8892">
        <f t="shared" si="420"/>
        <v>0.20245465723346304</v>
      </c>
      <c r="D8892">
        <f t="shared" si="421"/>
        <v>3.6957682549688405E-5</v>
      </c>
      <c r="E8892" s="2">
        <f t="shared" si="422"/>
        <v>4.0987888235519007E-2</v>
      </c>
    </row>
    <row r="8893" spans="1:5" x14ac:dyDescent="0.55000000000000004">
      <c r="A8893">
        <v>8888</v>
      </c>
      <c r="C8893">
        <f t="shared" si="420"/>
        <v>0.27996810497792507</v>
      </c>
      <c r="D8893">
        <f t="shared" si="421"/>
        <v>3.2983319846607178E-4</v>
      </c>
      <c r="E8893" s="2">
        <f t="shared" si="422"/>
        <v>7.8382139804930473E-2</v>
      </c>
    </row>
    <row r="8894" spans="1:5" x14ac:dyDescent="0.55000000000000004">
      <c r="A8894">
        <v>8889</v>
      </c>
      <c r="C8894">
        <f t="shared" si="420"/>
        <v>0.28721545963321299</v>
      </c>
      <c r="D8894">
        <f t="shared" si="421"/>
        <v>5.3992753389539561E-4</v>
      </c>
      <c r="E8894" s="2">
        <f t="shared" si="422"/>
        <v>8.2492720252317797E-2</v>
      </c>
    </row>
    <row r="8895" spans="1:5" x14ac:dyDescent="0.55000000000000004">
      <c r="A8895">
        <v>8890</v>
      </c>
      <c r="C8895">
        <f t="shared" si="420"/>
        <v>0.22237778794337243</v>
      </c>
      <c r="D8895">
        <f t="shared" si="421"/>
        <v>6.1451143909393481E-4</v>
      </c>
      <c r="E8895" s="2">
        <f t="shared" si="422"/>
        <v>4.9451880570587518E-2</v>
      </c>
    </row>
    <row r="8896" spans="1:5" x14ac:dyDescent="0.55000000000000004">
      <c r="A8896">
        <v>8891</v>
      </c>
      <c r="C8896">
        <f t="shared" si="420"/>
        <v>0.10172797883160015</v>
      </c>
      <c r="D8896">
        <f t="shared" si="421"/>
        <v>5.3486592595329454E-4</v>
      </c>
      <c r="E8896" s="2">
        <f t="shared" si="422"/>
        <v>1.0348581677162488E-2</v>
      </c>
    </row>
    <row r="8897" spans="1:5" x14ac:dyDescent="0.55000000000000004">
      <c r="A8897">
        <v>8892</v>
      </c>
      <c r="C8897">
        <f t="shared" si="420"/>
        <v>-4.4453408711244695E-2</v>
      </c>
      <c r="D8897">
        <f t="shared" si="421"/>
        <v>3.2098033947756157E-4</v>
      </c>
      <c r="E8897" s="2">
        <f t="shared" si="422"/>
        <v>1.9761055460489657E-3</v>
      </c>
    </row>
    <row r="8898" spans="1:5" x14ac:dyDescent="0.55000000000000004">
      <c r="A8898">
        <v>8893</v>
      </c>
      <c r="C8898">
        <f t="shared" si="420"/>
        <v>-0.17947792767107676</v>
      </c>
      <c r="D8898">
        <f t="shared" si="421"/>
        <v>2.6535453521694136E-5</v>
      </c>
      <c r="E8898" s="2">
        <f t="shared" si="422"/>
        <v>3.2212326521104263E-2</v>
      </c>
    </row>
    <row r="8899" spans="1:5" x14ac:dyDescent="0.55000000000000004">
      <c r="A8899">
        <v>8894</v>
      </c>
      <c r="C8899">
        <f t="shared" si="420"/>
        <v>-0.2694572698800165</v>
      </c>
      <c r="D8899">
        <f t="shared" si="421"/>
        <v>-2.7456927194513742E-4</v>
      </c>
      <c r="E8899" s="2">
        <f t="shared" si="422"/>
        <v>7.2607220291192043E-2</v>
      </c>
    </row>
    <row r="8900" spans="1:5" x14ac:dyDescent="0.55000000000000004">
      <c r="A8900">
        <v>8895</v>
      </c>
      <c r="C8900">
        <f t="shared" si="420"/>
        <v>-0.2918085170580963</v>
      </c>
      <c r="D8900">
        <f t="shared" si="421"/>
        <v>-5.0676289760973091E-4</v>
      </c>
      <c r="E8900" s="2">
        <f t="shared" si="422"/>
        <v>8.5152210627645275E-2</v>
      </c>
    </row>
    <row r="8901" spans="1:5" x14ac:dyDescent="0.55000000000000004">
      <c r="A8901">
        <v>8896</v>
      </c>
      <c r="C8901">
        <f t="shared" si="420"/>
        <v>-0.24092197729178427</v>
      </c>
      <c r="D8901">
        <f t="shared" si="421"/>
        <v>-6.1176971769662985E-4</v>
      </c>
      <c r="E8901" s="2">
        <f t="shared" si="422"/>
        <v>5.8043399142183018E-2</v>
      </c>
    </row>
    <row r="8902" spans="1:5" x14ac:dyDescent="0.55000000000000004">
      <c r="A8902">
        <v>8897</v>
      </c>
      <c r="C8902">
        <f t="shared" ref="C8902:C8965" si="423">$D$1*COS($B$2*(A8902-$L$2)+$B$1)</f>
        <v>-0.12956909945758649</v>
      </c>
      <c r="D8902">
        <f t="shared" ref="D8902:D8965" si="424">$D$2*COS($B$2*(A8902-$L$3)+$B$3)</f>
        <v>-5.6323523372417124E-4</v>
      </c>
      <c r="E8902" s="2">
        <f t="shared" ref="E8902:E8965" si="425">(M8902-C8902)^2</f>
        <v>1.6788151534249941E-2</v>
      </c>
    </row>
    <row r="8903" spans="1:5" x14ac:dyDescent="0.55000000000000004">
      <c r="A8903">
        <v>8898</v>
      </c>
      <c r="C8903">
        <f t="shared" si="423"/>
        <v>1.4302891240546428E-2</v>
      </c>
      <c r="D8903">
        <f t="shared" si="424"/>
        <v>-3.733405781436914E-4</v>
      </c>
      <c r="E8903" s="2">
        <f t="shared" si="425"/>
        <v>2.0457269783889974E-4</v>
      </c>
    </row>
    <row r="8904" spans="1:5" x14ac:dyDescent="0.55000000000000004">
      <c r="A8904">
        <v>8899</v>
      </c>
      <c r="C8904">
        <f t="shared" si="423"/>
        <v>0.1545851577183287</v>
      </c>
      <c r="D8904">
        <f t="shared" si="424"/>
        <v>-8.9745306844139929E-5</v>
      </c>
      <c r="E8904" s="2">
        <f t="shared" si="425"/>
        <v>2.389657098680056E-2</v>
      </c>
    </row>
    <row r="8905" spans="1:5" x14ac:dyDescent="0.55000000000000004">
      <c r="A8905">
        <v>8900</v>
      </c>
      <c r="C8905">
        <f t="shared" si="423"/>
        <v>0.25606980800539969</v>
      </c>
      <c r="D8905">
        <f t="shared" si="424"/>
        <v>2.1637414479231664E-4</v>
      </c>
      <c r="E8905" s="2">
        <f t="shared" si="425"/>
        <v>6.557174657192226E-2</v>
      </c>
    </row>
    <row r="8906" spans="1:5" x14ac:dyDescent="0.55000000000000004">
      <c r="A8906">
        <v>8901</v>
      </c>
      <c r="C8906">
        <f t="shared" si="423"/>
        <v>0.29328633400640486</v>
      </c>
      <c r="D8906">
        <f t="shared" si="424"/>
        <v>4.6818824689099969E-4</v>
      </c>
      <c r="E8906" s="2">
        <f t="shared" si="425"/>
        <v>8.6016873714916467E-2</v>
      </c>
    </row>
    <row r="8907" spans="1:5" x14ac:dyDescent="0.55000000000000004">
      <c r="A8907">
        <v>8902</v>
      </c>
      <c r="C8907">
        <f t="shared" si="423"/>
        <v>0.25689417215927657</v>
      </c>
      <c r="D8907">
        <f t="shared" si="424"/>
        <v>6.0249696764350482E-4</v>
      </c>
      <c r="E8907" s="2">
        <f t="shared" si="425"/>
        <v>6.599461568940003E-2</v>
      </c>
    </row>
    <row r="8908" spans="1:5" x14ac:dyDescent="0.55000000000000004">
      <c r="A8908">
        <v>8903</v>
      </c>
      <c r="C8908">
        <f t="shared" si="423"/>
        <v>0.15602698799968936</v>
      </c>
      <c r="D8908">
        <f t="shared" si="424"/>
        <v>5.8559164915171654E-4</v>
      </c>
      <c r="E8908" s="2">
        <f t="shared" si="425"/>
        <v>2.4344420984255211E-2</v>
      </c>
    </row>
    <row r="8909" spans="1:5" x14ac:dyDescent="0.55000000000000004">
      <c r="A8909">
        <v>8904</v>
      </c>
      <c r="C8909">
        <f t="shared" si="423"/>
        <v>1.6000318640140343E-2</v>
      </c>
      <c r="D8909">
        <f t="shared" si="424"/>
        <v>4.2171517001544034E-4</v>
      </c>
      <c r="E8909" s="2">
        <f t="shared" si="425"/>
        <v>2.5601019658602251E-4</v>
      </c>
    </row>
    <row r="8910" spans="1:5" x14ac:dyDescent="0.55000000000000004">
      <c r="A8910">
        <v>8905</v>
      </c>
      <c r="C8910">
        <f t="shared" si="423"/>
        <v>-0.12804209343812667</v>
      </c>
      <c r="D8910">
        <f t="shared" si="424"/>
        <v>1.519970722557763E-4</v>
      </c>
      <c r="E8910" s="2">
        <f t="shared" si="425"/>
        <v>1.639477769201796E-2</v>
      </c>
    </row>
    <row r="8911" spans="1:5" x14ac:dyDescent="0.55000000000000004">
      <c r="A8911">
        <v>8906</v>
      </c>
      <c r="C8911">
        <f t="shared" si="423"/>
        <v>-0.23994863897660995</v>
      </c>
      <c r="D8911">
        <f t="shared" si="424"/>
        <v>-1.5586908679601153E-4</v>
      </c>
      <c r="E8911" s="2">
        <f t="shared" si="425"/>
        <v>5.7575349346727499E-2</v>
      </c>
    </row>
    <row r="8912" spans="1:5" x14ac:dyDescent="0.55000000000000004">
      <c r="A8912">
        <v>8907</v>
      </c>
      <c r="C8912">
        <f t="shared" si="423"/>
        <v>-0.29163313384797235</v>
      </c>
      <c r="D8912">
        <f t="shared" si="424"/>
        <v>-4.2461539052166734E-4</v>
      </c>
      <c r="E8912" s="2">
        <f t="shared" si="425"/>
        <v>8.5049884757989358E-2</v>
      </c>
    </row>
    <row r="8913" spans="1:5" x14ac:dyDescent="0.55000000000000004">
      <c r="A8913">
        <v>8908</v>
      </c>
      <c r="C8913">
        <f t="shared" si="423"/>
        <v>-0.27012385926387661</v>
      </c>
      <c r="D8913">
        <f t="shared" si="424"/>
        <v>-5.8679218140601352E-4</v>
      </c>
      <c r="E8913" s="2">
        <f t="shared" si="425"/>
        <v>7.2966899343610614E-2</v>
      </c>
    </row>
    <row r="8914" spans="1:5" x14ac:dyDescent="0.55000000000000004">
      <c r="A8914">
        <v>8909</v>
      </c>
      <c r="C8914">
        <f t="shared" si="423"/>
        <v>-0.18081918976418596</v>
      </c>
      <c r="D8914">
        <f t="shared" si="424"/>
        <v>-6.0169650336172012E-4</v>
      </c>
      <c r="E8914" s="2">
        <f t="shared" si="425"/>
        <v>3.2695579386976689E-2</v>
      </c>
    </row>
    <row r="8915" spans="1:5" x14ac:dyDescent="0.55000000000000004">
      <c r="A8915">
        <v>8910</v>
      </c>
      <c r="C8915">
        <f t="shared" si="423"/>
        <v>-4.6132714999794308E-2</v>
      </c>
      <c r="D8915">
        <f t="shared" si="424"/>
        <v>-4.6558768572962017E-4</v>
      </c>
      <c r="E8915" s="2">
        <f t="shared" si="425"/>
        <v>2.1282273932522466E-3</v>
      </c>
    </row>
    <row r="8916" spans="1:5" x14ac:dyDescent="0.55000000000000004">
      <c r="A8916">
        <v>8911</v>
      </c>
      <c r="C8916">
        <f t="shared" si="423"/>
        <v>0.10013209882906804</v>
      </c>
      <c r="D8916">
        <f t="shared" si="424"/>
        <v>-2.1262617278913E-4</v>
      </c>
      <c r="E8916" s="2">
        <f t="shared" si="425"/>
        <v>1.0026437215914249E-2</v>
      </c>
    </row>
    <row r="8917" spans="1:5" x14ac:dyDescent="0.55000000000000004">
      <c r="A8917">
        <v>8912</v>
      </c>
      <c r="C8917">
        <f t="shared" si="423"/>
        <v>0.22126586646901197</v>
      </c>
      <c r="D8917">
        <f t="shared" si="424"/>
        <v>9.3700027717315396E-5</v>
      </c>
      <c r="E8917" s="2">
        <f t="shared" si="425"/>
        <v>4.8958583664282636E-2</v>
      </c>
    </row>
    <row r="8918" spans="1:5" x14ac:dyDescent="0.55000000000000004">
      <c r="A8918">
        <v>8913</v>
      </c>
      <c r="C8918">
        <f t="shared" si="423"/>
        <v>0.28686656553964363</v>
      </c>
      <c r="D8918">
        <f t="shared" si="424"/>
        <v>3.7650949630659057E-4</v>
      </c>
      <c r="E8918" s="2">
        <f t="shared" si="425"/>
        <v>8.2292426424510651E-2</v>
      </c>
    </row>
    <row r="8919" spans="1:5" x14ac:dyDescent="0.55000000000000004">
      <c r="A8919">
        <v>8914</v>
      </c>
      <c r="C8919">
        <f t="shared" si="423"/>
        <v>0.28046980332850507</v>
      </c>
      <c r="D8919">
        <f t="shared" si="424"/>
        <v>5.6482301750987798E-4</v>
      </c>
      <c r="E8919" s="2">
        <f t="shared" si="425"/>
        <v>7.8663310579130313E-2</v>
      </c>
    </row>
    <row r="8920" spans="1:5" x14ac:dyDescent="0.55000000000000004">
      <c r="A8920">
        <v>8915</v>
      </c>
      <c r="C8920">
        <f t="shared" si="423"/>
        <v>0.20368103231718318</v>
      </c>
      <c r="D8920">
        <f t="shared" si="424"/>
        <v>6.1137786684982627E-4</v>
      </c>
      <c r="E8920" s="2">
        <f t="shared" si="425"/>
        <v>4.1485962925793422E-2</v>
      </c>
    </row>
    <row r="8921" spans="1:5" x14ac:dyDescent="0.55000000000000004">
      <c r="A8921">
        <v>8916</v>
      </c>
      <c r="C8921">
        <f t="shared" si="423"/>
        <v>7.5772615449763783E-2</v>
      </c>
      <c r="D8921">
        <f t="shared" si="424"/>
        <v>5.0448975843340408E-4</v>
      </c>
      <c r="E8921" s="2">
        <f t="shared" si="425"/>
        <v>5.7414892520977808E-3</v>
      </c>
    </row>
    <row r="8922" spans="1:5" x14ac:dyDescent="0.55000000000000004">
      <c r="A8922">
        <v>8917</v>
      </c>
      <c r="C8922">
        <f t="shared" si="423"/>
        <v>-7.1153130735538334E-2</v>
      </c>
      <c r="D8922">
        <f t="shared" si="424"/>
        <v>2.709853544505729E-4</v>
      </c>
      <c r="E8922" s="2">
        <f t="shared" si="425"/>
        <v>5.0627680134686095E-3</v>
      </c>
    </row>
    <row r="8923" spans="1:5" x14ac:dyDescent="0.55000000000000004">
      <c r="A8923">
        <v>8918</v>
      </c>
      <c r="C8923">
        <f t="shared" si="423"/>
        <v>-0.20022094089521639</v>
      </c>
      <c r="D8923">
        <f t="shared" si="424"/>
        <v>-3.0530661581288959E-5</v>
      </c>
      <c r="E8923" s="2">
        <f t="shared" si="425"/>
        <v>4.0088425172965736E-2</v>
      </c>
    </row>
    <row r="8924" spans="1:5" x14ac:dyDescent="0.55000000000000004">
      <c r="A8924">
        <v>8919</v>
      </c>
      <c r="C8924">
        <f t="shared" si="423"/>
        <v>-0.27903751521277026</v>
      </c>
      <c r="D8924">
        <f t="shared" si="424"/>
        <v>-3.243841250915325E-4</v>
      </c>
      <c r="E8924" s="2">
        <f t="shared" si="425"/>
        <v>7.7861934896116994E-2</v>
      </c>
    </row>
    <row r="8925" spans="1:5" x14ac:dyDescent="0.55000000000000004">
      <c r="A8925">
        <v>8920</v>
      </c>
      <c r="C8925">
        <f t="shared" si="423"/>
        <v>-0.2878215548568841</v>
      </c>
      <c r="D8925">
        <f t="shared" si="424"/>
        <v>-5.3682401067429032E-4</v>
      </c>
      <c r="E8925" s="2">
        <f t="shared" si="425"/>
        <v>8.2841247440234342E-2</v>
      </c>
    </row>
    <row r="8926" spans="1:5" x14ac:dyDescent="0.55000000000000004">
      <c r="A8926">
        <v>8921</v>
      </c>
      <c r="C8926">
        <f t="shared" si="423"/>
        <v>-0.2243684510302443</v>
      </c>
      <c r="D8926">
        <f t="shared" si="424"/>
        <v>-6.1453238493773175E-4</v>
      </c>
      <c r="E8926" s="2">
        <f t="shared" si="425"/>
        <v>5.0341201817711137E-2</v>
      </c>
    </row>
    <row r="8927" spans="1:5" x14ac:dyDescent="0.55000000000000004">
      <c r="A8927">
        <v>8922</v>
      </c>
      <c r="C8927">
        <f t="shared" si="423"/>
        <v>-0.10460359530671651</v>
      </c>
      <c r="D8927">
        <f t="shared" si="424"/>
        <v>-5.380060838967042E-4</v>
      </c>
      <c r="E8927" s="2">
        <f t="shared" si="425"/>
        <v>1.0941912151091323E-2</v>
      </c>
    </row>
    <row r="8928" spans="1:5" x14ac:dyDescent="0.55000000000000004">
      <c r="A8928">
        <v>8923</v>
      </c>
      <c r="C8928">
        <f t="shared" si="423"/>
        <v>4.141455796995204E-2</v>
      </c>
      <c r="D8928">
        <f t="shared" si="424"/>
        <v>-3.2645159606606566E-4</v>
      </c>
      <c r="E8928" s="2">
        <f t="shared" si="425"/>
        <v>1.7151656118465179E-3</v>
      </c>
    </row>
    <row r="8929" spans="1:5" x14ac:dyDescent="0.55000000000000004">
      <c r="A8929">
        <v>8924</v>
      </c>
      <c r="C8929">
        <f t="shared" si="423"/>
        <v>0.17703853014578097</v>
      </c>
      <c r="D8929">
        <f t="shared" si="424"/>
        <v>-3.2964638676516653E-5</v>
      </c>
      <c r="E8929" s="2">
        <f t="shared" si="425"/>
        <v>3.1342641156178595E-2</v>
      </c>
    </row>
    <row r="8930" spans="1:5" x14ac:dyDescent="0.55000000000000004">
      <c r="A8930">
        <v>8925</v>
      </c>
      <c r="C8930">
        <f t="shared" si="423"/>
        <v>0.26822956293114675</v>
      </c>
      <c r="D8930">
        <f t="shared" si="424"/>
        <v>2.6879574818138632E-4</v>
      </c>
      <c r="E8930" s="2">
        <f t="shared" si="425"/>
        <v>7.1947098430234016E-2</v>
      </c>
    </row>
    <row r="8931" spans="1:5" x14ac:dyDescent="0.55000000000000004">
      <c r="A8931">
        <v>8926</v>
      </c>
      <c r="C8931">
        <f t="shared" si="423"/>
        <v>0.29210062925138158</v>
      </c>
      <c r="D8931">
        <f t="shared" si="424"/>
        <v>5.0309406801058625E-4</v>
      </c>
      <c r="E8931" s="2">
        <f t="shared" si="425"/>
        <v>8.5322777609053074E-2</v>
      </c>
    </row>
    <row r="8932" spans="1:5" x14ac:dyDescent="0.55000000000000004">
      <c r="A8932">
        <v>8927</v>
      </c>
      <c r="C8932">
        <f t="shared" si="423"/>
        <v>0.24266059462465842</v>
      </c>
      <c r="D8932">
        <f t="shared" si="424"/>
        <v>6.1112638114974418E-4</v>
      </c>
      <c r="E8932" s="2">
        <f t="shared" si="425"/>
        <v>5.8884164183592803E-2</v>
      </c>
    </row>
    <row r="8933" spans="1:5" x14ac:dyDescent="0.55000000000000004">
      <c r="A8933">
        <v>8928</v>
      </c>
      <c r="C8933">
        <f t="shared" si="423"/>
        <v>0.13231786562626005</v>
      </c>
      <c r="D8933">
        <f t="shared" si="424"/>
        <v>5.657788541474899E-4</v>
      </c>
      <c r="E8933" s="2">
        <f t="shared" si="425"/>
        <v>1.7508017563889013E-2</v>
      </c>
    </row>
    <row r="8934" spans="1:5" x14ac:dyDescent="0.55000000000000004">
      <c r="A8934">
        <v>8929</v>
      </c>
      <c r="C8934">
        <f t="shared" si="423"/>
        <v>-1.12338586050168E-2</v>
      </c>
      <c r="D8934">
        <f t="shared" si="424"/>
        <v>3.7843276042622595E-4</v>
      </c>
      <c r="E8934" s="2">
        <f t="shared" si="425"/>
        <v>1.2619957915751E-4</v>
      </c>
    </row>
    <row r="8935" spans="1:5" x14ac:dyDescent="0.55000000000000004">
      <c r="A8935">
        <v>8930</v>
      </c>
      <c r="C8935">
        <f t="shared" si="423"/>
        <v>-0.15196612111738581</v>
      </c>
      <c r="D8935">
        <f t="shared" si="424"/>
        <v>9.6108020567660241E-5</v>
      </c>
      <c r="E8935" s="2">
        <f t="shared" si="425"/>
        <v>2.3093701967463971E-2</v>
      </c>
    </row>
    <row r="8936" spans="1:5" x14ac:dyDescent="0.55000000000000004">
      <c r="A8936">
        <v>8931</v>
      </c>
      <c r="C8936">
        <f t="shared" si="423"/>
        <v>-0.25455809042096877</v>
      </c>
      <c r="D8936">
        <f t="shared" si="424"/>
        <v>-2.1033780665705019E-4</v>
      </c>
      <c r="E8936" s="2">
        <f t="shared" si="425"/>
        <v>6.4799821398770108E-2</v>
      </c>
    </row>
    <row r="8937" spans="1:5" x14ac:dyDescent="0.55000000000000004">
      <c r="A8937">
        <v>8932</v>
      </c>
      <c r="C8937">
        <f t="shared" si="423"/>
        <v>-0.29326134468769977</v>
      </c>
      <c r="D8937">
        <f t="shared" si="424"/>
        <v>-4.6399327798002648E-4</v>
      </c>
      <c r="E8937" s="2">
        <f t="shared" si="425"/>
        <v>8.600221628803785E-2</v>
      </c>
    </row>
    <row r="8938" spans="1:5" x14ac:dyDescent="0.55000000000000004">
      <c r="A8938">
        <v>8933</v>
      </c>
      <c r="C8938">
        <f t="shared" si="423"/>
        <v>-0.25836218289851992</v>
      </c>
      <c r="D8938">
        <f t="shared" si="424"/>
        <v>-6.011962167304588E-4</v>
      </c>
      <c r="E8938" s="2">
        <f t="shared" si="425"/>
        <v>6.675101755208826E-2</v>
      </c>
    </row>
    <row r="8939" spans="1:5" x14ac:dyDescent="0.55000000000000004">
      <c r="A8939">
        <v>8934</v>
      </c>
      <c r="C8939">
        <f t="shared" si="423"/>
        <v>-0.15861955904458702</v>
      </c>
      <c r="D8939">
        <f t="shared" si="424"/>
        <v>-5.8751157729818927E-4</v>
      </c>
      <c r="E8939" s="2">
        <f t="shared" si="425"/>
        <v>2.5160164511499227E-2</v>
      </c>
    </row>
    <row r="8940" spans="1:5" x14ac:dyDescent="0.55000000000000004">
      <c r="A8940">
        <v>8935</v>
      </c>
      <c r="C8940">
        <f t="shared" si="423"/>
        <v>-1.9066769305484631E-2</v>
      </c>
      <c r="D8940">
        <f t="shared" si="424"/>
        <v>-4.2637391572554164E-4</v>
      </c>
      <c r="E8940" s="2">
        <f t="shared" si="425"/>
        <v>3.6354169174857091E-4</v>
      </c>
    </row>
    <row r="8941" spans="1:5" x14ac:dyDescent="0.55000000000000004">
      <c r="A8941">
        <v>8936</v>
      </c>
      <c r="C8941">
        <f t="shared" si="423"/>
        <v>0.12527137763368559</v>
      </c>
      <c r="D8941">
        <f t="shared" si="424"/>
        <v>-1.5822538855483879E-4</v>
      </c>
      <c r="E8941" s="2">
        <f t="shared" si="425"/>
        <v>1.5692918054241462E-2</v>
      </c>
    </row>
    <row r="8942" spans="1:5" x14ac:dyDescent="0.55000000000000004">
      <c r="A8942">
        <v>8937</v>
      </c>
      <c r="C8942">
        <f t="shared" si="423"/>
        <v>0.23816904929793153</v>
      </c>
      <c r="D8942">
        <f t="shared" si="424"/>
        <v>1.496343760165615E-4</v>
      </c>
      <c r="E8942" s="2">
        <f t="shared" si="425"/>
        <v>5.6724496043480545E-2</v>
      </c>
    </row>
    <row r="8943" spans="1:5" x14ac:dyDescent="0.55000000000000004">
      <c r="A8943">
        <v>8938</v>
      </c>
      <c r="C8943">
        <f t="shared" si="423"/>
        <v>0.29129130979363066</v>
      </c>
      <c r="D8943">
        <f t="shared" si="424"/>
        <v>4.1993906625019568E-4</v>
      </c>
      <c r="E8943" s="2">
        <f t="shared" si="425"/>
        <v>8.4850627161288911E-2</v>
      </c>
    </row>
    <row r="8944" spans="1:5" x14ac:dyDescent="0.55000000000000004">
      <c r="A8944">
        <v>8939</v>
      </c>
      <c r="C8944">
        <f t="shared" si="423"/>
        <v>0.27130559146639083</v>
      </c>
      <c r="D8944">
        <f t="shared" si="424"/>
        <v>5.8484790246547561E-4</v>
      </c>
      <c r="E8944" s="2">
        <f t="shared" si="425"/>
        <v>7.3606723960928155E-2</v>
      </c>
    </row>
    <row r="8945" spans="1:5" x14ac:dyDescent="0.55000000000000004">
      <c r="A8945">
        <v>8940</v>
      </c>
      <c r="C8945">
        <f t="shared" si="423"/>
        <v>0.18322788834970785</v>
      </c>
      <c r="D8945">
        <f t="shared" si="424"/>
        <v>6.0297224278410696E-4</v>
      </c>
      <c r="E8945" s="2">
        <f t="shared" si="425"/>
        <v>3.3572459069093008E-2</v>
      </c>
    </row>
    <row r="8946" spans="1:5" x14ac:dyDescent="0.55000000000000004">
      <c r="A8946">
        <v>8941</v>
      </c>
      <c r="C8946">
        <f t="shared" si="423"/>
        <v>4.9163847394695655E-2</v>
      </c>
      <c r="D8946">
        <f t="shared" si="424"/>
        <v>4.6976325981036614E-4</v>
      </c>
      <c r="E8946" s="2">
        <f t="shared" si="425"/>
        <v>2.4170838906489227E-3</v>
      </c>
    </row>
    <row r="8947" spans="1:5" x14ac:dyDescent="0.55000000000000004">
      <c r="A8947">
        <v>8942</v>
      </c>
      <c r="C8947">
        <f t="shared" si="423"/>
        <v>-9.7239282964706006E-2</v>
      </c>
      <c r="D8947">
        <f t="shared" si="424"/>
        <v>2.18653600448086E-4</v>
      </c>
      <c r="E8947" s="2">
        <f t="shared" si="425"/>
        <v>9.455478151490164E-3</v>
      </c>
    </row>
    <row r="8948" spans="1:5" x14ac:dyDescent="0.55000000000000004">
      <c r="A8948">
        <v>8943</v>
      </c>
      <c r="C8948">
        <f t="shared" si="423"/>
        <v>-0.2192374029414238</v>
      </c>
      <c r="D8948">
        <f t="shared" si="424"/>
        <v>-8.733350377445283E-5</v>
      </c>
      <c r="E8948" s="2">
        <f t="shared" si="425"/>
        <v>4.8065038848500219E-2</v>
      </c>
    </row>
    <row r="8949" spans="1:5" x14ac:dyDescent="0.55000000000000004">
      <c r="A8949">
        <v>8944</v>
      </c>
      <c r="C8949">
        <f t="shared" si="423"/>
        <v>-0.28621155593763525</v>
      </c>
      <c r="D8949">
        <f t="shared" si="424"/>
        <v>-3.7140173939380296E-4</v>
      </c>
      <c r="E8949" s="2">
        <f t="shared" si="425"/>
        <v>8.1917054752242119E-2</v>
      </c>
    </row>
    <row r="8950" spans="1:5" x14ac:dyDescent="0.55000000000000004">
      <c r="A8950">
        <v>8945</v>
      </c>
      <c r="C8950">
        <f t="shared" si="423"/>
        <v>-0.28135264125563086</v>
      </c>
      <c r="D8950">
        <f t="shared" si="424"/>
        <v>-5.622559669492158E-4</v>
      </c>
      <c r="E8950" s="2">
        <f t="shared" si="425"/>
        <v>7.9159308741519718E-2</v>
      </c>
    </row>
    <row r="8951" spans="1:5" x14ac:dyDescent="0.55000000000000004">
      <c r="A8951">
        <v>8946</v>
      </c>
      <c r="C8951">
        <f t="shared" si="423"/>
        <v>-0.20588014406252522</v>
      </c>
      <c r="D8951">
        <f t="shared" si="424"/>
        <v>-6.1199579822294006E-4</v>
      </c>
      <c r="E8951" s="2">
        <f t="shared" si="425"/>
        <v>4.2386633719206139E-2</v>
      </c>
    </row>
    <row r="8952" spans="1:5" x14ac:dyDescent="0.55000000000000004">
      <c r="A8952">
        <v>8947</v>
      </c>
      <c r="C8952">
        <f t="shared" si="423"/>
        <v>-7.8736070318838933E-2</v>
      </c>
      <c r="D8952">
        <f t="shared" si="424"/>
        <v>-5.0813758399060238E-4</v>
      </c>
      <c r="E8952" s="2">
        <f t="shared" si="425"/>
        <v>6.1993687692531493E-3</v>
      </c>
    </row>
    <row r="8953" spans="1:5" x14ac:dyDescent="0.55000000000000004">
      <c r="A8953">
        <v>8948</v>
      </c>
      <c r="C8953">
        <f t="shared" si="423"/>
        <v>6.8169097450195518E-2</v>
      </c>
      <c r="D8953">
        <f t="shared" si="424"/>
        <v>-2.7674754686706073E-4</v>
      </c>
      <c r="E8953" s="2">
        <f t="shared" si="425"/>
        <v>4.6470258471742534E-3</v>
      </c>
    </row>
    <row r="8954" spans="1:5" x14ac:dyDescent="0.55000000000000004">
      <c r="A8954">
        <v>8949</v>
      </c>
      <c r="C8954">
        <f t="shared" si="423"/>
        <v>0.19796525864979592</v>
      </c>
      <c r="D8954">
        <f t="shared" si="424"/>
        <v>2.4100291144670794E-5</v>
      </c>
      <c r="E8954" s="2">
        <f t="shared" si="425"/>
        <v>3.9190243632280596E-2</v>
      </c>
    </row>
    <row r="8955" spans="1:5" x14ac:dyDescent="0.55000000000000004">
      <c r="A8955">
        <v>8950</v>
      </c>
      <c r="C8955">
        <f t="shared" si="423"/>
        <v>0.27807631270486349</v>
      </c>
      <c r="D8955">
        <f t="shared" si="424"/>
        <v>3.1889946407292081E-4</v>
      </c>
      <c r="E8955" s="2">
        <f t="shared" si="425"/>
        <v>7.7326435687533029E-2</v>
      </c>
    </row>
    <row r="8956" spans="1:5" x14ac:dyDescent="0.55000000000000004">
      <c r="A8956">
        <v>8951</v>
      </c>
      <c r="C8956">
        <f t="shared" si="423"/>
        <v>0.28839607365461417</v>
      </c>
      <c r="D8956">
        <f t="shared" si="424"/>
        <v>5.336615933862279E-4</v>
      </c>
      <c r="E8956" s="2">
        <f t="shared" si="425"/>
        <v>8.3172295299397639E-2</v>
      </c>
    </row>
    <row r="8957" spans="1:5" x14ac:dyDescent="0.55000000000000004">
      <c r="A8957">
        <v>8952</v>
      </c>
      <c r="C8957">
        <f t="shared" si="423"/>
        <v>0.22633449902667646</v>
      </c>
      <c r="D8957">
        <f t="shared" si="424"/>
        <v>6.1448591145334824E-4</v>
      </c>
      <c r="E8957" s="2">
        <f t="shared" si="425"/>
        <v>5.1227305449656611E-2</v>
      </c>
    </row>
    <row r="8958" spans="1:5" x14ac:dyDescent="0.55000000000000004">
      <c r="A8958">
        <v>8953</v>
      </c>
      <c r="C8958">
        <f t="shared" si="423"/>
        <v>0.1074677358949737</v>
      </c>
      <c r="D8958">
        <f t="shared" si="424"/>
        <v>5.4108721808543067E-4</v>
      </c>
      <c r="E8958" s="2">
        <f t="shared" si="425"/>
        <v>1.1549314258391818E-2</v>
      </c>
    </row>
    <row r="8959" spans="1:5" x14ac:dyDescent="0.55000000000000004">
      <c r="A8959">
        <v>8954</v>
      </c>
      <c r="C8959">
        <f t="shared" si="423"/>
        <v>-3.8371163706228881E-2</v>
      </c>
      <c r="D8959">
        <f t="shared" si="424"/>
        <v>3.3188703819168755E-4</v>
      </c>
      <c r="E8959" s="2">
        <f t="shared" si="425"/>
        <v>1.4723462041702166E-3</v>
      </c>
    </row>
    <row r="8960" spans="1:5" x14ac:dyDescent="0.55000000000000004">
      <c r="A8960">
        <v>8955</v>
      </c>
      <c r="C8960">
        <f t="shared" si="423"/>
        <v>-0.17457971001712522</v>
      </c>
      <c r="D8960">
        <f t="shared" si="424"/>
        <v>3.9390207335532349E-5</v>
      </c>
      <c r="E8960" s="2">
        <f t="shared" si="425"/>
        <v>3.0478075149663532E-2</v>
      </c>
    </row>
    <row r="8961" spans="1:5" x14ac:dyDescent="0.55000000000000004">
      <c r="A8961">
        <v>8956</v>
      </c>
      <c r="C8961">
        <f t="shared" si="423"/>
        <v>-0.26697242896203494</v>
      </c>
      <c r="D8961">
        <f t="shared" si="424"/>
        <v>-2.6299273528214884E-4</v>
      </c>
      <c r="E8961" s="2">
        <f t="shared" si="425"/>
        <v>7.1274277825888785E-2</v>
      </c>
    </row>
    <row r="8962" spans="1:5" x14ac:dyDescent="0.55000000000000004">
      <c r="A8962">
        <v>8957</v>
      </c>
      <c r="C8962">
        <f t="shared" si="423"/>
        <v>-0.29236069556977912</v>
      </c>
      <c r="D8962">
        <f t="shared" si="424"/>
        <v>-4.9937004479102902E-4</v>
      </c>
      <c r="E8962" s="2">
        <f t="shared" si="425"/>
        <v>8.5474776314045056E-2</v>
      </c>
    </row>
    <row r="8963" spans="1:5" x14ac:dyDescent="0.55000000000000004">
      <c r="A8963">
        <v>8958</v>
      </c>
      <c r="C8963">
        <f t="shared" si="423"/>
        <v>-0.24437259006637352</v>
      </c>
      <c r="D8963">
        <f t="shared" si="424"/>
        <v>-6.104159989417015E-4</v>
      </c>
      <c r="E8963" s="2">
        <f t="shared" si="425"/>
        <v>5.971796277574784E-2</v>
      </c>
    </row>
    <row r="8964" spans="1:5" x14ac:dyDescent="0.55000000000000004">
      <c r="A8964">
        <v>8959</v>
      </c>
      <c r="C8964">
        <f t="shared" si="423"/>
        <v>-0.13505211542146744</v>
      </c>
      <c r="D8964">
        <f t="shared" si="424"/>
        <v>-5.6826040391158821E-4</v>
      </c>
      <c r="E8964" s="2">
        <f t="shared" si="425"/>
        <v>1.8239073879813366E-2</v>
      </c>
    </row>
    <row r="8965" spans="1:5" x14ac:dyDescent="0.55000000000000004">
      <c r="A8965">
        <v>8960</v>
      </c>
      <c r="C8965">
        <f t="shared" si="423"/>
        <v>8.1635935215013666E-3</v>
      </c>
      <c r="D8965">
        <f t="shared" si="424"/>
        <v>-3.8348342547859528E-4</v>
      </c>
      <c r="E8965" s="2">
        <f t="shared" si="425"/>
        <v>6.6644259184299085E-5</v>
      </c>
    </row>
    <row r="8966" spans="1:5" x14ac:dyDescent="0.55000000000000004">
      <c r="A8966">
        <v>8961</v>
      </c>
      <c r="C8966">
        <f t="shared" ref="C8966:C9029" si="426">$D$1*COS($B$2*(A8966-$L$2)+$B$1)</f>
        <v>0.14933041256547158</v>
      </c>
      <c r="D8966">
        <f t="shared" ref="D8966:D9029" si="427">$D$2*COS($B$2*(A8966-$L$3)+$B$3)</f>
        <v>-1.0246019043972823E-4</v>
      </c>
      <c r="E8966" s="2">
        <f t="shared" ref="E8966:E9029" si="428">(M8966-C8966)^2</f>
        <v>2.2299572116973952E-2</v>
      </c>
    </row>
    <row r="8967" spans="1:5" x14ac:dyDescent="0.55000000000000004">
      <c r="A8967">
        <v>8962</v>
      </c>
      <c r="C8967">
        <f t="shared" si="426"/>
        <v>0.25301844569085813</v>
      </c>
      <c r="D8967">
        <f t="shared" si="427"/>
        <v>2.0427839271005538E-4</v>
      </c>
      <c r="E8967" s="2">
        <f t="shared" si="428"/>
        <v>6.4018333859817728E-2</v>
      </c>
    </row>
    <row r="8968" spans="1:5" x14ac:dyDescent="0.55000000000000004">
      <c r="A8968">
        <v>8963</v>
      </c>
      <c r="C8968">
        <f t="shared" si="426"/>
        <v>0.29320418215351446</v>
      </c>
      <c r="D8968">
        <f t="shared" si="427"/>
        <v>4.5974740513648864E-4</v>
      </c>
      <c r="E8968" s="2">
        <f t="shared" si="428"/>
        <v>8.5968692432311283E-2</v>
      </c>
    </row>
    <row r="8969" spans="1:5" x14ac:dyDescent="0.55000000000000004">
      <c r="A8969">
        <v>8964</v>
      </c>
      <c r="C8969">
        <f t="shared" si="426"/>
        <v>0.25980184915141036</v>
      </c>
      <c r="D8969">
        <f t="shared" si="427"/>
        <v>5.9982950957811578E-4</v>
      </c>
      <c r="E8969" s="2">
        <f t="shared" si="428"/>
        <v>6.7497000822492187E-2</v>
      </c>
    </row>
    <row r="8970" spans="1:5" x14ac:dyDescent="0.55000000000000004">
      <c r="A8970">
        <v>8965</v>
      </c>
      <c r="C8970">
        <f t="shared" si="426"/>
        <v>0.16119472820087927</v>
      </c>
      <c r="D8970">
        <f t="shared" si="427"/>
        <v>5.8936705052444859E-4</v>
      </c>
      <c r="E8970" s="2">
        <f t="shared" si="428"/>
        <v>2.5983740399755342E-2</v>
      </c>
    </row>
    <row r="8971" spans="1:5" x14ac:dyDescent="0.55000000000000004">
      <c r="A8971">
        <v>8966</v>
      </c>
      <c r="C8971">
        <f t="shared" si="426"/>
        <v>2.2131128187208304E-2</v>
      </c>
      <c r="D8971">
        <f t="shared" si="427"/>
        <v>4.3098588466088458E-4</v>
      </c>
      <c r="E8971" s="2">
        <f t="shared" si="428"/>
        <v>4.8978683483864589E-4</v>
      </c>
    </row>
    <row r="8972" spans="1:5" x14ac:dyDescent="0.55000000000000004">
      <c r="A8972">
        <v>8967</v>
      </c>
      <c r="C8972">
        <f t="shared" si="426"/>
        <v>-0.12248691851428289</v>
      </c>
      <c r="D8972">
        <f t="shared" si="427"/>
        <v>1.644363462090862E-4</v>
      </c>
      <c r="E8972" s="2">
        <f t="shared" si="428"/>
        <v>1.5003045207124577E-2</v>
      </c>
    </row>
    <row r="8973" spans="1:5" x14ac:dyDescent="0.55000000000000004">
      <c r="A8973">
        <v>8968</v>
      </c>
      <c r="C8973">
        <f t="shared" si="426"/>
        <v>-0.23636333048807848</v>
      </c>
      <c r="D8973">
        <f t="shared" si="427"/>
        <v>-1.4338324909802584E-4</v>
      </c>
      <c r="E8973" s="2">
        <f t="shared" si="428"/>
        <v>5.586762399941661E-2</v>
      </c>
    </row>
    <row r="8974" spans="1:5" x14ac:dyDescent="0.55000000000000004">
      <c r="A8974">
        <v>8969</v>
      </c>
      <c r="C8974">
        <f t="shared" si="426"/>
        <v>-0.29091752865306791</v>
      </c>
      <c r="D8974">
        <f t="shared" si="427"/>
        <v>-4.1521667116062349E-4</v>
      </c>
      <c r="E8974" s="2">
        <f t="shared" si="428"/>
        <v>8.4633008477608587E-2</v>
      </c>
    </row>
    <row r="8975" spans="1:5" x14ac:dyDescent="0.55000000000000004">
      <c r="A8975">
        <v>8970</v>
      </c>
      <c r="C8975">
        <f t="shared" si="426"/>
        <v>-0.27245755918267678</v>
      </c>
      <c r="D8975">
        <f t="shared" si="427"/>
        <v>-5.8283946083207002E-4</v>
      </c>
      <c r="E8975" s="2">
        <f t="shared" si="428"/>
        <v>7.4233121555781822E-2</v>
      </c>
    </row>
    <row r="8976" spans="1:5" x14ac:dyDescent="0.55000000000000004">
      <c r="A8976">
        <v>8971</v>
      </c>
      <c r="C8976">
        <f t="shared" si="426"/>
        <v>-0.18561648530765198</v>
      </c>
      <c r="D8976">
        <f t="shared" si="427"/>
        <v>-6.0418183112232566E-4</v>
      </c>
      <c r="E8976" s="2">
        <f t="shared" si="428"/>
        <v>3.4453479617965785E-2</v>
      </c>
    </row>
    <row r="8977" spans="1:5" x14ac:dyDescent="0.55000000000000004">
      <c r="A8977">
        <v>8972</v>
      </c>
      <c r="C8977">
        <f t="shared" si="426"/>
        <v>-5.2189586105483091E-2</v>
      </c>
      <c r="D8977">
        <f t="shared" si="427"/>
        <v>-4.7388729694341559E-4</v>
      </c>
      <c r="E8977" s="2">
        <f t="shared" si="428"/>
        <v>2.7237528978616339E-3</v>
      </c>
    </row>
    <row r="8978" spans="1:5" x14ac:dyDescent="0.55000000000000004">
      <c r="A8978">
        <v>8973</v>
      </c>
      <c r="C8978">
        <f t="shared" si="426"/>
        <v>9.4335799139971283E-2</v>
      </c>
      <c r="D8978">
        <f t="shared" si="427"/>
        <v>-2.2465703998337624E-4</v>
      </c>
      <c r="E8978" s="2">
        <f t="shared" si="428"/>
        <v>8.8992429993770064E-3</v>
      </c>
    </row>
    <row r="8979" spans="1:5" x14ac:dyDescent="0.55000000000000004">
      <c r="A8979">
        <v>8974</v>
      </c>
      <c r="C8979">
        <f t="shared" si="426"/>
        <v>0.21718488724216711</v>
      </c>
      <c r="D8979">
        <f t="shared" si="427"/>
        <v>8.0957398617814651E-5</v>
      </c>
      <c r="E8979" s="2">
        <f t="shared" si="428"/>
        <v>4.716927524639284E-2</v>
      </c>
    </row>
    <row r="8980" spans="1:5" x14ac:dyDescent="0.55000000000000004">
      <c r="A8980">
        <v>8975</v>
      </c>
      <c r="C8980">
        <f t="shared" si="426"/>
        <v>0.28552514654077182</v>
      </c>
      <c r="D8980">
        <f t="shared" si="427"/>
        <v>3.6625323661249997E-4</v>
      </c>
      <c r="E8980" s="2">
        <f t="shared" si="428"/>
        <v>8.1524609307129223E-2</v>
      </c>
    </row>
    <row r="8981" spans="1:5" x14ac:dyDescent="0.55000000000000004">
      <c r="A8981">
        <v>8976</v>
      </c>
      <c r="C8981">
        <f t="shared" si="426"/>
        <v>0.28220461245020617</v>
      </c>
      <c r="D8981">
        <f t="shared" si="427"/>
        <v>5.5962723222313649E-4</v>
      </c>
      <c r="E8981" s="2">
        <f t="shared" si="428"/>
        <v>7.9639443288171061E-2</v>
      </c>
    </row>
    <row r="8982" spans="1:5" x14ac:dyDescent="0.55000000000000004">
      <c r="A8982">
        <v>8977</v>
      </c>
      <c r="C8982">
        <f t="shared" si="426"/>
        <v>0.20805666903890502</v>
      </c>
      <c r="D8982">
        <f t="shared" si="427"/>
        <v>6.1254658855259246E-4</v>
      </c>
      <c r="E8982" s="2">
        <f t="shared" si="428"/>
        <v>4.328757753156446E-2</v>
      </c>
    </row>
    <row r="8983" spans="1:5" x14ac:dyDescent="0.55000000000000004">
      <c r="A8983">
        <v>8978</v>
      </c>
      <c r="C8983">
        <f t="shared" si="426"/>
        <v>8.1690887184296082E-2</v>
      </c>
      <c r="D8983">
        <f t="shared" si="427"/>
        <v>5.1172966261667761E-4</v>
      </c>
      <c r="E8983" s="2">
        <f t="shared" si="428"/>
        <v>6.67340104895739E-3</v>
      </c>
    </row>
    <row r="8984" spans="1:5" x14ac:dyDescent="0.55000000000000004">
      <c r="A8984">
        <v>8979</v>
      </c>
      <c r="C8984">
        <f t="shared" si="426"/>
        <v>-6.5177585446292999E-2</v>
      </c>
      <c r="D8984">
        <f t="shared" si="427"/>
        <v>2.8247937776942385E-4</v>
      </c>
      <c r="E8984" s="2">
        <f t="shared" si="428"/>
        <v>4.2481176446088247E-3</v>
      </c>
    </row>
    <row r="8985" spans="1:5" x14ac:dyDescent="0.55000000000000004">
      <c r="A8985">
        <v>8980</v>
      </c>
      <c r="C8985">
        <f t="shared" si="426"/>
        <v>-0.1956878579643577</v>
      </c>
      <c r="D8985">
        <f t="shared" si="427"/>
        <v>-1.7667276705103792E-5</v>
      </c>
      <c r="E8985" s="2">
        <f t="shared" si="428"/>
        <v>3.8293737754678633E-2</v>
      </c>
    </row>
    <row r="8986" spans="1:5" x14ac:dyDescent="0.55000000000000004">
      <c r="A8986">
        <v>8981</v>
      </c>
      <c r="C8986">
        <f t="shared" si="426"/>
        <v>-0.2770846029061369</v>
      </c>
      <c r="D8986">
        <f t="shared" si="427"/>
        <v>-3.1337981712329575E-4</v>
      </c>
      <c r="E8986" s="2">
        <f t="shared" si="428"/>
        <v>7.6775877167651566E-2</v>
      </c>
    </row>
    <row r="8987" spans="1:5" x14ac:dyDescent="0.55000000000000004">
      <c r="A8987">
        <v>8982</v>
      </c>
      <c r="C8987">
        <f t="shared" si="426"/>
        <v>-0.28893895299849565</v>
      </c>
      <c r="D8987">
        <f t="shared" si="427"/>
        <v>-5.3044062896597422E-4</v>
      </c>
      <c r="E8987" s="2">
        <f t="shared" si="428"/>
        <v>8.3485718559866876E-2</v>
      </c>
    </row>
    <row r="8988" spans="1:5" x14ac:dyDescent="0.55000000000000004">
      <c r="A8988">
        <v>8983</v>
      </c>
      <c r="C8988">
        <f t="shared" si="426"/>
        <v>-0.2282757162408057</v>
      </c>
      <c r="D8988">
        <f t="shared" si="427"/>
        <v>-6.1437202373931289E-4</v>
      </c>
      <c r="E8988" s="2">
        <f t="shared" si="428"/>
        <v>5.2109802625252839E-2</v>
      </c>
    </row>
    <row r="8989" spans="1:5" x14ac:dyDescent="0.55000000000000004">
      <c r="A8989">
        <v>8984</v>
      </c>
      <c r="C8989">
        <f t="shared" si="426"/>
        <v>-0.11032008637626058</v>
      </c>
      <c r="D8989">
        <f t="shared" si="427"/>
        <v>-5.4410899049335505E-4</v>
      </c>
      <c r="E8989" s="2">
        <f t="shared" si="428"/>
        <v>1.2170521458065594E-2</v>
      </c>
    </row>
    <row r="8990" spans="1:5" x14ac:dyDescent="0.55000000000000004">
      <c r="A8990">
        <v>8985</v>
      </c>
      <c r="C8990">
        <f t="shared" si="426"/>
        <v>3.5323559805809625E-2</v>
      </c>
      <c r="D8990">
        <f t="shared" si="427"/>
        <v>-3.3728606954109127E-4</v>
      </c>
      <c r="E8990" s="2">
        <f t="shared" si="428"/>
        <v>1.2477538773546092E-3</v>
      </c>
    </row>
    <row r="8991" spans="1:5" x14ac:dyDescent="0.55000000000000004">
      <c r="A8991">
        <v>8986</v>
      </c>
      <c r="C8991">
        <f t="shared" si="426"/>
        <v>0.17210173703818554</v>
      </c>
      <c r="D8991">
        <f t="shared" si="427"/>
        <v>-4.581145456026638E-5</v>
      </c>
      <c r="E8991" s="2">
        <f t="shared" si="428"/>
        <v>2.9619007891560765E-2</v>
      </c>
    </row>
    <row r="8992" spans="1:5" x14ac:dyDescent="0.55000000000000004">
      <c r="A8992">
        <v>8987</v>
      </c>
      <c r="C8992">
        <f t="shared" si="426"/>
        <v>0.26568600589076258</v>
      </c>
      <c r="D8992">
        <f t="shared" si="427"/>
        <v>2.5716086988634046E-4</v>
      </c>
      <c r="E8992" s="2">
        <f t="shared" si="428"/>
        <v>7.0589053726186332E-2</v>
      </c>
    </row>
    <row r="8993" spans="1:5" x14ac:dyDescent="0.55000000000000004">
      <c r="A8993">
        <v>8988</v>
      </c>
      <c r="C8993">
        <f t="shared" si="426"/>
        <v>0.29258868748141664</v>
      </c>
      <c r="D8993">
        <f t="shared" si="427"/>
        <v>4.9559123651252515E-4</v>
      </c>
      <c r="E8993" s="2">
        <f t="shared" si="428"/>
        <v>8.5608140042098102E-2</v>
      </c>
    </row>
    <row r="8994" spans="1:5" x14ac:dyDescent="0.55000000000000004">
      <c r="A8994">
        <v>8989</v>
      </c>
      <c r="C8994">
        <f t="shared" si="426"/>
        <v>0.24605777579675062</v>
      </c>
      <c r="D8994">
        <f t="shared" si="427"/>
        <v>6.0963864900735504E-4</v>
      </c>
      <c r="E8994" s="2">
        <f t="shared" si="428"/>
        <v>6.0544429030043992E-2</v>
      </c>
    </row>
    <row r="8995" spans="1:5" x14ac:dyDescent="0.55000000000000004">
      <c r="A8995">
        <v>8990</v>
      </c>
      <c r="C8995">
        <f t="shared" si="426"/>
        <v>0.13777154887320095</v>
      </c>
      <c r="D8995">
        <f t="shared" si="427"/>
        <v>5.7067961076975936E-4</v>
      </c>
      <c r="E8995" s="2">
        <f t="shared" si="428"/>
        <v>1.8980999678920796E-2</v>
      </c>
    </row>
    <row r="8996" spans="1:5" x14ac:dyDescent="0.55000000000000004">
      <c r="A8996">
        <v>8991</v>
      </c>
      <c r="C8996">
        <f t="shared" si="426"/>
        <v>-5.0924328236875696E-3</v>
      </c>
      <c r="D8996">
        <f t="shared" si="427"/>
        <v>3.8849201920071761E-4</v>
      </c>
      <c r="E8996" s="2">
        <f t="shared" si="428"/>
        <v>2.5932872063770553E-5</v>
      </c>
    </row>
    <row r="8997" spans="1:5" x14ac:dyDescent="0.55000000000000004">
      <c r="A8997">
        <v>8992</v>
      </c>
      <c r="C8997">
        <f t="shared" si="426"/>
        <v>-0.14667832122179758</v>
      </c>
      <c r="D8997">
        <f t="shared" si="427"/>
        <v>1.0880111957432816E-4</v>
      </c>
      <c r="E8997" s="2">
        <f t="shared" si="428"/>
        <v>2.1514529916444834E-2</v>
      </c>
    </row>
    <row r="8998" spans="1:5" x14ac:dyDescent="0.55000000000000004">
      <c r="A8998">
        <v>8993</v>
      </c>
      <c r="C8998">
        <f t="shared" si="426"/>
        <v>-0.25145104272693602</v>
      </c>
      <c r="D8998">
        <f t="shared" si="427"/>
        <v>-1.9819656771958116E-4</v>
      </c>
      <c r="E8998" s="2">
        <f t="shared" si="428"/>
        <v>6.3227626888463409E-2</v>
      </c>
    </row>
    <row r="8999" spans="1:5" x14ac:dyDescent="0.55000000000000004">
      <c r="A8999">
        <v>8994</v>
      </c>
      <c r="C8999">
        <f t="shared" si="426"/>
        <v>-0.29311485267505566</v>
      </c>
      <c r="D8999">
        <f t="shared" si="427"/>
        <v>-4.5545109416804988E-4</v>
      </c>
      <c r="E8999" s="2">
        <f t="shared" si="428"/>
        <v>8.5916316858719588E-2</v>
      </c>
    </row>
    <row r="9000" spans="1:5" x14ac:dyDescent="0.55000000000000004">
      <c r="A9000">
        <v>8995</v>
      </c>
      <c r="C9000">
        <f t="shared" si="426"/>
        <v>-0.26121301297455229</v>
      </c>
      <c r="D9000">
        <f t="shared" si="427"/>
        <v>-5.9839699612564948E-4</v>
      </c>
      <c r="E9000" s="2">
        <f t="shared" si="428"/>
        <v>6.8232238147243621E-2</v>
      </c>
    </row>
    <row r="9001" spans="1:5" x14ac:dyDescent="0.55000000000000004">
      <c r="A9001">
        <v>8996</v>
      </c>
      <c r="C9001">
        <f t="shared" si="426"/>
        <v>-0.16375221295103126</v>
      </c>
      <c r="D9001">
        <f t="shared" si="427"/>
        <v>-5.9115786526960567E-4</v>
      </c>
      <c r="E9001" s="2">
        <f t="shared" si="428"/>
        <v>2.681478724635989E-2</v>
      </c>
    </row>
    <row r="9002" spans="1:5" x14ac:dyDescent="0.55000000000000004">
      <c r="A9002">
        <v>8997</v>
      </c>
      <c r="C9002">
        <f t="shared" si="426"/>
        <v>-2.5193059099583522E-2</v>
      </c>
      <c r="D9002">
        <f t="shared" si="427"/>
        <v>-4.3555057085001053E-4</v>
      </c>
      <c r="E9002" s="2">
        <f t="shared" si="428"/>
        <v>6.3469022679510812E-4</v>
      </c>
    </row>
    <row r="9003" spans="1:5" x14ac:dyDescent="0.55000000000000004">
      <c r="A9003">
        <v>8998</v>
      </c>
      <c r="C9003">
        <f t="shared" si="426"/>
        <v>0.11968902155830795</v>
      </c>
      <c r="D9003">
        <f t="shared" si="427"/>
        <v>-1.7062926382466095E-4</v>
      </c>
      <c r="E9003" s="2">
        <f t="shared" si="428"/>
        <v>1.4325461881585105E-2</v>
      </c>
    </row>
    <row r="9004" spans="1:5" x14ac:dyDescent="0.55000000000000004">
      <c r="A9004">
        <v>8999</v>
      </c>
      <c r="C9004">
        <f t="shared" si="426"/>
        <v>0.23453168064946497</v>
      </c>
      <c r="D9004">
        <f t="shared" si="427"/>
        <v>1.3711639184116548E-4</v>
      </c>
      <c r="E9004" s="2">
        <f t="shared" si="428"/>
        <v>5.5005109228262621E-2</v>
      </c>
    </row>
    <row r="9005" spans="1:5" x14ac:dyDescent="0.55000000000000004">
      <c r="A9005">
        <v>9000</v>
      </c>
      <c r="C9005">
        <f t="shared" si="426"/>
        <v>0.29051183143319259</v>
      </c>
      <c r="D9005">
        <f t="shared" si="427"/>
        <v>4.104487233390795E-4</v>
      </c>
      <c r="E9005" s="2">
        <f t="shared" si="428"/>
        <v>8.4397124202667706E-2</v>
      </c>
    </row>
    <row r="9006" spans="1:5" x14ac:dyDescent="0.55000000000000004">
      <c r="A9006">
        <v>9001</v>
      </c>
      <c r="C9006">
        <f t="shared" si="426"/>
        <v>0.27357963603072982</v>
      </c>
      <c r="D9006">
        <f t="shared" si="427"/>
        <v>5.8076707685151879E-4</v>
      </c>
      <c r="E9006" s="2">
        <f t="shared" si="428"/>
        <v>7.4845817250706603E-2</v>
      </c>
    </row>
    <row r="9007" spans="1:5" x14ac:dyDescent="0.55000000000000004">
      <c r="A9007">
        <v>9002</v>
      </c>
      <c r="C9007">
        <f t="shared" si="426"/>
        <v>0.18798471858900984</v>
      </c>
      <c r="D9007">
        <f t="shared" si="427"/>
        <v>6.0532513567444692E-4</v>
      </c>
      <c r="E9007" s="2">
        <f t="shared" si="428"/>
        <v>3.533825442298922E-2</v>
      </c>
    </row>
    <row r="9008" spans="1:5" x14ac:dyDescent="0.55000000000000004">
      <c r="A9008">
        <v>9003</v>
      </c>
      <c r="C9008">
        <f t="shared" si="426"/>
        <v>5.520959918338364E-2</v>
      </c>
      <c r="D9008">
        <f t="shared" si="427"/>
        <v>4.7795934468749813E-4</v>
      </c>
      <c r="E9008" s="2">
        <f t="shared" si="428"/>
        <v>3.0480998419898753E-3</v>
      </c>
    </row>
    <row r="9009" spans="1:5" x14ac:dyDescent="0.55000000000000004">
      <c r="A9009">
        <v>9004</v>
      </c>
      <c r="C9009">
        <f t="shared" si="426"/>
        <v>-9.1421965891256174E-2</v>
      </c>
      <c r="D9009">
        <f t="shared" si="427"/>
        <v>2.3063583276761165E-4</v>
      </c>
      <c r="E9009" s="2">
        <f t="shared" si="428"/>
        <v>8.3579758474220077E-3</v>
      </c>
    </row>
    <row r="9010" spans="1:5" x14ac:dyDescent="0.55000000000000004">
      <c r="A9010">
        <v>9005</v>
      </c>
      <c r="C9010">
        <f t="shared" si="426"/>
        <v>-0.21510854454933329</v>
      </c>
      <c r="D9010">
        <f t="shared" si="427"/>
        <v>-7.45724117593169E-5</v>
      </c>
      <c r="E9010" s="2">
        <f t="shared" si="428"/>
        <v>4.6271685938132502E-2</v>
      </c>
    </row>
    <row r="9011" spans="1:5" x14ac:dyDescent="0.55000000000000004">
      <c r="A9011">
        <v>9006</v>
      </c>
      <c r="C9011">
        <f t="shared" si="426"/>
        <v>-0.28480741265388915</v>
      </c>
      <c r="D9011">
        <f t="shared" si="427"/>
        <v>-3.6106455279637836E-4</v>
      </c>
      <c r="E9011" s="2">
        <f t="shared" si="428"/>
        <v>8.11152623026027E-2</v>
      </c>
    </row>
    <row r="9012" spans="1:5" x14ac:dyDescent="0.55000000000000004">
      <c r="A9012">
        <v>9007</v>
      </c>
      <c r="C9012">
        <f t="shared" si="426"/>
        <v>-0.28302562344625226</v>
      </c>
      <c r="D9012">
        <f t="shared" si="427"/>
        <v>-5.5693710171846045E-4</v>
      </c>
      <c r="E9012" s="2">
        <f t="shared" si="428"/>
        <v>8.0103503527139783E-2</v>
      </c>
    </row>
    <row r="9013" spans="1:5" x14ac:dyDescent="0.55000000000000004">
      <c r="A9013">
        <v>9008</v>
      </c>
      <c r="C9013">
        <f t="shared" si="426"/>
        <v>-0.21021036846337915</v>
      </c>
      <c r="D9013">
        <f t="shared" si="427"/>
        <v>-6.1303017741249049E-4</v>
      </c>
      <c r="E9013" s="2">
        <f t="shared" si="428"/>
        <v>4.4188399009509625E-2</v>
      </c>
    </row>
    <row r="9014" spans="1:5" x14ac:dyDescent="0.55000000000000004">
      <c r="A9014">
        <v>9009</v>
      </c>
      <c r="C9014">
        <f t="shared" si="426"/>
        <v>-8.4636741878080207E-2</v>
      </c>
      <c r="D9014">
        <f t="shared" si="427"/>
        <v>-5.1526560023064459E-4</v>
      </c>
      <c r="E9014" s="2">
        <f t="shared" si="428"/>
        <v>7.163378075736776E-3</v>
      </c>
    </row>
    <row r="9015" spans="1:5" x14ac:dyDescent="0.55000000000000004">
      <c r="A9015">
        <v>9010</v>
      </c>
      <c r="C9015">
        <f t="shared" si="426"/>
        <v>6.2178922917648538E-2</v>
      </c>
      <c r="D9015">
        <f t="shared" si="427"/>
        <v>-2.8818021832800544E-4</v>
      </c>
      <c r="E9015" s="2">
        <f t="shared" si="428"/>
        <v>3.8662184551988784E-3</v>
      </c>
    </row>
    <row r="9016" spans="1:5" x14ac:dyDescent="0.55000000000000004">
      <c r="A9016">
        <v>9011</v>
      </c>
      <c r="C9016">
        <f t="shared" si="426"/>
        <v>0.19338898868875162</v>
      </c>
      <c r="D9016">
        <f t="shared" si="427"/>
        <v>1.123232401792701E-5</v>
      </c>
      <c r="E9016" s="2">
        <f t="shared" si="428"/>
        <v>3.7399300946058103E-2</v>
      </c>
    </row>
    <row r="9017" spans="1:5" x14ac:dyDescent="0.55000000000000004">
      <c r="A9017">
        <v>9012</v>
      </c>
      <c r="C9017">
        <f t="shared" si="426"/>
        <v>0.27606249461542681</v>
      </c>
      <c r="D9017">
        <f t="shared" si="427"/>
        <v>3.0782578979396456E-4</v>
      </c>
      <c r="E9017" s="2">
        <f t="shared" si="428"/>
        <v>7.6210500933292555E-2</v>
      </c>
    </row>
    <row r="9018" spans="1:5" x14ac:dyDescent="0.55000000000000004">
      <c r="A9018">
        <v>9013</v>
      </c>
      <c r="C9018">
        <f t="shared" si="426"/>
        <v>0.28945013332931641</v>
      </c>
      <c r="D9018">
        <f t="shared" si="427"/>
        <v>5.2716147078454357E-4</v>
      </c>
      <c r="E9018" s="2">
        <f t="shared" si="428"/>
        <v>8.3781379684359045E-2</v>
      </c>
    </row>
    <row r="9019" spans="1:5" x14ac:dyDescent="0.55000000000000004">
      <c r="A9019">
        <v>9014</v>
      </c>
      <c r="C9019">
        <f t="shared" si="426"/>
        <v>0.23019188970491275</v>
      </c>
      <c r="D9019">
        <f t="shared" si="427"/>
        <v>6.1419073429005793E-4</v>
      </c>
      <c r="E9019" s="2">
        <f t="shared" si="428"/>
        <v>5.2988306085918715E-2</v>
      </c>
    </row>
    <row r="9020" spans="1:5" x14ac:dyDescent="0.55000000000000004">
      <c r="A9020">
        <v>9015</v>
      </c>
      <c r="C9020">
        <f t="shared" si="426"/>
        <v>0.11316033382393913</v>
      </c>
      <c r="D9020">
        <f t="shared" si="427"/>
        <v>5.4707106960684101E-4</v>
      </c>
      <c r="E9020" s="2">
        <f t="shared" si="428"/>
        <v>1.2805261151145341E-2</v>
      </c>
    </row>
    <row r="9021" spans="1:5" x14ac:dyDescent="0.55000000000000004">
      <c r="A9021">
        <v>9016</v>
      </c>
      <c r="C9021">
        <f t="shared" si="426"/>
        <v>-3.2272080616260891E-2</v>
      </c>
      <c r="D9021">
        <f t="shared" si="427"/>
        <v>3.4264809779550691E-4</v>
      </c>
      <c r="E9021" s="2">
        <f t="shared" si="428"/>
        <v>1.041487187302442E-3</v>
      </c>
    </row>
    <row r="9022" spans="1:5" x14ac:dyDescent="0.55000000000000004">
      <c r="A9022">
        <v>9017</v>
      </c>
      <c r="C9022">
        <f t="shared" si="426"/>
        <v>-0.16960488306326549</v>
      </c>
      <c r="D9022">
        <f t="shared" si="427"/>
        <v>5.222767588634132E-5</v>
      </c>
      <c r="E9022" s="2">
        <f t="shared" si="428"/>
        <v>2.8765816358903962E-2</v>
      </c>
    </row>
    <row r="9023" spans="1:5" x14ac:dyDescent="0.55000000000000004">
      <c r="A9023">
        <v>9018</v>
      </c>
      <c r="C9023">
        <f t="shared" si="426"/>
        <v>-0.26437043484867018</v>
      </c>
      <c r="D9023">
        <f t="shared" si="427"/>
        <v>-2.5130079179823628E-4</v>
      </c>
      <c r="E9023" s="2">
        <f t="shared" si="428"/>
        <v>6.9891726822074965E-2</v>
      </c>
    </row>
    <row r="9024" spans="1:5" x14ac:dyDescent="0.55000000000000004">
      <c r="A9024">
        <v>9019</v>
      </c>
      <c r="C9024">
        <f t="shared" si="426"/>
        <v>-0.29278457997367974</v>
      </c>
      <c r="D9024">
        <f t="shared" si="427"/>
        <v>-4.9175805774186046E-4</v>
      </c>
      <c r="E9024" s="2">
        <f t="shared" si="428"/>
        <v>8.5722810270364061E-2</v>
      </c>
    </row>
    <row r="9025" spans="1:5" x14ac:dyDescent="0.55000000000000004">
      <c r="A9025">
        <v>9020</v>
      </c>
      <c r="C9025">
        <f t="shared" si="426"/>
        <v>-0.24771596693685971</v>
      </c>
      <c r="D9025">
        <f t="shared" si="427"/>
        <v>-6.0879441662847614E-4</v>
      </c>
      <c r="E9025" s="2">
        <f t="shared" si="428"/>
        <v>6.1363200275463374E-2</v>
      </c>
    </row>
    <row r="9026" spans="1:5" x14ac:dyDescent="0.55000000000000004">
      <c r="A9026">
        <v>9021</v>
      </c>
      <c r="C9026">
        <f t="shared" si="426"/>
        <v>-0.14047586763692921</v>
      </c>
      <c r="D9026">
        <f t="shared" si="427"/>
        <v>-5.7303620931483344E-4</v>
      </c>
      <c r="E9026" s="2">
        <f t="shared" si="428"/>
        <v>1.9733469388348055E-2</v>
      </c>
    </row>
    <row r="9027" spans="1:5" x14ac:dyDescent="0.55000000000000004">
      <c r="A9027">
        <v>9022</v>
      </c>
      <c r="C9027">
        <f t="shared" si="426"/>
        <v>2.0207134435191996E-3</v>
      </c>
      <c r="D9027">
        <f t="shared" si="427"/>
        <v>-3.9345799210808714E-4</v>
      </c>
      <c r="E9027" s="2">
        <f t="shared" si="428"/>
        <v>4.0832828208192218E-6</v>
      </c>
    </row>
    <row r="9028" spans="1:5" x14ac:dyDescent="0.55000000000000004">
      <c r="A9028">
        <v>9023</v>
      </c>
      <c r="C9028">
        <f t="shared" si="426"/>
        <v>0.14401013804290413</v>
      </c>
      <c r="D9028">
        <f t="shared" si="427"/>
        <v>-1.1513011231864695E-4</v>
      </c>
      <c r="E9028" s="2">
        <f t="shared" si="428"/>
        <v>2.0738919859136305E-2</v>
      </c>
    </row>
    <row r="9029" spans="1:5" x14ac:dyDescent="0.55000000000000004">
      <c r="A9029">
        <v>9024</v>
      </c>
      <c r="C9029">
        <f t="shared" si="426"/>
        <v>0.24985605348638074</v>
      </c>
      <c r="D9029">
        <f t="shared" si="427"/>
        <v>1.9209299891255498E-4</v>
      </c>
      <c r="E9029" s="2">
        <f t="shared" si="428"/>
        <v>6.2428047463789153E-2</v>
      </c>
    </row>
    <row r="9030" spans="1:5" x14ac:dyDescent="0.55000000000000004">
      <c r="A9030">
        <v>9025</v>
      </c>
      <c r="C9030">
        <f t="shared" ref="C9030:C9093" si="429">$D$1*COS($B$2*(A9030-$L$2)+$B$1)</f>
        <v>0.29299336605251225</v>
      </c>
      <c r="D9030">
        <f t="shared" ref="D9030:D9093" si="430">$D$2*COS($B$2*(A9030-$L$3)+$B$3)</f>
        <v>4.5110481641585731E-4</v>
      </c>
      <c r="E9030" s="2">
        <f t="shared" ref="E9030:E9093" si="431">(M9030-C9030)^2</f>
        <v>8.5845112550781436E-2</v>
      </c>
    </row>
    <row r="9031" spans="1:5" x14ac:dyDescent="0.55000000000000004">
      <c r="A9031">
        <v>9026</v>
      </c>
      <c r="C9031">
        <f t="shared" si="429"/>
        <v>0.26259551954960364</v>
      </c>
      <c r="D9031">
        <f t="shared" si="430"/>
        <v>5.9689883353386053E-4</v>
      </c>
      <c r="E9031" s="2">
        <f t="shared" si="431"/>
        <v>6.8956406887526273E-2</v>
      </c>
    </row>
    <row r="9032" spans="1:5" x14ac:dyDescent="0.55000000000000004">
      <c r="A9032">
        <v>9027</v>
      </c>
      <c r="C9032">
        <f t="shared" si="429"/>
        <v>0.16629173271763509</v>
      </c>
      <c r="D9032">
        <f t="shared" si="430"/>
        <v>5.9288382506634673E-4</v>
      </c>
      <c r="E9032" s="2">
        <f t="shared" si="431"/>
        <v>2.7652940370233386E-2</v>
      </c>
    </row>
    <row r="9033" spans="1:5" x14ac:dyDescent="0.55000000000000004">
      <c r="A9033">
        <v>9028</v>
      </c>
      <c r="C9033">
        <f t="shared" si="429"/>
        <v>2.8252226123250939E-2</v>
      </c>
      <c r="D9033">
        <f t="shared" si="430"/>
        <v>4.4006747350877233E-4</v>
      </c>
      <c r="E9033" s="2">
        <f t="shared" si="431"/>
        <v>7.9818828091930282E-4</v>
      </c>
    </row>
    <row r="9034" spans="1:5" x14ac:dyDescent="0.55000000000000004">
      <c r="A9034">
        <v>9029</v>
      </c>
      <c r="C9034">
        <f t="shared" si="429"/>
        <v>-0.11687799371839287</v>
      </c>
      <c r="D9034">
        <f t="shared" si="430"/>
        <v>1.7680346198684812E-4</v>
      </c>
      <c r="E9034" s="2">
        <f t="shared" si="431"/>
        <v>1.3660465415636683E-2</v>
      </c>
    </row>
    <row r="9035" spans="1:5" x14ac:dyDescent="0.55000000000000004">
      <c r="A9035">
        <v>9030</v>
      </c>
      <c r="C9035">
        <f t="shared" si="429"/>
        <v>-0.23267430072935538</v>
      </c>
      <c r="D9035">
        <f t="shared" si="430"/>
        <v>-1.3083449177249076E-4</v>
      </c>
      <c r="E9035" s="2">
        <f t="shared" si="431"/>
        <v>5.413733021989451E-2</v>
      </c>
    </row>
    <row r="9036" spans="1:5" x14ac:dyDescent="0.55000000000000004">
      <c r="A9036">
        <v>9031</v>
      </c>
      <c r="C9036">
        <f t="shared" si="429"/>
        <v>-0.29007426264237363</v>
      </c>
      <c r="D9036">
        <f t="shared" si="430"/>
        <v>-4.0563574586920722E-4</v>
      </c>
      <c r="E9036" s="2">
        <f t="shared" si="431"/>
        <v>8.4143077847516762E-2</v>
      </c>
    </row>
    <row r="9037" spans="1:5" x14ac:dyDescent="0.55000000000000004">
      <c r="A9037">
        <v>9032</v>
      </c>
      <c r="C9037">
        <f t="shared" si="429"/>
        <v>-0.27467169891247872</v>
      </c>
      <c r="D9037">
        <f t="shared" si="430"/>
        <v>-5.7863097787587132E-4</v>
      </c>
      <c r="E9037" s="2">
        <f t="shared" si="431"/>
        <v>7.544454218346737E-2</v>
      </c>
    </row>
    <row r="9038" spans="1:5" x14ac:dyDescent="0.55000000000000004">
      <c r="A9038">
        <v>9033</v>
      </c>
      <c r="C9038">
        <f t="shared" si="429"/>
        <v>-0.19033232837883796</v>
      </c>
      <c r="D9038">
        <f t="shared" si="430"/>
        <v>-6.0640203101042559E-4</v>
      </c>
      <c r="E9038" s="2">
        <f t="shared" si="431"/>
        <v>3.6226395226109806E-2</v>
      </c>
    </row>
    <row r="9039" spans="1:5" x14ac:dyDescent="0.55000000000000004">
      <c r="A9039">
        <v>9034</v>
      </c>
      <c r="C9039">
        <f t="shared" si="429"/>
        <v>-5.8223555307774018E-2</v>
      </c>
      <c r="D9039">
        <f t="shared" si="430"/>
        <v>-4.8197895630501324E-4</v>
      </c>
      <c r="E9039" s="2">
        <f t="shared" si="431"/>
        <v>3.3899823926774198E-3</v>
      </c>
    </row>
    <row r="9040" spans="1:5" x14ac:dyDescent="0.55000000000000004">
      <c r="A9040">
        <v>9035</v>
      </c>
      <c r="C9040">
        <f t="shared" si="429"/>
        <v>8.8498102890371119E-2</v>
      </c>
      <c r="D9040">
        <f t="shared" si="430"/>
        <v>-2.3658932287735717E-4</v>
      </c>
      <c r="E9040" s="2">
        <f t="shared" si="431"/>
        <v>7.8319142151947133E-3</v>
      </c>
    </row>
    <row r="9041" spans="1:5" x14ac:dyDescent="0.55000000000000004">
      <c r="A9041">
        <v>9036</v>
      </c>
      <c r="C9041">
        <f t="shared" si="429"/>
        <v>0.21300860265503363</v>
      </c>
      <c r="D9041">
        <f t="shared" si="430"/>
        <v>6.8179243685272426E-5</v>
      </c>
      <c r="E9041" s="2">
        <f t="shared" si="431"/>
        <v>4.5372664805049999E-2</v>
      </c>
    </row>
    <row r="9042" spans="1:5" x14ac:dyDescent="0.55000000000000004">
      <c r="A9042">
        <v>9037</v>
      </c>
      <c r="C9042">
        <f t="shared" si="429"/>
        <v>0.28405843301838107</v>
      </c>
      <c r="D9042">
        <f t="shared" si="430"/>
        <v>3.5583625718732927E-4</v>
      </c>
      <c r="E9042" s="2">
        <f t="shared" si="431"/>
        <v>8.0689193368858089E-2</v>
      </c>
    </row>
    <row r="9043" spans="1:5" x14ac:dyDescent="0.55000000000000004">
      <c r="A9043">
        <v>9038</v>
      </c>
      <c r="C9043">
        <f t="shared" si="429"/>
        <v>0.28381558417081015</v>
      </c>
      <c r="D9043">
        <f t="shared" si="430"/>
        <v>5.5418587056855074E-4</v>
      </c>
      <c r="E9043" s="2">
        <f t="shared" si="431"/>
        <v>8.055128581821823E-2</v>
      </c>
    </row>
    <row r="9044" spans="1:5" x14ac:dyDescent="0.55000000000000004">
      <c r="A9044">
        <v>9039</v>
      </c>
      <c r="C9044">
        <f t="shared" si="429"/>
        <v>0.21234100605715764</v>
      </c>
      <c r="D9044">
        <f t="shared" si="430"/>
        <v>6.1344651174890261E-4</v>
      </c>
      <c r="E9044" s="2">
        <f t="shared" si="431"/>
        <v>4.5088702853365858E-2</v>
      </c>
    </row>
    <row r="9045" spans="1:5" x14ac:dyDescent="0.55000000000000004">
      <c r="A9045">
        <v>9040</v>
      </c>
      <c r="C9045">
        <f t="shared" si="429"/>
        <v>8.7573311215361285E-2</v>
      </c>
      <c r="D9045">
        <f t="shared" si="430"/>
        <v>5.1874500891065545E-4</v>
      </c>
      <c r="E9045" s="2">
        <f t="shared" si="431"/>
        <v>7.6690848372225227E-3</v>
      </c>
    </row>
    <row r="9046" spans="1:5" x14ac:dyDescent="0.55000000000000004">
      <c r="A9046">
        <v>9041</v>
      </c>
      <c r="C9046">
        <f t="shared" si="429"/>
        <v>-5.9173438842552092E-2</v>
      </c>
      <c r="D9046">
        <f t="shared" si="430"/>
        <v>2.9384944311304793E-4</v>
      </c>
      <c r="E9046" s="2">
        <f t="shared" si="431"/>
        <v>3.5014958644532528E-3</v>
      </c>
    </row>
    <row r="9047" spans="1:5" x14ac:dyDescent="0.55000000000000004">
      <c r="A9047">
        <v>9042</v>
      </c>
      <c r="C9047">
        <f t="shared" si="429"/>
        <v>-0.19106890302811122</v>
      </c>
      <c r="D9047">
        <f t="shared" si="430"/>
        <v>-4.7961390511214281E-6</v>
      </c>
      <c r="E9047" s="2">
        <f t="shared" si="431"/>
        <v>3.6507325704365767E-2</v>
      </c>
    </row>
    <row r="9048" spans="1:5" x14ac:dyDescent="0.55000000000000004">
      <c r="A9048">
        <v>9043</v>
      </c>
      <c r="C9048">
        <f t="shared" si="429"/>
        <v>-0.27501009996653764</v>
      </c>
      <c r="D9048">
        <f t="shared" si="430"/>
        <v>-3.022379914080492E-4</v>
      </c>
      <c r="E9048" s="2">
        <f t="shared" si="431"/>
        <v>7.5630555083605028E-2</v>
      </c>
    </row>
    <row r="9049" spans="1:5" x14ac:dyDescent="0.55000000000000004">
      <c r="A9049">
        <v>9044</v>
      </c>
      <c r="C9049">
        <f t="shared" si="429"/>
        <v>-0.28992955856633057</v>
      </c>
      <c r="D9049">
        <f t="shared" si="430"/>
        <v>-5.2382447859293849E-4</v>
      </c>
      <c r="E9049" s="2">
        <f t="shared" si="431"/>
        <v>8.4059148930467315E-2</v>
      </c>
    </row>
    <row r="9050" spans="1:5" x14ac:dyDescent="0.55000000000000004">
      <c r="A9050">
        <v>9045</v>
      </c>
      <c r="C9050">
        <f t="shared" si="429"/>
        <v>-0.23208280919878668</v>
      </c>
      <c r="D9050">
        <f t="shared" si="430"/>
        <v>-6.1394206299454786E-4</v>
      </c>
      <c r="E9050" s="2">
        <f t="shared" si="431"/>
        <v>5.3862430325600424E-2</v>
      </c>
    </row>
    <row r="9051" spans="1:5" x14ac:dyDescent="0.55000000000000004">
      <c r="A9051">
        <v>9046</v>
      </c>
      <c r="C9051">
        <f t="shared" si="429"/>
        <v>-0.11598816663917504</v>
      </c>
      <c r="D9051">
        <f t="shared" si="430"/>
        <v>-5.499731304611042E-4</v>
      </c>
      <c r="E9051" s="2">
        <f t="shared" si="431"/>
        <v>1.3453254800317036E-2</v>
      </c>
    </row>
    <row r="9052" spans="1:5" x14ac:dyDescent="0.55000000000000004">
      <c r="A9052">
        <v>9047</v>
      </c>
      <c r="C9052">
        <f t="shared" si="429"/>
        <v>2.9217060910300872E-2</v>
      </c>
      <c r="D9052">
        <f t="shared" si="430"/>
        <v>-3.4797253469571251E-4</v>
      </c>
      <c r="E9052" s="2">
        <f t="shared" si="431"/>
        <v>8.5363664823623125E-4</v>
      </c>
    </row>
    <row r="9053" spans="1:5" x14ac:dyDescent="0.55000000000000004">
      <c r="A9053">
        <v>9048</v>
      </c>
      <c r="C9053">
        <f t="shared" si="429"/>
        <v>0.16708942201807128</v>
      </c>
      <c r="D9053">
        <f t="shared" si="430"/>
        <v>-5.8638167400762729E-5</v>
      </c>
      <c r="E9053" s="2">
        <f t="shared" si="431"/>
        <v>2.7918874950333124E-2</v>
      </c>
    </row>
    <row r="9054" spans="1:5" x14ac:dyDescent="0.55000000000000004">
      <c r="A9054">
        <v>9049</v>
      </c>
      <c r="C9054">
        <f t="shared" si="429"/>
        <v>0.26302586016487367</v>
      </c>
      <c r="D9054">
        <f t="shared" si="430"/>
        <v>2.4541314391727896E-4</v>
      </c>
      <c r="E9054" s="2">
        <f t="shared" si="431"/>
        <v>6.9182603115471683E-2</v>
      </c>
    </row>
    <row r="9055" spans="1:5" x14ac:dyDescent="0.55000000000000004">
      <c r="A9055">
        <v>9050</v>
      </c>
      <c r="C9055">
        <f t="shared" si="429"/>
        <v>0.29294835155552823</v>
      </c>
      <c r="D9055">
        <f t="shared" si="430"/>
        <v>4.8787092901071688E-4</v>
      </c>
      <c r="E9055" s="2">
        <f t="shared" si="431"/>
        <v>8.5818736679101365E-2</v>
      </c>
    </row>
    <row r="9056" spans="1:5" x14ac:dyDescent="0.55000000000000004">
      <c r="A9056">
        <v>9051</v>
      </c>
      <c r="C9056">
        <f t="shared" si="429"/>
        <v>0.2493469815670554</v>
      </c>
      <c r="D9056">
        <f t="shared" si="430"/>
        <v>6.0788339442571012E-4</v>
      </c>
      <c r="E9056" s="2">
        <f t="shared" si="431"/>
        <v>6.2173917216601461E-2</v>
      </c>
    </row>
    <row r="9057" spans="1:5" x14ac:dyDescent="0.55000000000000004">
      <c r="A9057">
        <v>9052</v>
      </c>
      <c r="C9057">
        <f t="shared" si="429"/>
        <v>0.14316477502632829</v>
      </c>
      <c r="D9057">
        <f t="shared" si="430"/>
        <v>5.7532994100829469E-4</v>
      </c>
      <c r="E9057" s="2">
        <f t="shared" si="431"/>
        <v>2.0496152808339194E-2</v>
      </c>
    </row>
    <row r="9058" spans="1:5" x14ac:dyDescent="0.55000000000000004">
      <c r="A9058">
        <v>9053</v>
      </c>
      <c r="C9058">
        <f t="shared" si="429"/>
        <v>1.0512276257678345E-3</v>
      </c>
      <c r="D9058">
        <f t="shared" si="430"/>
        <v>3.9838079939205688E-4</v>
      </c>
      <c r="E9058" s="2">
        <f t="shared" si="431"/>
        <v>1.1050795211774783E-6</v>
      </c>
    </row>
    <row r="9059" spans="1:5" x14ac:dyDescent="0.55000000000000004">
      <c r="A9059">
        <v>9054</v>
      </c>
      <c r="C9059">
        <f t="shared" si="429"/>
        <v>-0.14132615575074012</v>
      </c>
      <c r="D9059">
        <f t="shared" si="430"/>
        <v>1.2144647432939318E-4</v>
      </c>
      <c r="E9059" s="2">
        <f t="shared" si="431"/>
        <v>1.9973082299282453E-2</v>
      </c>
    </row>
    <row r="9060" spans="1:5" x14ac:dyDescent="0.55000000000000004">
      <c r="A9060">
        <v>9055</v>
      </c>
      <c r="C9060">
        <f t="shared" si="429"/>
        <v>-0.24823365295281505</v>
      </c>
      <c r="D9060">
        <f t="shared" si="430"/>
        <v>-1.8596835590138216E-4</v>
      </c>
      <c r="E9060" s="2">
        <f t="shared" si="431"/>
        <v>6.1619946458298623E-2</v>
      </c>
    </row>
    <row r="9061" spans="1:5" x14ac:dyDescent="0.55000000000000004">
      <c r="A9061">
        <v>9056</v>
      </c>
      <c r="C9061">
        <f t="shared" si="429"/>
        <v>-0.29283973561397997</v>
      </c>
      <c r="D9061">
        <f t="shared" si="430"/>
        <v>-4.4670904870283072E-4</v>
      </c>
      <c r="E9061" s="2">
        <f t="shared" si="431"/>
        <v>8.5755110754465694E-2</v>
      </c>
    </row>
    <row r="9062" spans="1:5" x14ac:dyDescent="0.55000000000000004">
      <c r="A9062">
        <v>9057</v>
      </c>
      <c r="C9062">
        <f t="shared" si="429"/>
        <v>-0.26394921720790365</v>
      </c>
      <c r="D9062">
        <f t="shared" si="430"/>
        <v>-5.9533518615951814E-4</v>
      </c>
      <c r="E9062" s="2">
        <f t="shared" si="431"/>
        <v>6.9669189264665102E-2</v>
      </c>
    </row>
    <row r="9063" spans="1:5" x14ac:dyDescent="0.55000000000000004">
      <c r="A9063">
        <v>9058</v>
      </c>
      <c r="C9063">
        <f t="shared" si="429"/>
        <v>-0.16881300889419124</v>
      </c>
      <c r="D9063">
        <f t="shared" si="430"/>
        <v>-5.9454474056248646E-4</v>
      </c>
      <c r="E9063" s="2">
        <f t="shared" si="431"/>
        <v>2.849783197191029E-2</v>
      </c>
    </row>
    <row r="9064" spans="1:5" x14ac:dyDescent="0.55000000000000004">
      <c r="A9064">
        <v>9059</v>
      </c>
      <c r="C9064">
        <f t="shared" si="429"/>
        <v>-3.1308293642072847E-2</v>
      </c>
      <c r="D9064">
        <f t="shared" si="430"/>
        <v>-4.4453609709527484E-4</v>
      </c>
      <c r="E9064" s="2">
        <f t="shared" si="431"/>
        <v>9.8020925077825917E-4</v>
      </c>
    </row>
    <row r="9065" spans="1:5" x14ac:dyDescent="0.55000000000000004">
      <c r="A9065">
        <v>9060</v>
      </c>
      <c r="C9065">
        <f t="shared" si="429"/>
        <v>0.11405414338773733</v>
      </c>
      <c r="D9065">
        <f t="shared" si="430"/>
        <v>-1.8295826333461292E-4</v>
      </c>
      <c r="E9065" s="2">
        <f t="shared" si="431"/>
        <v>1.3008347623910546E-2</v>
      </c>
    </row>
    <row r="9066" spans="1:5" x14ac:dyDescent="0.55000000000000004">
      <c r="A9066">
        <v>9061</v>
      </c>
      <c r="C9066">
        <f t="shared" si="429"/>
        <v>0.23079139449781852</v>
      </c>
      <c r="D9066">
        <f t="shared" si="430"/>
        <v>1.2453823806883376E-4</v>
      </c>
      <c r="E9066" s="2">
        <f t="shared" si="431"/>
        <v>5.3264667774247695E-2</v>
      </c>
    </row>
    <row r="9067" spans="1:5" x14ac:dyDescent="0.55000000000000004">
      <c r="A9067">
        <v>9062</v>
      </c>
      <c r="C9067">
        <f t="shared" si="429"/>
        <v>0.28960487028555687</v>
      </c>
      <c r="D9067">
        <f t="shared" si="430"/>
        <v>4.0077826677477801E-4</v>
      </c>
      <c r="E9067" s="2">
        <f t="shared" si="431"/>
        <v>8.3870980893114219E-2</v>
      </c>
    </row>
    <row r="9068" spans="1:5" x14ac:dyDescent="0.55000000000000004">
      <c r="A9068">
        <v>9063</v>
      </c>
      <c r="C9068">
        <f t="shared" si="429"/>
        <v>0.27573362801793727</v>
      </c>
      <c r="D9068">
        <f t="shared" si="430"/>
        <v>5.7643139825583627E-4</v>
      </c>
      <c r="E9068" s="2">
        <f t="shared" si="431"/>
        <v>7.6029033619934197E-2</v>
      </c>
    </row>
    <row r="9069" spans="1:5" x14ac:dyDescent="0.55000000000000004">
      <c r="A9069">
        <v>9064</v>
      </c>
      <c r="C9069">
        <f t="shared" si="429"/>
        <v>0.192659057124762</v>
      </c>
      <c r="D9069">
        <f t="shared" si="430"/>
        <v>6.0741239898586116E-4</v>
      </c>
      <c r="E9069" s="2">
        <f t="shared" si="431"/>
        <v>3.7117512292202309E-2</v>
      </c>
    </row>
    <row r="9070" spans="1:5" x14ac:dyDescent="0.55000000000000004">
      <c r="A9070">
        <v>9065</v>
      </c>
      <c r="C9070">
        <f t="shared" si="429"/>
        <v>6.1231123822529245E-2</v>
      </c>
      <c r="D9070">
        <f t="shared" si="430"/>
        <v>4.8594569081104031E-4</v>
      </c>
      <c r="E9070" s="2">
        <f t="shared" si="431"/>
        <v>3.7492505245699083E-3</v>
      </c>
    </row>
    <row r="9071" spans="1:5" x14ac:dyDescent="0.55000000000000004">
      <c r="A9071">
        <v>9066</v>
      </c>
      <c r="C9071">
        <f t="shared" si="429"/>
        <v>-8.5564530909473996E-2</v>
      </c>
      <c r="D9071">
        <f t="shared" si="430"/>
        <v>2.4251685716509221E-4</v>
      </c>
      <c r="E9071" s="2">
        <f t="shared" si="431"/>
        <v>7.3212889497583306E-3</v>
      </c>
    </row>
    <row r="9072" spans="1:5" x14ac:dyDescent="0.55000000000000004">
      <c r="A9072">
        <v>9067</v>
      </c>
      <c r="C9072">
        <f t="shared" si="429"/>
        <v>-0.21088529194040867</v>
      </c>
      <c r="D9072">
        <f t="shared" si="430"/>
        <v>-6.1778595779541631E-5</v>
      </c>
      <c r="E9072" s="2">
        <f t="shared" si="431"/>
        <v>4.4472606356791393E-2</v>
      </c>
    </row>
    <row r="9073" spans="1:5" x14ac:dyDescent="0.55000000000000004">
      <c r="A9073">
        <v>9068</v>
      </c>
      <c r="C9073">
        <f t="shared" si="429"/>
        <v>-0.2832782898035604</v>
      </c>
      <c r="D9073">
        <f t="shared" si="430"/>
        <v>-3.5056892337298809E-4</v>
      </c>
      <c r="E9073" s="2">
        <f t="shared" si="431"/>
        <v>8.0246589474029947E-2</v>
      </c>
    </row>
    <row r="9074" spans="1:5" x14ac:dyDescent="0.55000000000000004">
      <c r="A9074">
        <v>9069</v>
      </c>
      <c r="C9074">
        <f t="shared" si="429"/>
        <v>-0.28457440795859956</v>
      </c>
      <c r="D9074">
        <f t="shared" si="430"/>
        <v>-5.5137384060641127E-4</v>
      </c>
      <c r="E9074" s="2">
        <f t="shared" si="431"/>
        <v>8.0982593664987459E-2</v>
      </c>
    </row>
    <row r="9075" spans="1:5" x14ac:dyDescent="0.55000000000000004">
      <c r="A9075">
        <v>9070</v>
      </c>
      <c r="C9075">
        <f t="shared" si="429"/>
        <v>-0.2144483480715258</v>
      </c>
      <c r="D9075">
        <f t="shared" si="430"/>
        <v>-6.1379554588647989E-4</v>
      </c>
      <c r="E9075" s="2">
        <f t="shared" si="431"/>
        <v>4.5988093990606278E-2</v>
      </c>
    </row>
    <row r="9076" spans="1:5" x14ac:dyDescent="0.55000000000000004">
      <c r="A9076">
        <v>9071</v>
      </c>
      <c r="C9076">
        <f t="shared" si="429"/>
        <v>-9.050027302999035E-2</v>
      </c>
      <c r="D9076">
        <f t="shared" si="430"/>
        <v>-5.2216750693655743E-4</v>
      </c>
      <c r="E9076" s="2">
        <f t="shared" si="431"/>
        <v>8.1902994185027982E-3</v>
      </c>
    </row>
    <row r="9077" spans="1:5" x14ac:dyDescent="0.55000000000000004">
      <c r="A9077">
        <v>9072</v>
      </c>
      <c r="C9077">
        <f t="shared" si="429"/>
        <v>5.6161462947674157E-2</v>
      </c>
      <c r="D9077">
        <f t="shared" si="430"/>
        <v>-2.9948643016330782E-4</v>
      </c>
      <c r="E9077" s="2">
        <f t="shared" si="431"/>
        <v>3.154109920422977E-3</v>
      </c>
    </row>
    <row r="9078" spans="1:5" x14ac:dyDescent="0.55000000000000004">
      <c r="A9078">
        <v>9073</v>
      </c>
      <c r="C9078">
        <f t="shared" si="429"/>
        <v>0.18872785551518428</v>
      </c>
      <c r="D9078">
        <f t="shared" si="430"/>
        <v>-1.6405720921406142E-6</v>
      </c>
      <c r="E9078" s="2">
        <f t="shared" si="431"/>
        <v>3.5618203447360275E-2</v>
      </c>
    </row>
    <row r="9079" spans="1:5" x14ac:dyDescent="0.55000000000000004">
      <c r="A9079">
        <v>9074</v>
      </c>
      <c r="C9079">
        <f t="shared" si="429"/>
        <v>0.27392753441594009</v>
      </c>
      <c r="D9079">
        <f t="shared" si="430"/>
        <v>2.9661703499363797E-4</v>
      </c>
      <c r="E9079" s="2">
        <f t="shared" si="431"/>
        <v>7.5036294111196042E-2</v>
      </c>
    </row>
    <row r="9080" spans="1:5" x14ac:dyDescent="0.55000000000000004">
      <c r="A9080">
        <v>9075</v>
      </c>
      <c r="C9080">
        <f t="shared" si="429"/>
        <v>0.29037717611259106</v>
      </c>
      <c r="D9080">
        <f t="shared" si="430"/>
        <v>5.2043001848703482E-4</v>
      </c>
      <c r="E9080" s="2">
        <f t="shared" si="431"/>
        <v>8.4318904407122724E-2</v>
      </c>
    </row>
    <row r="9081" spans="1:5" x14ac:dyDescent="0.55000000000000004">
      <c r="A9081">
        <v>9076</v>
      </c>
      <c r="C9081">
        <f t="shared" si="429"/>
        <v>0.2339482672702137</v>
      </c>
      <c r="D9081">
        <f t="shared" si="430"/>
        <v>6.1362603713458396E-4</v>
      </c>
      <c r="E9081" s="2">
        <f t="shared" si="431"/>
        <v>5.473179175873534E-2</v>
      </c>
    </row>
    <row r="9082" spans="1:5" x14ac:dyDescent="0.55000000000000004">
      <c r="A9082">
        <v>9077</v>
      </c>
      <c r="C9082">
        <f t="shared" si="429"/>
        <v>0.11880327458512271</v>
      </c>
      <c r="D9082">
        <f t="shared" si="430"/>
        <v>5.5281485467586415E-4</v>
      </c>
      <c r="E9082" s="2">
        <f t="shared" si="431"/>
        <v>1.4114218052148065E-2</v>
      </c>
    </row>
    <row r="9083" spans="1:5" x14ac:dyDescent="0.55000000000000004">
      <c r="A9083">
        <v>9078</v>
      </c>
      <c r="C9083">
        <f t="shared" si="429"/>
        <v>-2.6158835849071933E-2</v>
      </c>
      <c r="D9083">
        <f t="shared" si="430"/>
        <v>3.5325879610657125E-4</v>
      </c>
      <c r="E9083" s="2">
        <f t="shared" si="431"/>
        <v>6.8428469297869088E-4</v>
      </c>
    </row>
    <row r="9084" spans="1:5" x14ac:dyDescent="0.55000000000000004">
      <c r="A9084">
        <v>9079</v>
      </c>
      <c r="C9084">
        <f t="shared" si="429"/>
        <v>-0.16455562986965994</v>
      </c>
      <c r="D9084">
        <f t="shared" si="430"/>
        <v>6.5042225819144286E-5</v>
      </c>
      <c r="E9084" s="2">
        <f t="shared" si="431"/>
        <v>2.7078555321800517E-2</v>
      </c>
    </row>
    <row r="9085" spans="1:5" x14ac:dyDescent="0.55000000000000004">
      <c r="A9085">
        <v>9080</v>
      </c>
      <c r="C9085">
        <f t="shared" si="429"/>
        <v>-0.26165242935043037</v>
      </c>
      <c r="D9085">
        <f t="shared" si="430"/>
        <v>-2.3949857216754735E-4</v>
      </c>
      <c r="E9085" s="2">
        <f t="shared" si="431"/>
        <v>6.8461993784981953E-2</v>
      </c>
    </row>
    <row r="9086" spans="1:5" x14ac:dyDescent="0.55000000000000004">
      <c r="A9086">
        <v>9081</v>
      </c>
      <c r="C9086">
        <f t="shared" si="429"/>
        <v>-0.29307998425985365</v>
      </c>
      <c r="D9086">
        <f t="shared" si="430"/>
        <v>-4.8393027676953718E-4</v>
      </c>
      <c r="E9086" s="2">
        <f t="shared" si="431"/>
        <v>8.5895877173756061E-2</v>
      </c>
    </row>
    <row r="9087" spans="1:5" x14ac:dyDescent="0.55000000000000004">
      <c r="A9087">
        <v>9082</v>
      </c>
      <c r="C9087">
        <f t="shared" si="429"/>
        <v>-0.25095064075596107</v>
      </c>
      <c r="D9087">
        <f t="shared" si="430"/>
        <v>-6.0690568234325973E-4</v>
      </c>
      <c r="E9087" s="2">
        <f t="shared" si="431"/>
        <v>6.2976224095827427E-2</v>
      </c>
    </row>
    <row r="9088" spans="1:5" x14ac:dyDescent="0.55000000000000004">
      <c r="A9088">
        <v>9083</v>
      </c>
      <c r="C9088">
        <f t="shared" si="429"/>
        <v>-0.1458379760458306</v>
      </c>
      <c r="D9088">
        <f t="shared" si="430"/>
        <v>-5.775605542086452E-4</v>
      </c>
      <c r="E9088" s="2">
        <f t="shared" si="431"/>
        <v>2.1268715257144258E-2</v>
      </c>
    </row>
    <row r="9089" spans="1:5" x14ac:dyDescent="0.55000000000000004">
      <c r="A9089">
        <v>9084</v>
      </c>
      <c r="C9089">
        <f t="shared" si="429"/>
        <v>-4.12305336661648E-3</v>
      </c>
      <c r="D9089">
        <f t="shared" si="430"/>
        <v>-4.0325990097960868E-4</v>
      </c>
      <c r="E9089" s="2">
        <f t="shared" si="431"/>
        <v>1.6999569063967489E-5</v>
      </c>
    </row>
    <row r="9090" spans="1:5" x14ac:dyDescent="0.55000000000000004">
      <c r="A9090">
        <v>9085</v>
      </c>
      <c r="C9090">
        <f t="shared" si="429"/>
        <v>0.138626668800549</v>
      </c>
      <c r="D9090">
        <f t="shared" si="430"/>
        <v>-1.2774951264897213E-4</v>
      </c>
      <c r="E9090" s="2">
        <f t="shared" si="431"/>
        <v>1.9217353302737106E-2</v>
      </c>
    </row>
    <row r="9091" spans="1:5" x14ac:dyDescent="0.55000000000000004">
      <c r="A9091">
        <v>9086</v>
      </c>
      <c r="C9091">
        <f t="shared" si="429"/>
        <v>0.24658401911710923</v>
      </c>
      <c r="D9091">
        <f t="shared" si="430"/>
        <v>1.7982331061048407E-4</v>
      </c>
      <c r="E9091" s="2">
        <f t="shared" si="431"/>
        <v>6.0803678483946889E-2</v>
      </c>
    </row>
    <row r="9092" spans="1:5" x14ac:dyDescent="0.55000000000000004">
      <c r="A9092">
        <v>9087</v>
      </c>
      <c r="C9092">
        <f t="shared" si="429"/>
        <v>0.2926539782139993</v>
      </c>
      <c r="D9092">
        <f t="shared" si="430"/>
        <v>4.4226427328135148E-4</v>
      </c>
      <c r="E9092" s="2">
        <f t="shared" si="431"/>
        <v>8.5646350964479978E-2</v>
      </c>
    </row>
    <row r="9093" spans="1:5" x14ac:dyDescent="0.55000000000000004">
      <c r="A9093">
        <v>9088</v>
      </c>
      <c r="C9093">
        <f t="shared" si="429"/>
        <v>0.26527395743558796</v>
      </c>
      <c r="D9093">
        <f t="shared" si="430"/>
        <v>5.9370622554981683E-4</v>
      </c>
      <c r="E9093" s="2">
        <f t="shared" si="431"/>
        <v>7.0370272493538139E-2</v>
      </c>
    </row>
    <row r="9094" spans="1:5" x14ac:dyDescent="0.55000000000000004">
      <c r="A9094">
        <v>9089</v>
      </c>
      <c r="C9094">
        <f t="shared" ref="C9094:C9157" si="432">$D$1*COS($B$2*(A9094-$L$2)+$B$1)</f>
        <v>0.17131576487567429</v>
      </c>
      <c r="D9094">
        <f t="shared" ref="D9094:D9157" si="433">$D$2*COS($B$2*(A9094-$L$3)+$B$3)</f>
        <v>5.9614042954174201E-4</v>
      </c>
      <c r="E9094" s="2">
        <f t="shared" ref="E9094:E9157" si="434">(M9094-C9094)^2</f>
        <v>2.9349091294937318E-2</v>
      </c>
    </row>
    <row r="9095" spans="1:5" x14ac:dyDescent="0.55000000000000004">
      <c r="A9095">
        <v>9090</v>
      </c>
      <c r="C9095">
        <f t="shared" si="432"/>
        <v>3.4360926379953076E-2</v>
      </c>
      <c r="D9095">
        <f t="shared" si="433"/>
        <v>4.4895595136423973E-4</v>
      </c>
      <c r="E9095" s="2">
        <f t="shared" si="434"/>
        <v>1.1806732616885553E-3</v>
      </c>
    </row>
    <row r="9096" spans="1:5" x14ac:dyDescent="0.55000000000000004">
      <c r="A9096">
        <v>9091</v>
      </c>
      <c r="C9096">
        <f t="shared" si="432"/>
        <v>-0.1112177803662751</v>
      </c>
      <c r="D9096">
        <f t="shared" si="433"/>
        <v>1.8909299263491299E-4</v>
      </c>
      <c r="E9096" s="2">
        <f t="shared" si="434"/>
        <v>1.2369394669601005E-2</v>
      </c>
    </row>
    <row r="9097" spans="1:5" x14ac:dyDescent="0.55000000000000004">
      <c r="A9097">
        <v>9092</v>
      </c>
      <c r="C9097">
        <f t="shared" si="432"/>
        <v>-0.22888316852537247</v>
      </c>
      <c r="D9097">
        <f t="shared" si="433"/>
        <v>-1.1822832148174022E-4</v>
      </c>
      <c r="E9097" s="2">
        <f t="shared" si="434"/>
        <v>5.2387504834214053E-2</v>
      </c>
    </row>
    <row r="9098" spans="1:5" x14ac:dyDescent="0.55000000000000004">
      <c r="A9098">
        <v>9093</v>
      </c>
      <c r="C9098">
        <f t="shared" si="432"/>
        <v>-0.28910370585899892</v>
      </c>
      <c r="D9098">
        <f t="shared" si="433"/>
        <v>-3.9587681896176286E-4</v>
      </c>
      <c r="E9098" s="2">
        <f t="shared" si="434"/>
        <v>8.3580952741406561E-2</v>
      </c>
    </row>
    <row r="9099" spans="1:5" x14ac:dyDescent="0.55000000000000004">
      <c r="A9099">
        <v>9094</v>
      </c>
      <c r="C9099">
        <f t="shared" si="432"/>
        <v>-0.27676530684462541</v>
      </c>
      <c r="D9099">
        <f t="shared" si="433"/>
        <v>-5.7416857930364369E-4</v>
      </c>
      <c r="E9099" s="2">
        <f t="shared" si="434"/>
        <v>7.6599035072799665E-2</v>
      </c>
    </row>
    <row r="9100" spans="1:5" x14ac:dyDescent="0.55000000000000004">
      <c r="A9100">
        <v>9095</v>
      </c>
      <c r="C9100">
        <f t="shared" si="432"/>
        <v>-0.19496464956523232</v>
      </c>
      <c r="D9100">
        <f t="shared" si="433"/>
        <v>-6.0835612875495982E-4</v>
      </c>
      <c r="E9100" s="2">
        <f t="shared" si="434"/>
        <v>3.8011214580093843E-2</v>
      </c>
    </row>
    <row r="9101" spans="1:5" x14ac:dyDescent="0.55000000000000004">
      <c r="A9101">
        <v>9096</v>
      </c>
      <c r="C9101">
        <f t="shared" si="432"/>
        <v>-6.4231974772298417E-2</v>
      </c>
      <c r="D9101">
        <f t="shared" si="433"/>
        <v>-4.8985911302171941E-4</v>
      </c>
      <c r="E9101" s="2">
        <f t="shared" si="434"/>
        <v>4.1257465831491804E-3</v>
      </c>
    </row>
    <row r="9102" spans="1:5" x14ac:dyDescent="0.55000000000000004">
      <c r="A9102">
        <v>9097</v>
      </c>
      <c r="C9102">
        <f t="shared" si="432"/>
        <v>8.262157178587877E-2</v>
      </c>
      <c r="D9102">
        <f t="shared" si="433"/>
        <v>-2.4841778533086644E-4</v>
      </c>
      <c r="E9102" s="2">
        <f t="shared" si="434"/>
        <v>6.8263241243691191E-3</v>
      </c>
    </row>
    <row r="9103" spans="1:5" x14ac:dyDescent="0.55000000000000004">
      <c r="A9103">
        <v>9098</v>
      </c>
      <c r="C9103">
        <f t="shared" si="432"/>
        <v>0.20873884535035345</v>
      </c>
      <c r="D9103">
        <f t="shared" si="433"/>
        <v>5.5371170246584864E-5</v>
      </c>
      <c r="E9103" s="2">
        <f t="shared" si="434"/>
        <v>4.3571905558198773E-2</v>
      </c>
    </row>
    <row r="9104" spans="1:5" x14ac:dyDescent="0.55000000000000004">
      <c r="A9104">
        <v>9099</v>
      </c>
      <c r="C9104">
        <f t="shared" si="432"/>
        <v>0.2824670685976447</v>
      </c>
      <c r="D9104">
        <f t="shared" si="433"/>
        <v>3.4526312922380684E-4</v>
      </c>
      <c r="E9104" s="2">
        <f t="shared" si="434"/>
        <v>7.978764484214651E-2</v>
      </c>
    </row>
    <row r="9105" spans="1:5" x14ac:dyDescent="0.55000000000000004">
      <c r="A9105">
        <v>9100</v>
      </c>
      <c r="C9105">
        <f t="shared" si="432"/>
        <v>0.28530201156032192</v>
      </c>
      <c r="D9105">
        <f t="shared" si="433"/>
        <v>5.4850132033518293E-4</v>
      </c>
      <c r="E9105" s="2">
        <f t="shared" si="434"/>
        <v>8.1397237800366062E-2</v>
      </c>
    </row>
    <row r="9106" spans="1:5" x14ac:dyDescent="0.55000000000000004">
      <c r="A9106">
        <v>9101</v>
      </c>
      <c r="C9106">
        <f t="shared" si="432"/>
        <v>0.21653216331060954</v>
      </c>
      <c r="D9106">
        <f t="shared" si="433"/>
        <v>6.1407724153292136E-4</v>
      </c>
      <c r="E9106" s="2">
        <f t="shared" si="434"/>
        <v>4.6886177747972477E-2</v>
      </c>
    </row>
    <row r="9107" spans="1:5" x14ac:dyDescent="0.55000000000000004">
      <c r="A9107">
        <v>9102</v>
      </c>
      <c r="C9107">
        <f t="shared" si="432"/>
        <v>9.3417306209843759E-2</v>
      </c>
      <c r="D9107">
        <f t="shared" si="433"/>
        <v>5.2553271883177177E-4</v>
      </c>
      <c r="E9107" s="2">
        <f t="shared" si="434"/>
        <v>8.7267930995037126E-3</v>
      </c>
    </row>
    <row r="9108" spans="1:5" x14ac:dyDescent="0.55000000000000004">
      <c r="A9108">
        <v>9103</v>
      </c>
      <c r="C9108">
        <f t="shared" si="432"/>
        <v>-5.3143325671892019E-2</v>
      </c>
      <c r="D9108">
        <f t="shared" si="433"/>
        <v>3.050905610542901E-4</v>
      </c>
      <c r="E9108" s="2">
        <f t="shared" si="434"/>
        <v>2.8242130634687774E-3</v>
      </c>
    </row>
    <row r="9109" spans="1:5" x14ac:dyDescent="0.55000000000000004">
      <c r="A9109">
        <v>9104</v>
      </c>
      <c r="C9109">
        <f t="shared" si="432"/>
        <v>-0.18636610298240866</v>
      </c>
      <c r="D9109">
        <f t="shared" si="433"/>
        <v>8.0771032509608351E-6</v>
      </c>
      <c r="E9109" s="2">
        <f t="shared" si="434"/>
        <v>3.4732324340849753E-2</v>
      </c>
    </row>
    <row r="9110" spans="1:5" x14ac:dyDescent="0.55000000000000004">
      <c r="A9110">
        <v>9105</v>
      </c>
      <c r="C9110">
        <f t="shared" si="432"/>
        <v>-0.27281491673010416</v>
      </c>
      <c r="D9110">
        <f t="shared" si="433"/>
        <v>-2.9096353721653155E-4</v>
      </c>
      <c r="E9110" s="2">
        <f t="shared" si="434"/>
        <v>7.4427978790453667E-2</v>
      </c>
    </row>
    <row r="9111" spans="1:5" x14ac:dyDescent="0.55000000000000004">
      <c r="A9111">
        <v>9106</v>
      </c>
      <c r="C9111">
        <f t="shared" si="432"/>
        <v>-0.29079293686071966</v>
      </c>
      <c r="D9111">
        <f t="shared" si="433"/>
        <v>-5.1697846286741797E-4</v>
      </c>
      <c r="E9111" s="2">
        <f t="shared" si="434"/>
        <v>8.4560532128082497E-2</v>
      </c>
    </row>
    <row r="9112" spans="1:5" x14ac:dyDescent="0.55000000000000004">
      <c r="A9112">
        <v>9107</v>
      </c>
      <c r="C9112">
        <f t="shared" si="432"/>
        <v>-0.23578805926806773</v>
      </c>
      <c r="D9112">
        <f t="shared" si="433"/>
        <v>-6.1324269137996051E-4</v>
      </c>
      <c r="E9112" s="2">
        <f t="shared" si="434"/>
        <v>5.559600889340182E-2</v>
      </c>
    </row>
    <row r="9113" spans="1:5" x14ac:dyDescent="0.55000000000000004">
      <c r="A9113">
        <v>9108</v>
      </c>
      <c r="C9113">
        <f t="shared" si="432"/>
        <v>-0.12160534882096088</v>
      </c>
      <c r="D9113">
        <f t="shared" si="433"/>
        <v>-5.5559593049027281E-4</v>
      </c>
      <c r="E9113" s="2">
        <f t="shared" si="434"/>
        <v>1.4787860861867572E-2</v>
      </c>
    </row>
    <row r="9114" spans="1:5" x14ac:dyDescent="0.55000000000000004">
      <c r="A9114">
        <v>9109</v>
      </c>
      <c r="C9114">
        <f t="shared" si="432"/>
        <v>2.3097740945370634E-2</v>
      </c>
      <c r="D9114">
        <f t="shared" si="433"/>
        <v>-3.5850630208111595E-4</v>
      </c>
      <c r="E9114" s="2">
        <f t="shared" si="434"/>
        <v>5.3350563677945109E-4</v>
      </c>
    </row>
    <row r="9115" spans="1:5" x14ac:dyDescent="0.55000000000000004">
      <c r="A9115">
        <v>9110</v>
      </c>
      <c r="C9115">
        <f t="shared" si="432"/>
        <v>0.16200378459616349</v>
      </c>
      <c r="D9115">
        <f t="shared" si="433"/>
        <v>-7.1439148562863974E-5</v>
      </c>
      <c r="E9115" s="2">
        <f t="shared" si="434"/>
        <v>2.6245226223480141E-2</v>
      </c>
    </row>
    <row r="9116" spans="1:5" x14ac:dyDescent="0.55000000000000004">
      <c r="A9116">
        <v>9111</v>
      </c>
      <c r="C9116">
        <f t="shared" si="432"/>
        <v>0.26025029308215586</v>
      </c>
      <c r="D9116">
        <f t="shared" si="433"/>
        <v>2.3355772542689335E-4</v>
      </c>
      <c r="E9116" s="2">
        <f t="shared" si="434"/>
        <v>6.7730215049348022E-2</v>
      </c>
    </row>
    <row r="9117" spans="1:5" x14ac:dyDescent="0.55000000000000004">
      <c r="A9117">
        <v>9112</v>
      </c>
      <c r="C9117">
        <f t="shared" si="432"/>
        <v>0.29317946364545039</v>
      </c>
      <c r="D9117">
        <f t="shared" si="433"/>
        <v>4.799365333407395E-4</v>
      </c>
      <c r="E9117" s="2">
        <f t="shared" si="434"/>
        <v>8.5954197903433963E-2</v>
      </c>
    </row>
    <row r="9118" spans="1:5" x14ac:dyDescent="0.55000000000000004">
      <c r="A9118">
        <v>9113</v>
      </c>
      <c r="C9118">
        <f t="shared" si="432"/>
        <v>0.25252676856650341</v>
      </c>
      <c r="D9118">
        <f t="shared" si="433"/>
        <v>6.0586138764551439E-4</v>
      </c>
      <c r="E9118" s="2">
        <f t="shared" si="434"/>
        <v>6.3769768842640379E-2</v>
      </c>
    </row>
    <row r="9119" spans="1:5" x14ac:dyDescent="0.55000000000000004">
      <c r="A9119">
        <v>9114</v>
      </c>
      <c r="C9119">
        <f t="shared" si="432"/>
        <v>0.14849517742298821</v>
      </c>
      <c r="D9119">
        <f t="shared" si="433"/>
        <v>5.7972780419901244E-4</v>
      </c>
      <c r="E9119" s="2">
        <f t="shared" si="434"/>
        <v>2.2050817717884745E-2</v>
      </c>
    </row>
    <row r="9120" spans="1:5" x14ac:dyDescent="0.55000000000000004">
      <c r="A9120">
        <v>9115</v>
      </c>
      <c r="C9120">
        <f t="shared" si="432"/>
        <v>7.1944267741221755E-3</v>
      </c>
      <c r="D9120">
        <f t="shared" si="433"/>
        <v>4.0809476159260394E-4</v>
      </c>
      <c r="E9120" s="2">
        <f t="shared" si="434"/>
        <v>5.175977660820601E-5</v>
      </c>
    </row>
    <row r="9121" spans="1:5" x14ac:dyDescent="0.55000000000000004">
      <c r="A9121">
        <v>9116</v>
      </c>
      <c r="C9121">
        <f t="shared" si="432"/>
        <v>-0.13591197334856442</v>
      </c>
      <c r="D9121">
        <f t="shared" si="433"/>
        <v>1.340385357815092E-4</v>
      </c>
      <c r="E9121" s="2">
        <f t="shared" si="434"/>
        <v>1.8472064499500885E-2</v>
      </c>
    </row>
    <row r="9122" spans="1:5" x14ac:dyDescent="0.55000000000000004">
      <c r="A9122">
        <v>9117</v>
      </c>
      <c r="C9122">
        <f t="shared" si="432"/>
        <v>-0.24490733295785394</v>
      </c>
      <c r="D9122">
        <f t="shared" si="433"/>
        <v>-1.7365853720258237E-4</v>
      </c>
      <c r="E9122" s="2">
        <f t="shared" si="434"/>
        <v>5.997960173652913E-2</v>
      </c>
    </row>
    <row r="9123" spans="1:5" x14ac:dyDescent="0.55000000000000004">
      <c r="A9123">
        <v>9118</v>
      </c>
      <c r="C9123">
        <f t="shared" si="432"/>
        <v>-0.29243611423170629</v>
      </c>
      <c r="D9123">
        <f t="shared" si="433"/>
        <v>-4.377709777803553E-4</v>
      </c>
      <c r="E9123" s="2">
        <f t="shared" si="434"/>
        <v>8.5518880906939571E-2</v>
      </c>
    </row>
    <row r="9124" spans="1:5" x14ac:dyDescent="0.55000000000000004">
      <c r="A9124">
        <v>9119</v>
      </c>
      <c r="C9124">
        <f t="shared" si="432"/>
        <v>-0.26656959489760451</v>
      </c>
      <c r="D9124">
        <f t="shared" si="433"/>
        <v>-5.9201213041532182E-4</v>
      </c>
      <c r="E9124" s="2">
        <f t="shared" si="434"/>
        <v>7.1059348923872973E-2</v>
      </c>
    </row>
    <row r="9125" spans="1:5" x14ac:dyDescent="0.55000000000000004">
      <c r="A9125">
        <v>9120</v>
      </c>
      <c r="C9125">
        <f t="shared" si="432"/>
        <v>-0.17379972608887864</v>
      </c>
      <c r="D9125">
        <f t="shared" si="433"/>
        <v>-5.9767071694372326E-4</v>
      </c>
      <c r="E9125" s="2">
        <f t="shared" si="434"/>
        <v>3.0206344788569244E-2</v>
      </c>
    </row>
    <row r="9126" spans="1:5" x14ac:dyDescent="0.55000000000000004">
      <c r="A9126">
        <v>9121</v>
      </c>
      <c r="C9126">
        <f t="shared" si="432"/>
        <v>-3.7409789437619564E-2</v>
      </c>
      <c r="D9126">
        <f t="shared" si="433"/>
        <v>-4.5332655142078955E-4</v>
      </c>
      <c r="E9126" s="2">
        <f t="shared" si="434"/>
        <v>1.3994923457670324E-3</v>
      </c>
    </row>
    <row r="9127" spans="1:5" x14ac:dyDescent="0.55000000000000004">
      <c r="A9127">
        <v>9122</v>
      </c>
      <c r="C9127">
        <f t="shared" si="432"/>
        <v>0.10836921582668654</v>
      </c>
      <c r="D9127">
        <f t="shared" si="433"/>
        <v>-1.9520697685677683E-4</v>
      </c>
      <c r="E9127" s="2">
        <f t="shared" si="434"/>
        <v>1.1743886938890969E-2</v>
      </c>
    </row>
    <row r="9128" spans="1:5" x14ac:dyDescent="0.55000000000000004">
      <c r="A9128">
        <v>9123</v>
      </c>
      <c r="C9128">
        <f t="shared" si="432"/>
        <v>0.22694983216032216</v>
      </c>
      <c r="D9128">
        <f t="shared" si="433"/>
        <v>1.1190543426168804E-4</v>
      </c>
      <c r="E9128" s="2">
        <f t="shared" si="434"/>
        <v>5.1506226317598401E-2</v>
      </c>
    </row>
    <row r="9129" spans="1:5" x14ac:dyDescent="0.55000000000000004">
      <c r="A9129">
        <v>9124</v>
      </c>
      <c r="C9129">
        <f t="shared" si="432"/>
        <v>0.28857082434461728</v>
      </c>
      <c r="D9129">
        <f t="shared" si="433"/>
        <v>3.9093194015986751E-4</v>
      </c>
      <c r="E9129" s="2">
        <f t="shared" si="434"/>
        <v>8.3273120662931965E-2</v>
      </c>
    </row>
    <row r="9130" spans="1:5" x14ac:dyDescent="0.55000000000000004">
      <c r="A9130">
        <v>9125</v>
      </c>
      <c r="C9130">
        <f t="shared" si="432"/>
        <v>0.27776662220877124</v>
      </c>
      <c r="D9130">
        <f t="shared" si="433"/>
        <v>5.718427692694058E-4</v>
      </c>
      <c r="E9130" s="2">
        <f t="shared" si="434"/>
        <v>7.7154296413270249E-2</v>
      </c>
    </row>
    <row r="9131" spans="1:5" x14ac:dyDescent="0.55000000000000004">
      <c r="A9131">
        <v>9126</v>
      </c>
      <c r="C9131">
        <f t="shared" si="432"/>
        <v>0.19724885275436976</v>
      </c>
      <c r="D9131">
        <f t="shared" si="433"/>
        <v>6.0923311678152275E-4</v>
      </c>
      <c r="E9131" s="2">
        <f t="shared" si="434"/>
        <v>3.8907109912915044E-2</v>
      </c>
    </row>
    <row r="9132" spans="1:5" x14ac:dyDescent="0.55000000000000004">
      <c r="A9132">
        <v>9127</v>
      </c>
      <c r="C9132">
        <f t="shared" si="432"/>
        <v>6.7225778938703518E-2</v>
      </c>
      <c r="D9132">
        <f t="shared" si="433"/>
        <v>4.9371879360199378E-4</v>
      </c>
      <c r="E9132" s="2">
        <f t="shared" si="434"/>
        <v>4.5193053539154338E-3</v>
      </c>
    </row>
    <row r="9133" spans="1:5" x14ac:dyDescent="0.55000000000000004">
      <c r="A9133">
        <v>9128</v>
      </c>
      <c r="C9133">
        <f t="shared" si="432"/>
        <v>-7.9669548386747308E-2</v>
      </c>
      <c r="D9133">
        <f t="shared" si="433"/>
        <v>2.5429145999364286E-4</v>
      </c>
      <c r="E9133" s="2">
        <f t="shared" si="434"/>
        <v>6.3472369401482709E-3</v>
      </c>
    </row>
    <row r="9134" spans="1:5" x14ac:dyDescent="0.55000000000000004">
      <c r="A9134">
        <v>9129</v>
      </c>
      <c r="C9134">
        <f t="shared" si="432"/>
        <v>-0.20656949836796146</v>
      </c>
      <c r="D9134">
        <f t="shared" si="433"/>
        <v>-4.8957670034424691E-5</v>
      </c>
      <c r="E9134" s="2">
        <f t="shared" si="434"/>
        <v>4.2670957655991229E-2</v>
      </c>
    </row>
    <row r="9135" spans="1:5" x14ac:dyDescent="0.55000000000000004">
      <c r="A9135">
        <v>9130</v>
      </c>
      <c r="C9135">
        <f t="shared" si="432"/>
        <v>-0.28162485839836626</v>
      </c>
      <c r="D9135">
        <f t="shared" si="433"/>
        <v>-3.3991945682965684E-4</v>
      </c>
      <c r="E9135" s="2">
        <f t="shared" si="434"/>
        <v>7.9312560867899853E-2</v>
      </c>
    </row>
    <row r="9136" spans="1:5" x14ac:dyDescent="0.55000000000000004">
      <c r="A9136">
        <v>9131</v>
      </c>
      <c r="C9136">
        <f t="shared" si="432"/>
        <v>-0.28599831515179358</v>
      </c>
      <c r="D9136">
        <f t="shared" si="433"/>
        <v>-5.4556862489429784E-4</v>
      </c>
      <c r="E9136" s="2">
        <f t="shared" si="434"/>
        <v>8.1795036269664639E-2</v>
      </c>
    </row>
    <row r="9137" spans="1:5" x14ac:dyDescent="0.55000000000000004">
      <c r="A9137">
        <v>9132</v>
      </c>
      <c r="C9137">
        <f t="shared" si="432"/>
        <v>-0.21859222316828697</v>
      </c>
      <c r="D9137">
        <f t="shared" si="433"/>
        <v>-6.1429156778464817E-4</v>
      </c>
      <c r="E9137" s="2">
        <f t="shared" si="434"/>
        <v>4.7782560029654177E-2</v>
      </c>
    </row>
    <row r="9138" spans="1:5" x14ac:dyDescent="0.55000000000000004">
      <c r="A9138">
        <v>9133</v>
      </c>
      <c r="C9138">
        <f t="shared" si="432"/>
        <v>-9.632409073205199E-2</v>
      </c>
      <c r="D9138">
        <f t="shared" si="433"/>
        <v>-5.288402754044855E-4</v>
      </c>
      <c r="E9138" s="2">
        <f t="shared" si="434"/>
        <v>9.2783304553565836E-3</v>
      </c>
    </row>
    <row r="9139" spans="1:5" x14ac:dyDescent="0.55000000000000004">
      <c r="A9139">
        <v>9134</v>
      </c>
      <c r="C9139">
        <f t="shared" si="432"/>
        <v>5.0119358130037817E-2</v>
      </c>
      <c r="D9139">
        <f t="shared" si="433"/>
        <v>-3.1066122096609422E-4</v>
      </c>
      <c r="E9139" s="2">
        <f t="shared" si="434"/>
        <v>2.5119500593669877E-3</v>
      </c>
    </row>
    <row r="9140" spans="1:5" x14ac:dyDescent="0.55000000000000004">
      <c r="A9140">
        <v>9135</v>
      </c>
      <c r="C9140">
        <f t="shared" si="432"/>
        <v>0.18398390453373553</v>
      </c>
      <c r="D9140">
        <f t="shared" si="433"/>
        <v>-1.4512748284186747E-5</v>
      </c>
      <c r="E9140" s="2">
        <f t="shared" si="434"/>
        <v>3.3850077127478707E-2</v>
      </c>
    </row>
    <row r="9141" spans="1:5" x14ac:dyDescent="0.55000000000000004">
      <c r="A9141">
        <v>9136</v>
      </c>
      <c r="C9141">
        <f t="shared" si="432"/>
        <v>0.27167236897246988</v>
      </c>
      <c r="D9141">
        <f t="shared" si="433"/>
        <v>2.8527811831258957E-4</v>
      </c>
      <c r="E9141" s="2">
        <f t="shared" si="434"/>
        <v>7.3805876063113812E-2</v>
      </c>
    </row>
    <row r="9142" spans="1:5" x14ac:dyDescent="0.55000000000000004">
      <c r="A9142">
        <v>9137</v>
      </c>
      <c r="C9142">
        <f t="shared" si="432"/>
        <v>0.29117679519829454</v>
      </c>
      <c r="D9142">
        <f t="shared" si="433"/>
        <v>5.1347019039852738E-4</v>
      </c>
      <c r="E9142" s="2">
        <f t="shared" si="434"/>
        <v>8.4783926061949566E-2</v>
      </c>
    </row>
    <row r="9143" spans="1:5" x14ac:dyDescent="0.55000000000000004">
      <c r="A9143">
        <v>9138</v>
      </c>
      <c r="C9143">
        <f t="shared" si="432"/>
        <v>0.23760198334921229</v>
      </c>
      <c r="D9143">
        <f t="shared" si="433"/>
        <v>6.1279206778729663E-4</v>
      </c>
      <c r="E9143" s="2">
        <f t="shared" si="434"/>
        <v>5.6454702491479353E-2</v>
      </c>
    </row>
    <row r="9144" spans="1:5" x14ac:dyDescent="0.55000000000000004">
      <c r="A9144">
        <v>9139</v>
      </c>
      <c r="C9144">
        <f t="shared" si="432"/>
        <v>0.12439408193577496</v>
      </c>
      <c r="D9144">
        <f t="shared" si="433"/>
        <v>5.583160527971177E-4</v>
      </c>
      <c r="E9144" s="2">
        <f t="shared" si="434"/>
        <v>1.5473887620644295E-2</v>
      </c>
    </row>
    <row r="9145" spans="1:5" x14ac:dyDescent="0.55000000000000004">
      <c r="A9145">
        <v>9140</v>
      </c>
      <c r="C9145">
        <f t="shared" si="432"/>
        <v>-2.0034112026839208E-2</v>
      </c>
      <c r="D9145">
        <f t="shared" si="433"/>
        <v>3.6371447692417388E-4</v>
      </c>
      <c r="E9145" s="2">
        <f t="shared" si="434"/>
        <v>4.0136564470394338E-4</v>
      </c>
    </row>
    <row r="9146" spans="1:5" x14ac:dyDescent="0.55000000000000004">
      <c r="A9146">
        <v>9141</v>
      </c>
      <c r="C9146">
        <f t="shared" si="432"/>
        <v>-0.15943416615629227</v>
      </c>
      <c r="D9146">
        <f t="shared" si="433"/>
        <v>7.7828233836142792E-5</v>
      </c>
      <c r="E9146" s="2">
        <f t="shared" si="434"/>
        <v>2.5419253337952214E-2</v>
      </c>
    </row>
    <row r="9147" spans="1:5" x14ac:dyDescent="0.55000000000000004">
      <c r="A9147">
        <v>9142</v>
      </c>
      <c r="C9147">
        <f t="shared" si="432"/>
        <v>-0.25881960518609332</v>
      </c>
      <c r="D9147">
        <f t="shared" si="433"/>
        <v>-2.2759125545575447E-4</v>
      </c>
      <c r="E9147" s="2">
        <f t="shared" si="434"/>
        <v>6.6987588028685222E-2</v>
      </c>
    </row>
    <row r="9148" spans="1:5" x14ac:dyDescent="0.55000000000000004">
      <c r="A9148">
        <v>9143</v>
      </c>
      <c r="C9148">
        <f t="shared" si="432"/>
        <v>-0.29324677879860017</v>
      </c>
      <c r="D9148">
        <f t="shared" si="433"/>
        <v>-4.7589013687128809E-4</v>
      </c>
      <c r="E9148" s="2">
        <f t="shared" si="434"/>
        <v>8.5993673275755134E-2</v>
      </c>
    </row>
    <row r="9149" spans="1:5" x14ac:dyDescent="0.55000000000000004">
      <c r="A9149">
        <v>9144</v>
      </c>
      <c r="C9149">
        <f t="shared" si="432"/>
        <v>-0.25407519208431573</v>
      </c>
      <c r="D9149">
        <f t="shared" si="433"/>
        <v>-6.0475062490031252E-4</v>
      </c>
      <c r="E9149" s="2">
        <f t="shared" si="434"/>
        <v>6.4554203232681934E-2</v>
      </c>
    </row>
    <row r="9150" spans="1:5" x14ac:dyDescent="0.55000000000000004">
      <c r="A9150">
        <v>9145</v>
      </c>
      <c r="C9150">
        <f t="shared" si="432"/>
        <v>-0.15113608764064748</v>
      </c>
      <c r="D9150">
        <f t="shared" si="433"/>
        <v>-5.8183145321399627E-4</v>
      </c>
      <c r="E9150" s="2">
        <f t="shared" si="434"/>
        <v>2.2842116987321477E-2</v>
      </c>
    </row>
    <row r="9151" spans="1:5" x14ac:dyDescent="0.55000000000000004">
      <c r="A9151">
        <v>9146</v>
      </c>
      <c r="C9151">
        <f t="shared" si="432"/>
        <v>-1.02650108930051E-2</v>
      </c>
      <c r="D9151">
        <f t="shared" si="433"/>
        <v>-4.1288485080650779E-4</v>
      </c>
      <c r="E9151" s="2">
        <f t="shared" si="434"/>
        <v>1.0537044863351336E-4</v>
      </c>
    </row>
    <row r="9152" spans="1:5" x14ac:dyDescent="0.55000000000000004">
      <c r="A9152">
        <v>9147</v>
      </c>
      <c r="C9152">
        <f t="shared" si="432"/>
        <v>0.13318236721951959</v>
      </c>
      <c r="D9152">
        <f t="shared" si="433"/>
        <v>-1.403128537687127E-4</v>
      </c>
      <c r="E9152" s="2">
        <f t="shared" si="434"/>
        <v>1.7737542938194968E-2</v>
      </c>
    </row>
    <row r="9153" spans="1:5" x14ac:dyDescent="0.55000000000000004">
      <c r="A9153">
        <v>9148</v>
      </c>
      <c r="C9153">
        <f t="shared" si="432"/>
        <v>0.24320377842150542</v>
      </c>
      <c r="D9153">
        <f t="shared" si="433"/>
        <v>1.6747471200473767E-4</v>
      </c>
      <c r="E9153" s="2">
        <f t="shared" si="434"/>
        <v>5.914807783849671E-2</v>
      </c>
    </row>
    <row r="9154" spans="1:5" x14ac:dyDescent="0.55000000000000004">
      <c r="A9154">
        <v>9149</v>
      </c>
      <c r="C9154">
        <f t="shared" si="432"/>
        <v>0.29218616756859705</v>
      </c>
      <c r="D9154">
        <f t="shared" si="433"/>
        <v>4.3322965515183527E-4</v>
      </c>
      <c r="E9154" s="2">
        <f t="shared" si="434"/>
        <v>8.5372756518424284E-2</v>
      </c>
    </row>
    <row r="9155" spans="1:5" x14ac:dyDescent="0.55000000000000004">
      <c r="A9155">
        <v>9150</v>
      </c>
      <c r="C9155">
        <f t="shared" si="432"/>
        <v>0.26783598745171722</v>
      </c>
      <c r="D9155">
        <f t="shared" si="433"/>
        <v>5.9025308661239922E-4</v>
      </c>
      <c r="E9155" s="2">
        <f t="shared" si="434"/>
        <v>7.173611617423642E-2</v>
      </c>
    </row>
    <row r="9156" spans="1:5" x14ac:dyDescent="0.55000000000000004">
      <c r="A9156">
        <v>9151</v>
      </c>
      <c r="C9156">
        <f t="shared" si="432"/>
        <v>0.17626462001913037</v>
      </c>
      <c r="D9156">
        <f t="shared" si="433"/>
        <v>5.9913543488114963E-4</v>
      </c>
      <c r="E9156" s="2">
        <f t="shared" si="434"/>
        <v>3.1069216270488417E-2</v>
      </c>
    </row>
    <row r="9157" spans="1:5" x14ac:dyDescent="0.55000000000000004">
      <c r="A9157">
        <v>9152</v>
      </c>
      <c r="C9157">
        <f t="shared" si="432"/>
        <v>4.0454548329365632E-2</v>
      </c>
      <c r="D9157">
        <f t="shared" si="433"/>
        <v>4.5764741777364477E-4</v>
      </c>
      <c r="E9157" s="2">
        <f t="shared" si="434"/>
        <v>1.6365704805329797E-3</v>
      </c>
    </row>
    <row r="9158" spans="1:5" x14ac:dyDescent="0.55000000000000004">
      <c r="A9158">
        <v>9153</v>
      </c>
      <c r="C9158">
        <f t="shared" ref="C9158:C9221" si="435">$D$1*COS($B$2*(A9158-$L$2)+$B$1)</f>
        <v>-0.10550876228026031</v>
      </c>
      <c r="D9158">
        <f t="shared" ref="D9158:D9221" si="436">$D$2*COS($B$2*(A9158-$L$3)+$B$3)</f>
        <v>2.0129954524514122E-4</v>
      </c>
      <c r="E9158" s="2">
        <f t="shared" ref="E9158:E9221" si="437">(M9158-C9158)^2</f>
        <v>1.113209891791248E-2</v>
      </c>
    </row>
    <row r="9159" spans="1:5" x14ac:dyDescent="0.55000000000000004">
      <c r="A9159">
        <v>9154</v>
      </c>
      <c r="C9159">
        <f t="shared" si="435"/>
        <v>-0.22499159750579198</v>
      </c>
      <c r="D9159">
        <f t="shared" si="436"/>
        <v>-1.0557027008214178E-4</v>
      </c>
      <c r="E9159" s="2">
        <f t="shared" si="437"/>
        <v>5.0621218948208299E-2</v>
      </c>
    </row>
    <row r="9160" spans="1:5" x14ac:dyDescent="0.55000000000000004">
      <c r="A9160">
        <v>9155</v>
      </c>
      <c r="C9160">
        <f t="shared" si="435"/>
        <v>-0.28800628420395874</v>
      </c>
      <c r="D9160">
        <f t="shared" si="436"/>
        <v>-3.8594417286353982E-4</v>
      </c>
      <c r="E9160" s="2">
        <f t="shared" si="437"/>
        <v>8.2947619740971451E-2</v>
      </c>
    </row>
    <row r="9161" spans="1:5" x14ac:dyDescent="0.55000000000000004">
      <c r="A9161">
        <v>9156</v>
      </c>
      <c r="C9161">
        <f t="shared" si="435"/>
        <v>-0.27873746425772755</v>
      </c>
      <c r="D9161">
        <f t="shared" si="436"/>
        <v>-5.694542233138822E-4</v>
      </c>
      <c r="E9161" s="2">
        <f t="shared" si="437"/>
        <v>7.769457398082795E-2</v>
      </c>
    </row>
    <row r="9162" spans="1:5" x14ac:dyDescent="0.55000000000000004">
      <c r="A9162">
        <v>9157</v>
      </c>
      <c r="C9162">
        <f t="shared" si="435"/>
        <v>-0.19951141610237969</v>
      </c>
      <c r="D9162">
        <f t="shared" si="436"/>
        <v>-6.1004326685508545E-4</v>
      </c>
      <c r="E9162" s="2">
        <f t="shared" si="437"/>
        <v>3.9804805155176891E-2</v>
      </c>
    </row>
    <row r="9163" spans="1:5" x14ac:dyDescent="0.55000000000000004">
      <c r="A9163">
        <v>9158</v>
      </c>
      <c r="C9163">
        <f t="shared" si="435"/>
        <v>-7.0212207876457447E-2</v>
      </c>
      <c r="D9163">
        <f t="shared" si="436"/>
        <v>-4.9752430911271172E-4</v>
      </c>
      <c r="E9163" s="2">
        <f t="shared" si="437"/>
        <v>4.9297541348868731E-3</v>
      </c>
    </row>
    <row r="9164" spans="1:5" x14ac:dyDescent="0.55000000000000004">
      <c r="A9164">
        <v>9159</v>
      </c>
      <c r="C9164">
        <f t="shared" si="435"/>
        <v>7.6708784573668046E-2</v>
      </c>
      <c r="D9164">
        <f t="shared" si="436"/>
        <v>-2.6013723676232125E-4</v>
      </c>
      <c r="E9164" s="2">
        <f t="shared" si="437"/>
        <v>5.8842376307694129E-3</v>
      </c>
    </row>
    <row r="9165" spans="1:5" x14ac:dyDescent="0.55000000000000004">
      <c r="A9165">
        <v>9160</v>
      </c>
      <c r="C9165">
        <f t="shared" si="435"/>
        <v>0.20437748898869026</v>
      </c>
      <c r="D9165">
        <f t="shared" si="436"/>
        <v>4.2538798757526665E-5</v>
      </c>
      <c r="E9165" s="2">
        <f t="shared" si="437"/>
        <v>4.177015800532221E-2</v>
      </c>
    </row>
    <row r="9166" spans="1:5" x14ac:dyDescent="0.55000000000000004">
      <c r="A9166">
        <v>9161</v>
      </c>
      <c r="C9166">
        <f t="shared" si="435"/>
        <v>0.28075175160320859</v>
      </c>
      <c r="D9166">
        <f t="shared" si="436"/>
        <v>3.3453849243596934E-4</v>
      </c>
      <c r="E9166" s="2">
        <f t="shared" si="437"/>
        <v>7.882154602826974E-2</v>
      </c>
    </row>
    <row r="9167" spans="1:5" x14ac:dyDescent="0.55000000000000004">
      <c r="A9167">
        <v>9162</v>
      </c>
      <c r="C9167">
        <f t="shared" si="435"/>
        <v>0.28666324234270285</v>
      </c>
      <c r="D9167">
        <f t="shared" si="436"/>
        <v>5.4257607602490622E-4</v>
      </c>
      <c r="E9167" s="2">
        <f t="shared" si="437"/>
        <v>8.2175814510431183E-2</v>
      </c>
    </row>
    <row r="9168" spans="1:5" x14ac:dyDescent="0.55000000000000004">
      <c r="A9168">
        <v>9163</v>
      </c>
      <c r="C9168">
        <f t="shared" si="435"/>
        <v>0.22062830163589822</v>
      </c>
      <c r="D9168">
        <f t="shared" si="436"/>
        <v>6.1443850112784454E-4</v>
      </c>
      <c r="E9168" s="2">
        <f t="shared" si="437"/>
        <v>4.8676847482740891E-2</v>
      </c>
    </row>
    <row r="9169" spans="1:5" x14ac:dyDescent="0.55000000000000004">
      <c r="A9169">
        <v>9164</v>
      </c>
      <c r="C9169">
        <f t="shared" si="435"/>
        <v>9.922030769810869E-2</v>
      </c>
      <c r="D9169">
        <f t="shared" si="436"/>
        <v>5.3208981378815592E-4</v>
      </c>
      <c r="E9169" s="2">
        <f t="shared" si="437"/>
        <v>9.8446694597073663E-3</v>
      </c>
    </row>
    <row r="9170" spans="1:5" x14ac:dyDescent="0.55000000000000004">
      <c r="A9170">
        <v>9165</v>
      </c>
      <c r="C9170">
        <f t="shared" si="435"/>
        <v>-4.7089892076572534E-2</v>
      </c>
      <c r="D9170">
        <f t="shared" si="436"/>
        <v>3.1619779875086541E-4</v>
      </c>
      <c r="E9170" s="2">
        <f t="shared" si="437"/>
        <v>2.2174579357832486E-3</v>
      </c>
    </row>
    <row r="9171" spans="1:5" x14ac:dyDescent="0.55000000000000004">
      <c r="A9171">
        <v>9166</v>
      </c>
      <c r="C9171">
        <f t="shared" si="435"/>
        <v>-0.18158152151620369</v>
      </c>
      <c r="D9171">
        <f t="shared" si="436"/>
        <v>2.0946801147881229E-5</v>
      </c>
      <c r="E9171" s="2">
        <f t="shared" si="437"/>
        <v>3.2971848956139541E-2</v>
      </c>
    </row>
    <row r="9172" spans="1:5" x14ac:dyDescent="0.55000000000000004">
      <c r="A9172">
        <v>9167</v>
      </c>
      <c r="C9172">
        <f t="shared" si="435"/>
        <v>-0.27050001649005578</v>
      </c>
      <c r="D9172">
        <f t="shared" si="436"/>
        <v>-2.7956140201968534E-4</v>
      </c>
      <c r="E9172" s="2">
        <f t="shared" si="437"/>
        <v>7.3170258921120446E-2</v>
      </c>
    </row>
    <row r="9173" spans="1:5" x14ac:dyDescent="0.55000000000000004">
      <c r="A9173">
        <v>9168</v>
      </c>
      <c r="C9173">
        <f t="shared" si="435"/>
        <v>-0.29152870901285449</v>
      </c>
      <c r="D9173">
        <f t="shared" si="436"/>
        <v>-5.0990558596711376E-4</v>
      </c>
      <c r="E9173" s="2">
        <f t="shared" si="437"/>
        <v>8.4988988178701583E-2</v>
      </c>
    </row>
    <row r="9174" spans="1:5" x14ac:dyDescent="0.55000000000000004">
      <c r="A9174">
        <v>9169</v>
      </c>
      <c r="C9174">
        <f t="shared" si="435"/>
        <v>-0.23938984051104642</v>
      </c>
      <c r="D9174">
        <f t="shared" si="436"/>
        <v>-6.1227421579375873E-4</v>
      </c>
      <c r="E9174" s="2">
        <f t="shared" si="437"/>
        <v>5.7307495739904242E-2</v>
      </c>
    </row>
    <row r="9175" spans="1:5" x14ac:dyDescent="0.55000000000000004">
      <c r="A9175">
        <v>9170</v>
      </c>
      <c r="C9175">
        <f t="shared" si="435"/>
        <v>-0.12716916798228262</v>
      </c>
      <c r="D9175">
        <f t="shared" si="436"/>
        <v>-5.6097492317629431E-4</v>
      </c>
      <c r="E9175" s="2">
        <f t="shared" si="437"/>
        <v>1.6171997285306015E-2</v>
      </c>
    </row>
    <row r="9176" spans="1:5" x14ac:dyDescent="0.55000000000000004">
      <c r="A9176">
        <v>9171</v>
      </c>
      <c r="C9176">
        <f t="shared" si="435"/>
        <v>1.6968285199122444E-2</v>
      </c>
      <c r="D9176">
        <f t="shared" si="436"/>
        <v>-3.6888274925552574E-4</v>
      </c>
      <c r="E9176" s="2">
        <f t="shared" si="437"/>
        <v>2.8792270259875779E-4</v>
      </c>
    </row>
    <row r="9177" spans="1:5" x14ac:dyDescent="0.55000000000000004">
      <c r="A9177">
        <v>9172</v>
      </c>
      <c r="C9177">
        <f t="shared" si="435"/>
        <v>0.15684705645862121</v>
      </c>
      <c r="D9177">
        <f t="shared" si="436"/>
        <v>-8.4208780703037649E-5</v>
      </c>
      <c r="E9177" s="2">
        <f t="shared" si="437"/>
        <v>2.4600999119733909E-2</v>
      </c>
    </row>
    <row r="9178" spans="1:5" x14ac:dyDescent="0.55000000000000004">
      <c r="A9178">
        <v>9173</v>
      </c>
      <c r="C9178">
        <f t="shared" si="435"/>
        <v>0.2573605226206378</v>
      </c>
      <c r="D9178">
        <f t="shared" si="436"/>
        <v>2.2159981682565042E-4</v>
      </c>
      <c r="E9178" s="2">
        <f t="shared" si="437"/>
        <v>6.6234438603567827E-2</v>
      </c>
    </row>
    <row r="9179" spans="1:5" x14ac:dyDescent="0.55000000000000004">
      <c r="A9179">
        <v>9174</v>
      </c>
      <c r="C9179">
        <f t="shared" si="435"/>
        <v>0.29328192233426925</v>
      </c>
      <c r="D9179">
        <f t="shared" si="436"/>
        <v>4.7179153128462491E-4</v>
      </c>
      <c r="E9179" s="2">
        <f t="shared" si="437"/>
        <v>8.6014285968084345E-2</v>
      </c>
    </row>
    <row r="9180" spans="1:5" x14ac:dyDescent="0.55000000000000004">
      <c r="A9180">
        <v>9175</v>
      </c>
      <c r="C9180">
        <f t="shared" si="435"/>
        <v>0.25559574143442348</v>
      </c>
      <c r="D9180">
        <f t="shared" si="436"/>
        <v>6.0357351596759172E-4</v>
      </c>
      <c r="E9180" s="2">
        <f t="shared" si="437"/>
        <v>6.5329183039412667E-2</v>
      </c>
    </row>
    <row r="9181" spans="1:5" x14ac:dyDescent="0.55000000000000004">
      <c r="A9181">
        <v>9176</v>
      </c>
      <c r="C9181">
        <f t="shared" si="435"/>
        <v>0.15376041696529646</v>
      </c>
      <c r="D9181">
        <f t="shared" si="436"/>
        <v>5.8387127046296476E-4</v>
      </c>
      <c r="E9181" s="2">
        <f t="shared" si="437"/>
        <v>2.3642265825341829E-2</v>
      </c>
    </row>
    <row r="9182" spans="1:5" x14ac:dyDescent="0.55000000000000004">
      <c r="A9182">
        <v>9177</v>
      </c>
      <c r="C9182">
        <f t="shared" si="435"/>
        <v>1.3334468854576976E-2</v>
      </c>
      <c r="D9182">
        <f t="shared" si="436"/>
        <v>4.1762964310858145E-4</v>
      </c>
      <c r="E9182" s="2">
        <f t="shared" si="437"/>
        <v>1.7780805963368341E-4</v>
      </c>
    </row>
    <row r="9183" spans="1:5" x14ac:dyDescent="0.55000000000000004">
      <c r="A9183">
        <v>9178</v>
      </c>
      <c r="C9183">
        <f t="shared" si="435"/>
        <v>-0.1304381498739734</v>
      </c>
      <c r="D9183">
        <f t="shared" si="436"/>
        <v>1.46571778265568E-4</v>
      </c>
      <c r="E9183" s="2">
        <f t="shared" si="437"/>
        <v>1.7014110942545145E-2</v>
      </c>
    </row>
    <row r="9184" spans="1:5" x14ac:dyDescent="0.55000000000000004">
      <c r="A9184">
        <v>9179</v>
      </c>
      <c r="C9184">
        <f t="shared" si="435"/>
        <v>-0.24147354240220489</v>
      </c>
      <c r="D9184">
        <f t="shared" si="436"/>
        <v>-1.6127251343415073E-4</v>
      </c>
      <c r="E9184" s="2">
        <f t="shared" si="437"/>
        <v>5.8309471680269447E-2</v>
      </c>
    </row>
    <row r="9185" spans="1:5" x14ac:dyDescent="0.55000000000000004">
      <c r="A9185">
        <v>9180</v>
      </c>
      <c r="C9185">
        <f t="shared" si="435"/>
        <v>-0.2919041656459051</v>
      </c>
      <c r="D9185">
        <f t="shared" si="436"/>
        <v>-4.2864080361676112E-4</v>
      </c>
      <c r="E9185" s="2">
        <f t="shared" si="437"/>
        <v>8.5208041921431998E-2</v>
      </c>
    </row>
    <row r="9186" spans="1:5" x14ac:dyDescent="0.55000000000000004">
      <c r="A9186">
        <v>9181</v>
      </c>
      <c r="C9186">
        <f t="shared" si="435"/>
        <v>-0.26907299616410063</v>
      </c>
      <c r="D9186">
        <f t="shared" si="436"/>
        <v>-5.8842928712282553E-4</v>
      </c>
      <c r="E9186" s="2">
        <f t="shared" si="437"/>
        <v>7.2400277264726115E-2</v>
      </c>
    </row>
    <row r="9187" spans="1:5" x14ac:dyDescent="0.55000000000000004">
      <c r="A9187">
        <v>9182</v>
      </c>
      <c r="C9187">
        <f t="shared" si="435"/>
        <v>-0.17871017625385568</v>
      </c>
      <c r="D9187">
        <f t="shared" si="436"/>
        <v>-6.0053442266631656E-4</v>
      </c>
      <c r="E9187" s="2">
        <f t="shared" si="437"/>
        <v>3.1937327096684162E-2</v>
      </c>
    </row>
    <row r="9188" spans="1:5" x14ac:dyDescent="0.55000000000000004">
      <c r="A9188">
        <v>9183</v>
      </c>
      <c r="C9188">
        <f t="shared" si="435"/>
        <v>-4.3494869019745801E-2</v>
      </c>
      <c r="D9188">
        <f t="shared" si="436"/>
        <v>-4.6191807638772792E-4</v>
      </c>
      <c r="E9188" s="2">
        <f t="shared" si="437"/>
        <v>1.891803631044843E-3</v>
      </c>
    </row>
    <row r="9189" spans="1:5" x14ac:dyDescent="0.55000000000000004">
      <c r="A9189">
        <v>9184</v>
      </c>
      <c r="C9189">
        <f t="shared" si="435"/>
        <v>0.10263673354260829</v>
      </c>
      <c r="D9189">
        <f t="shared" si="436"/>
        <v>-2.0737002939443845E-4</v>
      </c>
      <c r="E9189" s="2">
        <f t="shared" si="437"/>
        <v>1.0534299072296372E-2</v>
      </c>
    </row>
    <row r="9190" spans="1:5" x14ac:dyDescent="0.55000000000000004">
      <c r="A9190">
        <v>9185</v>
      </c>
      <c r="C9190">
        <f t="shared" si="435"/>
        <v>0.22300867939645627</v>
      </c>
      <c r="D9190">
        <f t="shared" si="436"/>
        <v>9.9223523963450856E-5</v>
      </c>
      <c r="E9190" s="2">
        <f t="shared" si="437"/>
        <v>4.9732871086151417E-2</v>
      </c>
    </row>
    <row r="9191" spans="1:5" x14ac:dyDescent="0.55000000000000004">
      <c r="A9191">
        <v>9186</v>
      </c>
      <c r="C9191">
        <f t="shared" si="435"/>
        <v>0.28741014737178516</v>
      </c>
      <c r="D9191">
        <f t="shared" si="436"/>
        <v>3.8091406427245307E-4</v>
      </c>
      <c r="E9191" s="2">
        <f t="shared" si="437"/>
        <v>8.2604592812271269E-2</v>
      </c>
    </row>
    <row r="9192" spans="1:5" x14ac:dyDescent="0.55000000000000004">
      <c r="A9192">
        <v>9187</v>
      </c>
      <c r="C9192">
        <f t="shared" si="435"/>
        <v>0.27967772648202432</v>
      </c>
      <c r="D9192">
        <f t="shared" si="436"/>
        <v>5.6700320348048578E-4</v>
      </c>
      <c r="E9192" s="2">
        <f t="shared" si="437"/>
        <v>7.8219630690154016E-2</v>
      </c>
    </row>
    <row r="9193" spans="1:5" x14ac:dyDescent="0.55000000000000004">
      <c r="A9193">
        <v>9188</v>
      </c>
      <c r="C9193">
        <f t="shared" si="435"/>
        <v>0.20175209138400343</v>
      </c>
      <c r="D9193">
        <f t="shared" si="436"/>
        <v>6.1078649009416305E-4</v>
      </c>
      <c r="E9193" s="2">
        <f t="shared" si="437"/>
        <v>4.0703906377819274E-2</v>
      </c>
    </row>
    <row r="9194" spans="1:5" x14ac:dyDescent="0.55000000000000004">
      <c r="A9194">
        <v>9189</v>
      </c>
      <c r="C9194">
        <f t="shared" si="435"/>
        <v>7.3190933949397199E-2</v>
      </c>
      <c r="D9194">
        <f t="shared" si="436"/>
        <v>5.0127524205708165E-4</v>
      </c>
      <c r="E9194" s="2">
        <f t="shared" si="437"/>
        <v>5.3569128123850231E-3</v>
      </c>
    </row>
    <row r="9195" spans="1:5" x14ac:dyDescent="0.55000000000000004">
      <c r="A9195">
        <v>9190</v>
      </c>
      <c r="C9195">
        <f t="shared" si="435"/>
        <v>-7.373960516712573E-2</v>
      </c>
      <c r="D9195">
        <f t="shared" si="436"/>
        <v>2.6595447430643288E-4</v>
      </c>
      <c r="E9195" s="2">
        <f t="shared" si="437"/>
        <v>5.4375293702035952E-3</v>
      </c>
    </row>
    <row r="9196" spans="1:5" x14ac:dyDescent="0.55000000000000004">
      <c r="A9196">
        <v>9191</v>
      </c>
      <c r="C9196">
        <f t="shared" si="435"/>
        <v>-0.20216305769425141</v>
      </c>
      <c r="D9196">
        <f t="shared" si="436"/>
        <v>-3.6115260619606932E-5</v>
      </c>
      <c r="E9196" s="2">
        <f t="shared" si="437"/>
        <v>4.0869901896289224E-2</v>
      </c>
    </row>
    <row r="9197" spans="1:5" x14ac:dyDescent="0.55000000000000004">
      <c r="A9197">
        <v>9192</v>
      </c>
      <c r="C9197">
        <f t="shared" si="435"/>
        <v>-0.27984784399926921</v>
      </c>
      <c r="D9197">
        <f t="shared" si="436"/>
        <v>-3.2912082637941842E-4</v>
      </c>
      <c r="E9197" s="2">
        <f t="shared" si="437"/>
        <v>7.8314815791039313E-2</v>
      </c>
    </row>
    <row r="9198" spans="1:5" x14ac:dyDescent="0.55000000000000004">
      <c r="A9198">
        <v>9193</v>
      </c>
      <c r="C9198">
        <f t="shared" si="435"/>
        <v>-0.28729672018499114</v>
      </c>
      <c r="D9198">
        <f t="shared" si="436"/>
        <v>-5.3952400203457877E-4</v>
      </c>
      <c r="E9198" s="2">
        <f t="shared" si="437"/>
        <v>8.2539405429053095E-2</v>
      </c>
    </row>
    <row r="9199" spans="1:5" x14ac:dyDescent="0.55000000000000004">
      <c r="A9199">
        <v>9194</v>
      </c>
      <c r="C9199">
        <f t="shared" si="435"/>
        <v>-0.2226401753386533</v>
      </c>
      <c r="D9199">
        <f t="shared" si="436"/>
        <v>-6.1451802544269731E-4</v>
      </c>
      <c r="E9199" s="2">
        <f t="shared" si="437"/>
        <v>4.9568647674826286E-2</v>
      </c>
    </row>
    <row r="9200" spans="1:5" x14ac:dyDescent="0.55000000000000004">
      <c r="A9200">
        <v>9195</v>
      </c>
      <c r="C9200">
        <f t="shared" si="435"/>
        <v>-0.10210563936885658</v>
      </c>
      <c r="D9200">
        <f t="shared" si="436"/>
        <v>-5.3528097748131915E-4</v>
      </c>
      <c r="E9200" s="2">
        <f t="shared" si="437"/>
        <v>1.0425561590922994E-2</v>
      </c>
    </row>
    <row r="9201" spans="1:5" x14ac:dyDescent="0.55000000000000004">
      <c r="A9201">
        <v>9196</v>
      </c>
      <c r="C9201">
        <f t="shared" si="435"/>
        <v>4.4055259869189713E-2</v>
      </c>
      <c r="D9201">
        <f t="shared" si="436"/>
        <v>-3.2169968699984243E-4</v>
      </c>
      <c r="E9201" s="2">
        <f t="shared" si="437"/>
        <v>1.9408659221418377E-3</v>
      </c>
    </row>
    <row r="9202" spans="1:5" x14ac:dyDescent="0.55000000000000004">
      <c r="A9202">
        <v>9197</v>
      </c>
      <c r="C9202">
        <f t="shared" si="435"/>
        <v>0.17915921749126734</v>
      </c>
      <c r="D9202">
        <f t="shared" si="436"/>
        <v>-2.7378555972781442E-5</v>
      </c>
      <c r="E9202" s="2">
        <f t="shared" si="437"/>
        <v>3.2098025212083235E-2</v>
      </c>
    </row>
    <row r="9203" spans="1:5" x14ac:dyDescent="0.55000000000000004">
      <c r="A9203">
        <v>9198</v>
      </c>
      <c r="C9203">
        <f t="shared" si="435"/>
        <v>0.26929798789970727</v>
      </c>
      <c r="D9203">
        <f t="shared" si="436"/>
        <v>2.7381401550927696E-4</v>
      </c>
      <c r="E9203" s="2">
        <f t="shared" si="437"/>
        <v>7.2521406286830889E-2</v>
      </c>
    </row>
    <row r="9204" spans="1:5" x14ac:dyDescent="0.55000000000000004">
      <c r="A9204">
        <v>9199</v>
      </c>
      <c r="C9204">
        <f t="shared" si="435"/>
        <v>0.29184863969651897</v>
      </c>
      <c r="D9204">
        <f t="shared" si="436"/>
        <v>5.0628504064001423E-4</v>
      </c>
      <c r="E9204" s="2">
        <f t="shared" si="437"/>
        <v>8.5175628492708558E-2</v>
      </c>
    </row>
    <row r="9205" spans="1:5" x14ac:dyDescent="0.55000000000000004">
      <c r="A9205">
        <v>9200</v>
      </c>
      <c r="C9205">
        <f t="shared" si="435"/>
        <v>0.24115143461072777</v>
      </c>
      <c r="D9205">
        <f t="shared" si="436"/>
        <v>6.1168919221202983E-4</v>
      </c>
      <c r="E9205" s="2">
        <f t="shared" si="437"/>
        <v>5.8154014414812112E-2</v>
      </c>
    </row>
    <row r="9206" spans="1:5" x14ac:dyDescent="0.55000000000000004">
      <c r="A9206">
        <v>9201</v>
      </c>
      <c r="C9206">
        <f t="shared" si="435"/>
        <v>0.1299303025065725</v>
      </c>
      <c r="D9206">
        <f t="shared" si="436"/>
        <v>5.6357224992397976E-4</v>
      </c>
      <c r="E9206" s="2">
        <f t="shared" si="437"/>
        <v>1.6881883509449441E-2</v>
      </c>
    </row>
    <row r="9207" spans="1:5" x14ac:dyDescent="0.55000000000000004">
      <c r="A9207">
        <v>9202</v>
      </c>
      <c r="C9207">
        <f t="shared" si="435"/>
        <v>-1.3900596808994093E-2</v>
      </c>
      <c r="D9207">
        <f t="shared" si="436"/>
        <v>3.7401055207259026E-4</v>
      </c>
      <c r="E9207" s="2">
        <f t="shared" si="437"/>
        <v>1.9322659164621678E-4</v>
      </c>
    </row>
    <row r="9208" spans="1:5" x14ac:dyDescent="0.55000000000000004">
      <c r="A9208">
        <v>9203</v>
      </c>
      <c r="C9208">
        <f t="shared" si="435"/>
        <v>-0.15424273933066213</v>
      </c>
      <c r="D9208">
        <f t="shared" si="436"/>
        <v>9.0580089164339788E-5</v>
      </c>
      <c r="E9208" s="2">
        <f t="shared" si="437"/>
        <v>2.3790822636226585E-2</v>
      </c>
    </row>
    <row r="9209" spans="1:5" x14ac:dyDescent="0.55000000000000004">
      <c r="A9209">
        <v>9204</v>
      </c>
      <c r="C9209">
        <f t="shared" si="435"/>
        <v>-0.25587320545931624</v>
      </c>
      <c r="D9209">
        <f t="shared" si="436"/>
        <v>-2.1558406684737082E-4</v>
      </c>
      <c r="E9209" s="2">
        <f t="shared" si="437"/>
        <v>6.5471097272025464E-2</v>
      </c>
    </row>
    <row r="9210" spans="1:5" x14ac:dyDescent="0.55000000000000004">
      <c r="A9210">
        <v>9205</v>
      </c>
      <c r="C9210">
        <f t="shared" si="435"/>
        <v>-0.29328489039691863</v>
      </c>
      <c r="D9210">
        <f t="shared" si="436"/>
        <v>-4.6764116623196751E-4</v>
      </c>
      <c r="E9210" s="2">
        <f t="shared" si="437"/>
        <v>8.6016026935132578E-2</v>
      </c>
    </row>
    <row r="9211" spans="1:5" x14ac:dyDescent="0.55000000000000004">
      <c r="A9211">
        <v>9206</v>
      </c>
      <c r="C9211">
        <f t="shared" si="435"/>
        <v>-0.25708824979988054</v>
      </c>
      <c r="D9211">
        <f t="shared" si="436"/>
        <v>-6.0233018998601942E-4</v>
      </c>
      <c r="E9211" s="2">
        <f t="shared" si="437"/>
        <v>6.6094368185165772E-2</v>
      </c>
    </row>
    <row r="9212" spans="1:5" x14ac:dyDescent="0.55000000000000004">
      <c r="A9212">
        <v>9207</v>
      </c>
      <c r="C9212">
        <f t="shared" si="435"/>
        <v>-0.15636787749341177</v>
      </c>
      <c r="D9212">
        <f t="shared" si="436"/>
        <v>-5.8584703216662008E-4</v>
      </c>
      <c r="E9212" s="2">
        <f t="shared" si="437"/>
        <v>2.445091311179463E-2</v>
      </c>
    </row>
    <row r="9213" spans="1:5" x14ac:dyDescent="0.55000000000000004">
      <c r="A9213">
        <v>9208</v>
      </c>
      <c r="C9213">
        <f t="shared" si="435"/>
        <v>-1.640246391369838E-2</v>
      </c>
      <c r="D9213">
        <f t="shared" si="436"/>
        <v>-4.2232861795553513E-4</v>
      </c>
      <c r="E9213" s="2">
        <f t="shared" si="437"/>
        <v>2.6904082244017755E-4</v>
      </c>
    </row>
    <row r="9214" spans="1:5" x14ac:dyDescent="0.55000000000000004">
      <c r="A9214">
        <v>9209</v>
      </c>
      <c r="C9214">
        <f t="shared" si="435"/>
        <v>0.12767962237545696</v>
      </c>
      <c r="D9214">
        <f t="shared" si="436"/>
        <v>-1.5281462261585476E-4</v>
      </c>
      <c r="E9214" s="2">
        <f t="shared" si="437"/>
        <v>1.6302085969939289E-2</v>
      </c>
    </row>
    <row r="9215" spans="1:5" x14ac:dyDescent="0.55000000000000004">
      <c r="A9215">
        <v>9210</v>
      </c>
      <c r="C9215">
        <f t="shared" si="435"/>
        <v>0.23971681472127487</v>
      </c>
      <c r="D9215">
        <f t="shared" si="436"/>
        <v>1.5505262192373477E-4</v>
      </c>
      <c r="E9215" s="2">
        <f t="shared" si="437"/>
        <v>5.7464151260114026E-2</v>
      </c>
    </row>
    <row r="9216" spans="1:5" x14ac:dyDescent="0.55000000000000004">
      <c r="A9216">
        <v>9211</v>
      </c>
      <c r="C9216">
        <f t="shared" si="435"/>
        <v>0.2915901394015934</v>
      </c>
      <c r="D9216">
        <f t="shared" si="436"/>
        <v>4.2400492661041965E-4</v>
      </c>
      <c r="E9216" s="2">
        <f t="shared" si="437"/>
        <v>8.5024809396240672E-2</v>
      </c>
    </row>
    <row r="9217" spans="1:5" x14ac:dyDescent="0.55000000000000004">
      <c r="A9217">
        <v>9212</v>
      </c>
      <c r="C9217">
        <f t="shared" si="435"/>
        <v>0.27028048532458154</v>
      </c>
      <c r="D9217">
        <f t="shared" si="436"/>
        <v>5.8654093203261643E-4</v>
      </c>
      <c r="E9217" s="2">
        <f t="shared" si="437"/>
        <v>7.3051540747291338E-2</v>
      </c>
    </row>
    <row r="9218" spans="1:5" x14ac:dyDescent="0.55000000000000004">
      <c r="A9218">
        <v>9213</v>
      </c>
      <c r="C9218">
        <f t="shared" si="435"/>
        <v>0.18113612649170047</v>
      </c>
      <c r="D9218">
        <f t="shared" si="436"/>
        <v>6.0186752681651496E-4</v>
      </c>
      <c r="E9218" s="2">
        <f t="shared" si="437"/>
        <v>3.2810296320417313E-2</v>
      </c>
    </row>
    <row r="9219" spans="1:5" x14ac:dyDescent="0.55000000000000004">
      <c r="A9219">
        <v>9214</v>
      </c>
      <c r="C9219">
        <f t="shared" si="435"/>
        <v>4.6530417960222316E-2</v>
      </c>
      <c r="D9219">
        <f t="shared" si="436"/>
        <v>4.6613805873616941E-4</v>
      </c>
      <c r="E9219" s="2">
        <f t="shared" si="437"/>
        <v>2.1650797955529793E-3</v>
      </c>
    </row>
    <row r="9220" spans="1:5" x14ac:dyDescent="0.55000000000000004">
      <c r="A9220">
        <v>9215</v>
      </c>
      <c r="C9220">
        <f t="shared" si="435"/>
        <v>-9.9753444699237359E-2</v>
      </c>
      <c r="D9220">
        <f t="shared" si="436"/>
        <v>2.1341776332192599E-4</v>
      </c>
      <c r="E9220" s="2">
        <f t="shared" si="437"/>
        <v>9.9507497293638055E-3</v>
      </c>
    </row>
    <row r="9221" spans="1:5" x14ac:dyDescent="0.55000000000000004">
      <c r="A9221">
        <v>9216</v>
      </c>
      <c r="C9221">
        <f t="shared" si="435"/>
        <v>-0.22100129537497035</v>
      </c>
      <c r="D9221">
        <f t="shared" si="436"/>
        <v>-9.2865892196599979E-5</v>
      </c>
      <c r="E9221" s="2">
        <f t="shared" si="437"/>
        <v>4.8841572557414892E-2</v>
      </c>
    </row>
    <row r="9222" spans="1:5" x14ac:dyDescent="0.55000000000000004">
      <c r="A9222">
        <v>9217</v>
      </c>
      <c r="C9222">
        <f t="shared" ref="C9222:C9285" si="438">$D$1*COS($B$2*(A9222-$L$2)+$B$1)</f>
        <v>-0.28678247924927935</v>
      </c>
      <c r="D9222">
        <f t="shared" ref="D9222:D9285" si="439">$D$2*COS($B$2*(A9222-$L$3)+$B$3)</f>
        <v>-3.7584216623147356E-4</v>
      </c>
      <c r="E9222" s="2">
        <f t="shared" ref="E9222:E9285" si="440">(M9222-C9222)^2</f>
        <v>8.2244190404363343E-2</v>
      </c>
    </row>
    <row r="9223" spans="1:5" x14ac:dyDescent="0.55000000000000004">
      <c r="A9223">
        <v>9218</v>
      </c>
      <c r="C9223">
        <f t="shared" si="438"/>
        <v>-0.2805873057270532</v>
      </c>
      <c r="D9223">
        <f t="shared" si="439"/>
        <v>-5.6448997866653523E-4</v>
      </c>
      <c r="E9223" s="2">
        <f t="shared" si="440"/>
        <v>7.872923613516683E-2</v>
      </c>
    </row>
    <row r="9224" spans="1:5" x14ac:dyDescent="0.55000000000000004">
      <c r="A9224">
        <v>9219</v>
      </c>
      <c r="C9224">
        <f t="shared" si="438"/>
        <v>-0.20397063277847405</v>
      </c>
      <c r="D9224">
        <f t="shared" si="439"/>
        <v>-6.1146270496096732E-4</v>
      </c>
      <c r="E9224" s="2">
        <f t="shared" si="440"/>
        <v>4.1604019036051113E-2</v>
      </c>
    </row>
    <row r="9225" spans="1:5" x14ac:dyDescent="0.55000000000000004">
      <c r="A9225">
        <v>9220</v>
      </c>
      <c r="C9225">
        <f t="shared" si="438"/>
        <v>-7.6161630366428285E-2</v>
      </c>
      <c r="D9225">
        <f t="shared" si="439"/>
        <v>-5.0497118092647454E-4</v>
      </c>
      <c r="E9225" s="2">
        <f t="shared" si="440"/>
        <v>5.800593940072451E-3</v>
      </c>
    </row>
    <row r="9226" spans="1:5" x14ac:dyDescent="0.55000000000000004">
      <c r="A9226">
        <v>9221</v>
      </c>
      <c r="C9226">
        <f t="shared" si="438"/>
        <v>7.0762335910865934E-2</v>
      </c>
      <c r="D9226">
        <f t="shared" si="439"/>
        <v>-2.7174253442650007E-4</v>
      </c>
      <c r="E9226" s="2">
        <f t="shared" si="440"/>
        <v>5.0073081835622264E-3</v>
      </c>
    </row>
    <row r="9227" spans="1:5" x14ac:dyDescent="0.55000000000000004">
      <c r="A9227">
        <v>9222</v>
      </c>
      <c r="C9227">
        <f t="shared" si="438"/>
        <v>0.1999264474262275</v>
      </c>
      <c r="D9227">
        <f t="shared" si="439"/>
        <v>2.9687760336375223E-5</v>
      </c>
      <c r="E9227" s="2">
        <f t="shared" si="440"/>
        <v>3.9970584380472109E-2</v>
      </c>
    </row>
    <row r="9228" spans="1:5" x14ac:dyDescent="0.55000000000000004">
      <c r="A9228">
        <v>9223</v>
      </c>
      <c r="C9228">
        <f t="shared" si="438"/>
        <v>0.27891323475275137</v>
      </c>
      <c r="D9228">
        <f t="shared" si="439"/>
        <v>3.2366705302315697E-4</v>
      </c>
      <c r="E9228" s="2">
        <f t="shared" si="440"/>
        <v>7.7792592520243398E-2</v>
      </c>
    </row>
    <row r="9229" spans="1:5" x14ac:dyDescent="0.55000000000000004">
      <c r="A9229">
        <v>9224</v>
      </c>
      <c r="C9229">
        <f t="shared" si="438"/>
        <v>0.28789867918085554</v>
      </c>
      <c r="D9229">
        <f t="shared" si="439"/>
        <v>5.3641273776128804E-4</v>
      </c>
      <c r="E9229" s="2">
        <f t="shared" si="440"/>
        <v>8.2885649474081183E-2</v>
      </c>
    </row>
    <row r="9230" spans="1:5" x14ac:dyDescent="0.55000000000000004">
      <c r="A9230">
        <v>9225</v>
      </c>
      <c r="C9230">
        <f t="shared" si="438"/>
        <v>0.22462762355722682</v>
      </c>
      <c r="D9230">
        <f t="shared" si="439"/>
        <v>6.145301320047259E-4</v>
      </c>
      <c r="E9230" s="2">
        <f t="shared" si="440"/>
        <v>5.0457569264967202E-2</v>
      </c>
    </row>
    <row r="9231" spans="1:5" x14ac:dyDescent="0.55000000000000004">
      <c r="A9231">
        <v>9226</v>
      </c>
      <c r="C9231">
        <f t="shared" si="438"/>
        <v>0.10497976919536092</v>
      </c>
      <c r="D9231">
        <f t="shared" si="439"/>
        <v>5.3841341638239109E-4</v>
      </c>
      <c r="E9231" s="2">
        <f t="shared" si="440"/>
        <v>1.102075194031125E-2</v>
      </c>
    </row>
    <row r="9232" spans="1:5" x14ac:dyDescent="0.55000000000000004">
      <c r="A9232">
        <v>9227</v>
      </c>
      <c r="C9232">
        <f t="shared" si="438"/>
        <v>-4.1015794432353078E-2</v>
      </c>
      <c r="D9232">
        <f t="shared" si="439"/>
        <v>3.2716628210999546E-4</v>
      </c>
      <c r="E9232" s="2">
        <f t="shared" si="440"/>
        <v>1.6822953929170458E-3</v>
      </c>
    </row>
    <row r="9233" spans="1:5" x14ac:dyDescent="0.55000000000000004">
      <c r="A9233">
        <v>9228</v>
      </c>
      <c r="C9233">
        <f t="shared" si="438"/>
        <v>-0.17671725820588149</v>
      </c>
      <c r="D9233">
        <f t="shared" si="439"/>
        <v>3.380730714173856E-5</v>
      </c>
      <c r="E9233" s="2">
        <f t="shared" si="440"/>
        <v>3.122898934780419E-2</v>
      </c>
    </row>
    <row r="9234" spans="1:5" x14ac:dyDescent="0.55000000000000004">
      <c r="A9234">
        <v>9229</v>
      </c>
      <c r="C9234">
        <f t="shared" si="438"/>
        <v>-0.26806641507398632</v>
      </c>
      <c r="D9234">
        <f t="shared" si="439"/>
        <v>-2.680365893176011E-4</v>
      </c>
      <c r="E9234" s="2">
        <f t="shared" si="440"/>
        <v>7.1859602890618726E-2</v>
      </c>
    </row>
    <row r="9235" spans="1:5" x14ac:dyDescent="0.55000000000000004">
      <c r="A9235">
        <v>9230</v>
      </c>
      <c r="C9235">
        <f t="shared" si="438"/>
        <v>-0.29213655215022344</v>
      </c>
      <c r="D9235">
        <f t="shared" si="439"/>
        <v>-5.0260895162124858E-4</v>
      </c>
      <c r="E9235" s="2">
        <f t="shared" si="440"/>
        <v>8.534376510222022E-2</v>
      </c>
    </row>
    <row r="9236" spans="1:5" x14ac:dyDescent="0.55000000000000004">
      <c r="A9236">
        <v>9231</v>
      </c>
      <c r="C9236">
        <f t="shared" si="438"/>
        <v>-0.2428865723866909</v>
      </c>
      <c r="D9236">
        <f t="shared" si="439"/>
        <v>-6.1103706122407609E-4</v>
      </c>
      <c r="E9236" s="2">
        <f t="shared" si="440"/>
        <v>5.8993887045755235E-2</v>
      </c>
    </row>
    <row r="9237" spans="1:5" x14ac:dyDescent="0.55000000000000004">
      <c r="A9237">
        <v>9232</v>
      </c>
      <c r="C9237">
        <f t="shared" si="438"/>
        <v>-0.13267718259682992</v>
      </c>
      <c r="D9237">
        <f t="shared" si="439"/>
        <v>-5.6610774809898396E-4</v>
      </c>
      <c r="E9237" s="2">
        <f t="shared" si="440"/>
        <v>1.7603234781832549E-2</v>
      </c>
    </row>
    <row r="9238" spans="1:5" x14ac:dyDescent="0.55000000000000004">
      <c r="A9238">
        <v>9233</v>
      </c>
      <c r="C9238">
        <f t="shared" si="438"/>
        <v>1.0831383407456837E-2</v>
      </c>
      <c r="D9238">
        <f t="shared" si="439"/>
        <v>-3.7909732281262971E-4</v>
      </c>
      <c r="E9238" s="2">
        <f t="shared" si="440"/>
        <v>1.173188665193313E-4</v>
      </c>
    </row>
    <row r="9239" spans="1:5" x14ac:dyDescent="0.55000000000000004">
      <c r="A9239">
        <v>9234</v>
      </c>
      <c r="C9239">
        <f t="shared" si="438"/>
        <v>0.15162150048772546</v>
      </c>
      <c r="D9239">
        <f t="shared" si="439"/>
        <v>-9.6941460234370626E-5</v>
      </c>
      <c r="E9239" s="2">
        <f t="shared" si="440"/>
        <v>2.2989079410149334E-2</v>
      </c>
    </row>
    <row r="9240" spans="1:5" x14ac:dyDescent="0.55000000000000004">
      <c r="A9240">
        <v>9235</v>
      </c>
      <c r="C9240">
        <f t="shared" si="438"/>
        <v>0.25435781687322634</v>
      </c>
      <c r="D9240">
        <f t="shared" si="439"/>
        <v>2.095446654988632E-4</v>
      </c>
      <c r="E9240" s="2">
        <f t="shared" si="440"/>
        <v>6.469789900451374E-2</v>
      </c>
    </row>
    <row r="9241" spans="1:5" x14ac:dyDescent="0.55000000000000004">
      <c r="A9241">
        <v>9236</v>
      </c>
      <c r="C9241">
        <f t="shared" si="438"/>
        <v>0.29325568266092705</v>
      </c>
      <c r="D9241">
        <f t="shared" si="439"/>
        <v>4.6343949704297872E-4</v>
      </c>
      <c r="E9241" s="2">
        <f t="shared" si="440"/>
        <v>8.5998895412926352E-2</v>
      </c>
    </row>
    <row r="9242" spans="1:5" x14ac:dyDescent="0.55000000000000004">
      <c r="A9242">
        <v>9237</v>
      </c>
      <c r="C9242">
        <f t="shared" si="438"/>
        <v>0.258552553440071</v>
      </c>
      <c r="D9242">
        <f t="shared" si="439"/>
        <v>6.0102078335882623E-4</v>
      </c>
      <c r="E9242" s="2">
        <f t="shared" si="440"/>
        <v>6.6849422890380775E-2</v>
      </c>
    </row>
    <row r="9243" spans="1:5" x14ac:dyDescent="0.55000000000000004">
      <c r="A9243">
        <v>9238</v>
      </c>
      <c r="C9243">
        <f t="shared" si="438"/>
        <v>0.15895818316116817</v>
      </c>
      <c r="D9243">
        <f t="shared" si="439"/>
        <v>5.8775852156454597E-4</v>
      </c>
      <c r="E9243" s="2">
        <f t="shared" si="440"/>
        <v>2.5267703993899486E-2</v>
      </c>
    </row>
    <row r="9244" spans="1:5" x14ac:dyDescent="0.55000000000000004">
      <c r="A9244">
        <v>9239</v>
      </c>
      <c r="C9244">
        <f t="shared" si="438"/>
        <v>1.9468659485722482E-2</v>
      </c>
      <c r="D9244">
        <f t="shared" si="439"/>
        <v>4.269812598306359E-4</v>
      </c>
      <c r="E9244" s="2">
        <f t="shared" si="440"/>
        <v>3.7902870217101199E-4</v>
      </c>
    </row>
    <row r="9245" spans="1:5" x14ac:dyDescent="0.55000000000000004">
      <c r="A9245">
        <v>9240</v>
      </c>
      <c r="C9245">
        <f t="shared" si="438"/>
        <v>-0.12490708735744459</v>
      </c>
      <c r="D9245">
        <f t="shared" si="439"/>
        <v>1.5904070192747889E-4</v>
      </c>
      <c r="E9245" s="2">
        <f t="shared" si="440"/>
        <v>1.5601780472120293E-2</v>
      </c>
    </row>
    <row r="9246" spans="1:5" x14ac:dyDescent="0.55000000000000004">
      <c r="A9246">
        <v>9241</v>
      </c>
      <c r="C9246">
        <f t="shared" si="438"/>
        <v>-0.23793378810639407</v>
      </c>
      <c r="D9246">
        <f t="shared" si="439"/>
        <v>-1.4881571984746585E-4</v>
      </c>
      <c r="E9246" s="2">
        <f t="shared" si="440"/>
        <v>5.6612487522658433E-2</v>
      </c>
    </row>
    <row r="9247" spans="1:5" x14ac:dyDescent="0.55000000000000004">
      <c r="A9247">
        <v>9242</v>
      </c>
      <c r="C9247">
        <f t="shared" si="438"/>
        <v>-0.2912441232869602</v>
      </c>
      <c r="D9247">
        <f t="shared" si="439"/>
        <v>-4.1932253272718465E-4</v>
      </c>
      <c r="E9247" s="2">
        <f t="shared" si="440"/>
        <v>8.4823139349190071E-2</v>
      </c>
    </row>
    <row r="9248" spans="1:5" x14ac:dyDescent="0.55000000000000004">
      <c r="A9248">
        <v>9243</v>
      </c>
      <c r="C9248">
        <f t="shared" si="438"/>
        <v>-0.2714583224615279</v>
      </c>
      <c r="D9248">
        <f t="shared" si="439"/>
        <v>-5.8458822851007515E-4</v>
      </c>
      <c r="E9248" s="2">
        <f t="shared" si="440"/>
        <v>7.3689620833626859E-2</v>
      </c>
    </row>
    <row r="9249" spans="1:5" x14ac:dyDescent="0.55000000000000004">
      <c r="A9249">
        <v>9244</v>
      </c>
      <c r="C9249">
        <f t="shared" si="438"/>
        <v>-0.18354220458568984</v>
      </c>
      <c r="D9249">
        <f t="shared" si="439"/>
        <v>-6.0313460107910095E-4</v>
      </c>
      <c r="E9249" s="2">
        <f t="shared" si="440"/>
        <v>3.3687740864175225E-2</v>
      </c>
    </row>
    <row r="9250" spans="1:5" x14ac:dyDescent="0.55000000000000004">
      <c r="A9250">
        <v>9245</v>
      </c>
      <c r="C9250">
        <f t="shared" si="438"/>
        <v>-4.95608621257582E-2</v>
      </c>
      <c r="D9250">
        <f t="shared" si="439"/>
        <v>-4.7030690185170847E-4</v>
      </c>
      <c r="E9250" s="2">
        <f t="shared" si="440"/>
        <v>2.4562790546484134E-3</v>
      </c>
    </row>
    <row r="9251" spans="1:5" x14ac:dyDescent="0.55000000000000004">
      <c r="A9251">
        <v>9246</v>
      </c>
      <c r="C9251">
        <f t="shared" si="438"/>
        <v>9.6859212070981901E-2</v>
      </c>
      <c r="D9251">
        <f t="shared" si="439"/>
        <v>-2.1944208354075044E-4</v>
      </c>
      <c r="E9251" s="2">
        <f t="shared" si="440"/>
        <v>9.3817069630114467E-3</v>
      </c>
    </row>
    <row r="9252" spans="1:5" x14ac:dyDescent="0.55000000000000004">
      <c r="A9252">
        <v>9247</v>
      </c>
      <c r="C9252">
        <f t="shared" si="438"/>
        <v>0.21896966566810411</v>
      </c>
      <c r="D9252">
        <f t="shared" si="439"/>
        <v>8.6498072266820252E-5</v>
      </c>
      <c r="E9252" s="2">
        <f t="shared" si="440"/>
        <v>4.7947714482801287E-2</v>
      </c>
    </row>
    <row r="9253" spans="1:5" x14ac:dyDescent="0.55000000000000004">
      <c r="A9253">
        <v>9248</v>
      </c>
      <c r="C9253">
        <f t="shared" si="438"/>
        <v>0.28612334869686928</v>
      </c>
      <c r="D9253">
        <f t="shared" si="439"/>
        <v>3.7072903517011897E-4</v>
      </c>
      <c r="E9253" s="2">
        <f t="shared" si="440"/>
        <v>8.1866570669510252E-2</v>
      </c>
    </row>
    <row r="9254" spans="1:5" x14ac:dyDescent="0.55000000000000004">
      <c r="A9254">
        <v>9249</v>
      </c>
      <c r="C9254">
        <f t="shared" si="438"/>
        <v>0.28146610220438462</v>
      </c>
      <c r="D9254">
        <f t="shared" si="439"/>
        <v>5.6191482459375455E-4</v>
      </c>
      <c r="E9254" s="2">
        <f t="shared" si="440"/>
        <v>7.922316669012909E-2</v>
      </c>
    </row>
    <row r="9255" spans="1:5" x14ac:dyDescent="0.55000000000000004">
      <c r="A9255">
        <v>9250</v>
      </c>
      <c r="C9255">
        <f t="shared" si="438"/>
        <v>0.2061667968932967</v>
      </c>
      <c r="D9255">
        <f t="shared" si="439"/>
        <v>6.1207183726908734E-4</v>
      </c>
      <c r="E9255" s="2">
        <f t="shared" si="440"/>
        <v>4.2504748141241853E-2</v>
      </c>
    </row>
    <row r="9256" spans="1:5" x14ac:dyDescent="0.55000000000000004">
      <c r="A9256">
        <v>9251</v>
      </c>
      <c r="C9256">
        <f t="shared" si="438"/>
        <v>7.9123971213266794E-2</v>
      </c>
      <c r="D9256">
        <f t="shared" si="439"/>
        <v>5.0861172024055097E-4</v>
      </c>
      <c r="E9256" s="2">
        <f t="shared" si="440"/>
        <v>6.2606028205578722E-3</v>
      </c>
    </row>
    <row r="9257" spans="1:5" x14ac:dyDescent="0.55000000000000004">
      <c r="A9257">
        <v>9252</v>
      </c>
      <c r="C9257">
        <f t="shared" si="438"/>
        <v>-6.777730343615819E-2</v>
      </c>
      <c r="D9257">
        <f t="shared" si="439"/>
        <v>2.7750078212405185E-4</v>
      </c>
      <c r="E9257" s="2">
        <f t="shared" si="440"/>
        <v>4.5937628610770607E-3</v>
      </c>
    </row>
    <row r="9258" spans="1:5" x14ac:dyDescent="0.55000000000000004">
      <c r="A9258">
        <v>9253</v>
      </c>
      <c r="C9258">
        <f t="shared" si="438"/>
        <v>-0.19766790355941963</v>
      </c>
      <c r="D9258">
        <f t="shared" si="439"/>
        <v>-2.3257003058221642E-5</v>
      </c>
      <c r="E9258" s="2">
        <f t="shared" si="440"/>
        <v>3.9072600097576016E-2</v>
      </c>
    </row>
    <row r="9259" spans="1:5" x14ac:dyDescent="0.55000000000000004">
      <c r="A9259">
        <v>9254</v>
      </c>
      <c r="C9259">
        <f t="shared" si="438"/>
        <v>-0.27794802639808464</v>
      </c>
      <c r="D9259">
        <f t="shared" si="439"/>
        <v>-3.1817777069160987E-4</v>
      </c>
      <c r="E9259" s="2">
        <f t="shared" si="440"/>
        <v>7.7255105378590358E-2</v>
      </c>
    </row>
    <row r="9260" spans="1:5" x14ac:dyDescent="0.55000000000000004">
      <c r="A9260">
        <v>9255</v>
      </c>
      <c r="C9260">
        <f t="shared" si="438"/>
        <v>-0.28846905329037353</v>
      </c>
      <c r="D9260">
        <f t="shared" si="439"/>
        <v>-5.3324262453667472E-4</v>
      </c>
      <c r="E9260" s="2">
        <f t="shared" si="440"/>
        <v>8.3214394706244366E-2</v>
      </c>
    </row>
    <row r="9261" spans="1:5" x14ac:dyDescent="0.55000000000000004">
      <c r="A9261">
        <v>9256</v>
      </c>
      <c r="C9261">
        <f t="shared" si="438"/>
        <v>-0.22659042825197276</v>
      </c>
      <c r="D9261">
        <f t="shared" si="439"/>
        <v>-6.1447481948573941E-4</v>
      </c>
      <c r="E9261" s="2">
        <f t="shared" si="440"/>
        <v>5.1343222175412415E-2</v>
      </c>
    </row>
    <row r="9262" spans="1:5" x14ac:dyDescent="0.55000000000000004">
      <c r="A9262">
        <v>9257</v>
      </c>
      <c r="C9262">
        <f t="shared" si="438"/>
        <v>-0.10784238186959388</v>
      </c>
      <c r="D9262">
        <f t="shared" si="439"/>
        <v>-5.4148678684540154E-4</v>
      </c>
      <c r="E9262" s="2">
        <f t="shared" si="440"/>
        <v>1.1629979327307312E-2</v>
      </c>
    </row>
    <row r="9263" spans="1:5" x14ac:dyDescent="0.55000000000000004">
      <c r="A9263">
        <v>9258</v>
      </c>
      <c r="C9263">
        <f t="shared" si="438"/>
        <v>3.7971829220771934E-2</v>
      </c>
      <c r="D9263">
        <f t="shared" si="439"/>
        <v>-3.3259698435024639E-4</v>
      </c>
      <c r="E9263" s="2">
        <f t="shared" si="440"/>
        <v>1.4418598143714693E-3</v>
      </c>
    </row>
    <row r="9264" spans="1:5" x14ac:dyDescent="0.55000000000000004">
      <c r="A9264">
        <v>9259</v>
      </c>
      <c r="C9264">
        <f t="shared" si="438"/>
        <v>0.17425591156334699</v>
      </c>
      <c r="D9264">
        <f t="shared" si="439"/>
        <v>-4.0232349367129882E-5</v>
      </c>
      <c r="E9264" s="2">
        <f t="shared" si="440"/>
        <v>3.0365122714773009E-2</v>
      </c>
    </row>
    <row r="9265" spans="1:5" x14ac:dyDescent="0.55000000000000004">
      <c r="A9265">
        <v>9260</v>
      </c>
      <c r="C9265">
        <f t="shared" si="438"/>
        <v>0.26680543312670396</v>
      </c>
      <c r="D9265">
        <f t="shared" si="439"/>
        <v>2.6222975727649802E-4</v>
      </c>
      <c r="E9265" s="2">
        <f t="shared" si="440"/>
        <v>7.1185139145928097E-2</v>
      </c>
    </row>
    <row r="9266" spans="1:5" x14ac:dyDescent="0.55000000000000004">
      <c r="A9266">
        <v>9261</v>
      </c>
      <c r="C9266">
        <f t="shared" si="438"/>
        <v>0.2923924147875705</v>
      </c>
      <c r="D9266">
        <f t="shared" si="439"/>
        <v>4.988777222084429E-4</v>
      </c>
      <c r="E9266" s="2">
        <f t="shared" si="440"/>
        <v>8.5493324225306672E-2</v>
      </c>
    </row>
    <row r="9267" spans="1:5" x14ac:dyDescent="0.55000000000000004">
      <c r="A9267">
        <v>9262</v>
      </c>
      <c r="C9267">
        <f t="shared" si="438"/>
        <v>0.24459506347984977</v>
      </c>
      <c r="D9267">
        <f t="shared" si="439"/>
        <v>6.1031789437410611E-4</v>
      </c>
      <c r="E9267" s="2">
        <f t="shared" si="440"/>
        <v>5.9826745078711739E-2</v>
      </c>
    </row>
    <row r="9268" spans="1:5" x14ac:dyDescent="0.55000000000000004">
      <c r="A9268">
        <v>9263</v>
      </c>
      <c r="C9268">
        <f t="shared" si="438"/>
        <v>0.13540950689355258</v>
      </c>
      <c r="D9268">
        <f t="shared" si="439"/>
        <v>5.6858113953235786E-4</v>
      </c>
      <c r="E9268" s="2">
        <f t="shared" si="440"/>
        <v>1.8335734557155065E-2</v>
      </c>
    </row>
    <row r="9269" spans="1:5" x14ac:dyDescent="0.55000000000000004">
      <c r="A9269">
        <v>9264</v>
      </c>
      <c r="C9269">
        <f t="shared" si="438"/>
        <v>-7.7609817128198267E-3</v>
      </c>
      <c r="D9269">
        <f t="shared" si="439"/>
        <v>3.8414250341446731E-4</v>
      </c>
      <c r="E9269" s="2">
        <f t="shared" si="440"/>
        <v>6.023283714672377E-5</v>
      </c>
    </row>
    <row r="9270" spans="1:5" x14ac:dyDescent="0.55000000000000004">
      <c r="A9270">
        <v>9265</v>
      </c>
      <c r="C9270">
        <f t="shared" si="438"/>
        <v>-0.14898362750157493</v>
      </c>
      <c r="D9270">
        <f t="shared" si="439"/>
        <v>1.0329219601766635E-4</v>
      </c>
      <c r="E9270" s="2">
        <f t="shared" si="440"/>
        <v>2.2196121263528032E-2</v>
      </c>
    </row>
    <row r="9271" spans="1:5" x14ac:dyDescent="0.55000000000000004">
      <c r="A9271">
        <v>9266</v>
      </c>
      <c r="C9271">
        <f t="shared" si="438"/>
        <v>-0.25281452311313524</v>
      </c>
      <c r="D9271">
        <f t="shared" si="439"/>
        <v>-2.0348227535282751E-4</v>
      </c>
      <c r="E9271" s="2">
        <f t="shared" si="440"/>
        <v>6.3915183096921985E-2</v>
      </c>
    </row>
    <row r="9272" spans="1:5" x14ac:dyDescent="0.55000000000000004">
      <c r="A9272">
        <v>9267</v>
      </c>
      <c r="C9272">
        <f t="shared" si="438"/>
        <v>-0.29319430233062688</v>
      </c>
      <c r="D9272">
        <f t="shared" si="439"/>
        <v>-4.5918698467581277E-4</v>
      </c>
      <c r="E9272" s="2">
        <f t="shared" si="440"/>
        <v>8.5962898919143035E-2</v>
      </c>
    </row>
    <row r="9273" spans="1:5" x14ac:dyDescent="0.55000000000000004">
      <c r="A9273">
        <v>9268</v>
      </c>
      <c r="C9273">
        <f t="shared" si="438"/>
        <v>-0.25998849170867233</v>
      </c>
      <c r="D9273">
        <f t="shared" si="439"/>
        <v>-5.9964543973883996E-4</v>
      </c>
      <c r="E9273" s="2">
        <f t="shared" si="440"/>
        <v>6.7594015820950384E-2</v>
      </c>
    </row>
    <row r="9274" spans="1:5" x14ac:dyDescent="0.55000000000000004">
      <c r="A9274">
        <v>9269</v>
      </c>
      <c r="C9274">
        <f t="shared" si="438"/>
        <v>-0.16153104979042929</v>
      </c>
      <c r="D9274">
        <f t="shared" si="439"/>
        <v>-5.8960552895041287E-4</v>
      </c>
      <c r="E9274" s="2">
        <f t="shared" si="440"/>
        <v>2.6092280046398145E-2</v>
      </c>
    </row>
    <row r="9275" spans="1:5" x14ac:dyDescent="0.55000000000000004">
      <c r="A9275">
        <v>9270</v>
      </c>
      <c r="C9275">
        <f t="shared" si="438"/>
        <v>-2.2532719183421205E-2</v>
      </c>
      <c r="D9275">
        <f t="shared" si="439"/>
        <v>-4.315870583002644E-4</v>
      </c>
      <c r="E9275" s="2">
        <f t="shared" si="440"/>
        <v>5.0772343379891797E-4</v>
      </c>
    </row>
    <row r="9276" spans="1:5" x14ac:dyDescent="0.55000000000000004">
      <c r="A9276">
        <v>9271</v>
      </c>
      <c r="C9276">
        <f t="shared" si="438"/>
        <v>0.12212084899015224</v>
      </c>
      <c r="D9276">
        <f t="shared" si="439"/>
        <v>-1.6524933314761078E-4</v>
      </c>
      <c r="E9276" s="2">
        <f t="shared" si="440"/>
        <v>1.4913501758075568E-2</v>
      </c>
    </row>
    <row r="9277" spans="1:5" x14ac:dyDescent="0.55000000000000004">
      <c r="A9277">
        <v>9272</v>
      </c>
      <c r="C9277">
        <f t="shared" si="438"/>
        <v>0.23612465817045356</v>
      </c>
      <c r="D9277">
        <f t="shared" si="439"/>
        <v>1.425624914455211E-4</v>
      </c>
      <c r="E9277" s="2">
        <f t="shared" si="440"/>
        <v>5.5754854196113542E-2</v>
      </c>
    </row>
    <row r="9278" spans="1:5" x14ac:dyDescent="0.55000000000000004">
      <c r="A9278">
        <v>9273</v>
      </c>
      <c r="C9278">
        <f t="shared" si="438"/>
        <v>0.29086615526285925</v>
      </c>
      <c r="D9278">
        <f t="shared" si="439"/>
        <v>4.1459413566471862E-4</v>
      </c>
      <c r="E9278" s="2">
        <f t="shared" si="440"/>
        <v>8.4603120277397748E-2</v>
      </c>
    </row>
    <row r="9279" spans="1:5" x14ac:dyDescent="0.55000000000000004">
      <c r="A9279">
        <v>9274</v>
      </c>
      <c r="C9279">
        <f t="shared" si="438"/>
        <v>0.27260637835638191</v>
      </c>
      <c r="D9279">
        <f t="shared" si="439"/>
        <v>5.8257139078306491E-4</v>
      </c>
      <c r="E9279" s="2">
        <f t="shared" si="440"/>
        <v>7.4314237520582846E-2</v>
      </c>
    </row>
    <row r="9280" spans="1:5" x14ac:dyDescent="0.55000000000000004">
      <c r="A9280">
        <v>9275</v>
      </c>
      <c r="C9280">
        <f t="shared" si="438"/>
        <v>0.18592814656898876</v>
      </c>
      <c r="D9280">
        <f t="shared" si="439"/>
        <v>6.0433550644545969E-4</v>
      </c>
      <c r="E9280" s="2">
        <f t="shared" si="440"/>
        <v>3.4569275686579366E-2</v>
      </c>
    </row>
    <row r="9281" spans="1:5" x14ac:dyDescent="0.55000000000000004">
      <c r="A9281">
        <v>9276</v>
      </c>
      <c r="C9281">
        <f t="shared" si="438"/>
        <v>5.2585869047154107E-2</v>
      </c>
      <c r="D9281">
        <f t="shared" si="439"/>
        <v>4.7442414837180078E-4</v>
      </c>
      <c r="E9281" s="2">
        <f t="shared" si="440"/>
        <v>2.7652736234444406E-3</v>
      </c>
    </row>
    <row r="9282" spans="1:5" x14ac:dyDescent="0.55000000000000004">
      <c r="A9282">
        <v>9277</v>
      </c>
      <c r="C9282">
        <f t="shared" si="438"/>
        <v>-9.3954353179300815E-2</v>
      </c>
      <c r="D9282">
        <f t="shared" si="439"/>
        <v>2.2544232913273746E-4</v>
      </c>
      <c r="E9282" s="2">
        <f t="shared" si="440"/>
        <v>8.8274204813407926E-3</v>
      </c>
    </row>
    <row r="9283" spans="1:5" x14ac:dyDescent="0.55000000000000004">
      <c r="A9283">
        <v>9278</v>
      </c>
      <c r="C9283">
        <f t="shared" si="438"/>
        <v>-0.2169140131625813</v>
      </c>
      <c r="D9283">
        <f t="shared" si="439"/>
        <v>-8.0120762777069289E-5</v>
      </c>
      <c r="E9283" s="2">
        <f t="shared" si="440"/>
        <v>4.7051689106296493E-2</v>
      </c>
    </row>
    <row r="9284" spans="1:5" x14ac:dyDescent="0.55000000000000004">
      <c r="A9284">
        <v>9279</v>
      </c>
      <c r="C9284">
        <f t="shared" si="438"/>
        <v>-0.28543282802667419</v>
      </c>
      <c r="D9284">
        <f t="shared" si="439"/>
        <v>-3.6557523204151321E-4</v>
      </c>
      <c r="E9284" s="2">
        <f t="shared" si="440"/>
        <v>8.1471899315304963E-2</v>
      </c>
    </row>
    <row r="9285" spans="1:5" x14ac:dyDescent="0.55000000000000004">
      <c r="A9285">
        <v>9280</v>
      </c>
      <c r="C9285">
        <f t="shared" si="438"/>
        <v>-0.28231401950271529</v>
      </c>
      <c r="D9285">
        <f t="shared" si="439"/>
        <v>-5.5927802377802357E-4</v>
      </c>
      <c r="E9285" s="2">
        <f t="shared" si="440"/>
        <v>7.9701205607779504E-2</v>
      </c>
    </row>
    <row r="9286" spans="1:5" x14ac:dyDescent="0.55000000000000004">
      <c r="A9286">
        <v>9281</v>
      </c>
      <c r="C9286">
        <f t="shared" ref="C9286:C9349" si="441">$D$1*COS($B$2*(A9286-$L$2)+$B$1)</f>
        <v>-0.20834034279095073</v>
      </c>
      <c r="D9286">
        <f t="shared" ref="D9286:D9349" si="442">$D$2*COS($B$2*(A9286-$L$3)+$B$3)</f>
        <v>-6.126138201916284E-4</v>
      </c>
      <c r="E9286" s="2">
        <f t="shared" ref="E9286:E9349" si="443">(M9286-C9286)^2</f>
        <v>4.3405698434250857E-2</v>
      </c>
    </row>
    <row r="9287" spans="1:5" x14ac:dyDescent="0.55000000000000004">
      <c r="A9287">
        <v>9282</v>
      </c>
      <c r="C9287">
        <f t="shared" si="441"/>
        <v>-8.2077631504645351E-2</v>
      </c>
      <c r="D9287">
        <f t="shared" si="442"/>
        <v>-5.1219646061189978E-4</v>
      </c>
      <c r="E9287" s="2">
        <f t="shared" si="443"/>
        <v>6.736737593412351E-3</v>
      </c>
    </row>
    <row r="9288" spans="1:5" x14ac:dyDescent="0.55000000000000004">
      <c r="A9288">
        <v>9283</v>
      </c>
      <c r="C9288">
        <f t="shared" si="441"/>
        <v>6.4784835225961901E-2</v>
      </c>
      <c r="D9288">
        <f t="shared" si="442"/>
        <v>-2.8322858567128887E-4</v>
      </c>
      <c r="E9288" s="2">
        <f t="shared" si="443"/>
        <v>4.1970748752550337E-3</v>
      </c>
    </row>
    <row r="9289" spans="1:5" x14ac:dyDescent="0.55000000000000004">
      <c r="A9289">
        <v>9284</v>
      </c>
      <c r="C9289">
        <f t="shared" si="441"/>
        <v>0.19538767387492742</v>
      </c>
      <c r="D9289">
        <f t="shared" si="442"/>
        <v>1.6823694292855814E-5</v>
      </c>
      <c r="E9289" s="2">
        <f t="shared" si="443"/>
        <v>3.8176343102254998E-2</v>
      </c>
    </row>
    <row r="9290" spans="1:5" x14ac:dyDescent="0.55000000000000004">
      <c r="A9290">
        <v>9285</v>
      </c>
      <c r="C9290">
        <f t="shared" si="441"/>
        <v>0.27695232482667587</v>
      </c>
      <c r="D9290">
        <f t="shared" si="442"/>
        <v>3.1265358160483263E-4</v>
      </c>
      <c r="E9290" s="2">
        <f t="shared" si="443"/>
        <v>7.6702590226900583E-2</v>
      </c>
    </row>
    <row r="9291" spans="1:5" x14ac:dyDescent="0.55000000000000004">
      <c r="A9291">
        <v>9286</v>
      </c>
      <c r="C9291">
        <f t="shared" si="441"/>
        <v>0.28900777993874793</v>
      </c>
      <c r="D9291">
        <f t="shared" si="442"/>
        <v>5.3001401014860015E-4</v>
      </c>
      <c r="E9291" s="2">
        <f t="shared" si="443"/>
        <v>8.3525496865123755E-2</v>
      </c>
    </row>
    <row r="9292" spans="1:5" x14ac:dyDescent="0.55000000000000004">
      <c r="A9292">
        <v>9287</v>
      </c>
      <c r="C9292">
        <f t="shared" si="441"/>
        <v>0.22852837408684515</v>
      </c>
      <c r="D9292">
        <f t="shared" si="442"/>
        <v>6.1435209395398248E-4</v>
      </c>
      <c r="E9292" s="2">
        <f t="shared" si="443"/>
        <v>5.222521776277704E-2</v>
      </c>
    </row>
    <row r="9293" spans="1:5" x14ac:dyDescent="0.55000000000000004">
      <c r="A9293">
        <v>9288</v>
      </c>
      <c r="C9293">
        <f t="shared" si="441"/>
        <v>0.11069316333506836</v>
      </c>
      <c r="D9293">
        <f t="shared" si="442"/>
        <v>5.4450075169158447E-4</v>
      </c>
      <c r="E9293" s="2">
        <f t="shared" si="443"/>
        <v>1.2252976409124122E-2</v>
      </c>
    </row>
    <row r="9294" spans="1:5" x14ac:dyDescent="0.55000000000000004">
      <c r="A9294">
        <v>9289</v>
      </c>
      <c r="C9294">
        <f t="shared" si="441"/>
        <v>-3.4923698182818423E-2</v>
      </c>
      <c r="D9294">
        <f t="shared" si="442"/>
        <v>3.379911979272642E-4</v>
      </c>
      <c r="E9294" s="2">
        <f t="shared" si="443"/>
        <v>1.2196646947645949E-3</v>
      </c>
    </row>
    <row r="9295" spans="1:5" x14ac:dyDescent="0.55000000000000004">
      <c r="A9295">
        <v>9290</v>
      </c>
      <c r="C9295">
        <f t="shared" si="441"/>
        <v>-0.17177544759391969</v>
      </c>
      <c r="D9295">
        <f t="shared" si="442"/>
        <v>4.6652977768234732E-5</v>
      </c>
      <c r="E9295" s="2">
        <f t="shared" si="443"/>
        <v>2.9506804396091449E-2</v>
      </c>
    </row>
    <row r="9296" spans="1:5" x14ac:dyDescent="0.55000000000000004">
      <c r="A9296">
        <v>9291</v>
      </c>
      <c r="C9296">
        <f t="shared" si="441"/>
        <v>-0.26551518039809707</v>
      </c>
      <c r="D9296">
        <f t="shared" si="442"/>
        <v>-2.5639415644387496E-4</v>
      </c>
      <c r="E9296" s="2">
        <f t="shared" si="443"/>
        <v>7.0498311021834029E-2</v>
      </c>
    </row>
    <row r="9297" spans="1:5" x14ac:dyDescent="0.55000000000000004">
      <c r="A9297">
        <v>9292</v>
      </c>
      <c r="C9297">
        <f t="shared" si="441"/>
        <v>-0.29261619953829476</v>
      </c>
      <c r="D9297">
        <f t="shared" si="442"/>
        <v>-4.9509176174858426E-4</v>
      </c>
      <c r="E9297" s="2">
        <f t="shared" si="443"/>
        <v>8.5624240232235138E-2</v>
      </c>
    </row>
    <row r="9298" spans="1:5" x14ac:dyDescent="0.55000000000000004">
      <c r="A9298">
        <v>9293</v>
      </c>
      <c r="C9298">
        <f t="shared" si="441"/>
        <v>-0.24627672045448162</v>
      </c>
      <c r="D9298">
        <f t="shared" si="442"/>
        <v>-6.0953177056072175E-4</v>
      </c>
      <c r="E9298" s="2">
        <f t="shared" si="443"/>
        <v>6.0652223037814888E-2</v>
      </c>
    </row>
    <row r="9299" spans="1:5" x14ac:dyDescent="0.55000000000000004">
      <c r="A9299">
        <v>9294</v>
      </c>
      <c r="C9299">
        <f t="shared" si="441"/>
        <v>-0.13812697563797599</v>
      </c>
      <c r="D9299">
        <f t="shared" si="442"/>
        <v>-5.7099215287243193E-4</v>
      </c>
      <c r="E9299" s="2">
        <f t="shared" si="443"/>
        <v>1.9079061398894013E-2</v>
      </c>
    </row>
    <row r="9300" spans="1:5" x14ac:dyDescent="0.55000000000000004">
      <c r="A9300">
        <v>9295</v>
      </c>
      <c r="C9300">
        <f t="shared" si="441"/>
        <v>4.6897285737578761E-3</v>
      </c>
      <c r="D9300">
        <f t="shared" si="442"/>
        <v>-3.8914554037971117E-4</v>
      </c>
      <c r="E9300" s="2">
        <f t="shared" si="443"/>
        <v>2.1993554095521081E-5</v>
      </c>
    </row>
    <row r="9301" spans="1:5" x14ac:dyDescent="0.55000000000000004">
      <c r="A9301">
        <v>9296</v>
      </c>
      <c r="C9301">
        <f t="shared" si="441"/>
        <v>0.14632940976887845</v>
      </c>
      <c r="D9301">
        <f t="shared" si="442"/>
        <v>-1.0963159978554268E-4</v>
      </c>
      <c r="E9301" s="2">
        <f t="shared" si="443"/>
        <v>2.141229616330834E-2</v>
      </c>
    </row>
    <row r="9302" spans="1:5" x14ac:dyDescent="0.55000000000000004">
      <c r="A9302">
        <v>9297</v>
      </c>
      <c r="C9302">
        <f t="shared" si="441"/>
        <v>0.25124349349124026</v>
      </c>
      <c r="D9302">
        <f t="shared" si="442"/>
        <v>1.973975615040266E-4</v>
      </c>
      <c r="E9302" s="2">
        <f t="shared" si="443"/>
        <v>6.3123293021682889E-2</v>
      </c>
    </row>
    <row r="9303" spans="1:5" x14ac:dyDescent="0.55000000000000004">
      <c r="A9303">
        <v>9298</v>
      </c>
      <c r="C9303">
        <f t="shared" si="441"/>
        <v>0.29310075613995212</v>
      </c>
      <c r="D9303">
        <f t="shared" si="442"/>
        <v>4.5488409566654474E-4</v>
      </c>
      <c r="E9303" s="2">
        <f t="shared" si="443"/>
        <v>8.5908053249811683E-2</v>
      </c>
    </row>
    <row r="9304" spans="1:5" x14ac:dyDescent="0.55000000000000004">
      <c r="A9304">
        <v>9299</v>
      </c>
      <c r="C9304">
        <f t="shared" si="441"/>
        <v>0.26139590707127991</v>
      </c>
      <c r="D9304">
        <f t="shared" si="442"/>
        <v>5.9820431001272726E-4</v>
      </c>
      <c r="E9304" s="2">
        <f t="shared" si="443"/>
        <v>6.8327820233617206E-2</v>
      </c>
    </row>
    <row r="9305" spans="1:5" x14ac:dyDescent="0.55000000000000004">
      <c r="A9305">
        <v>9300</v>
      </c>
      <c r="C9305">
        <f t="shared" si="441"/>
        <v>0.16408619511626671</v>
      </c>
      <c r="D9305">
        <f t="shared" si="442"/>
        <v>5.9138785169210516E-4</v>
      </c>
      <c r="E9305" s="2">
        <f t="shared" si="443"/>
        <v>2.6924279427733549E-2</v>
      </c>
    </row>
    <row r="9306" spans="1:5" x14ac:dyDescent="0.55000000000000004">
      <c r="A9306">
        <v>9301</v>
      </c>
      <c r="C9306">
        <f t="shared" si="441"/>
        <v>2.5594306849638072E-2</v>
      </c>
      <c r="D9306">
        <f t="shared" si="442"/>
        <v>4.3614550806361346E-4</v>
      </c>
      <c r="E9306" s="2">
        <f t="shared" si="443"/>
        <v>6.5506854311343039E-4</v>
      </c>
    </row>
    <row r="9307" spans="1:5" x14ac:dyDescent="0.55000000000000004">
      <c r="A9307">
        <v>9302</v>
      </c>
      <c r="C9307">
        <f t="shared" si="441"/>
        <v>-0.1193212129471677</v>
      </c>
      <c r="D9307">
        <f t="shared" si="442"/>
        <v>1.714398351376221E-4</v>
      </c>
      <c r="E9307" s="2">
        <f t="shared" si="443"/>
        <v>1.4237551859183342E-2</v>
      </c>
    </row>
    <row r="9308" spans="1:5" x14ac:dyDescent="0.55000000000000004">
      <c r="A9308">
        <v>9303</v>
      </c>
      <c r="C9308">
        <f t="shared" si="441"/>
        <v>-0.23428962339009651</v>
      </c>
      <c r="D9308">
        <f t="shared" si="442"/>
        <v>-1.3629362274921174E-4</v>
      </c>
      <c r="E9308" s="2">
        <f t="shared" si="443"/>
        <v>5.4891627628273258E-2</v>
      </c>
    </row>
    <row r="9309" spans="1:5" x14ac:dyDescent="0.55000000000000004">
      <c r="A9309">
        <v>9304</v>
      </c>
      <c r="C9309">
        <f t="shared" si="441"/>
        <v>-0.29045627679553515</v>
      </c>
      <c r="D9309">
        <f t="shared" si="442"/>
        <v>-4.0982025416761716E-4</v>
      </c>
      <c r="E9309" s="2">
        <f t="shared" si="443"/>
        <v>8.436484872992453E-2</v>
      </c>
    </row>
    <row r="9310" spans="1:5" x14ac:dyDescent="0.55000000000000004">
      <c r="A9310">
        <v>9305</v>
      </c>
      <c r="C9310">
        <f t="shared" si="441"/>
        <v>-0.27372452705783656</v>
      </c>
      <c r="D9310">
        <f t="shared" si="442"/>
        <v>-5.8049064011550576E-4</v>
      </c>
      <c r="E9310" s="2">
        <f t="shared" si="443"/>
        <v>7.4925116713036297E-2</v>
      </c>
    </row>
    <row r="9311" spans="1:5" x14ac:dyDescent="0.55000000000000004">
      <c r="A9311">
        <v>9306</v>
      </c>
      <c r="C9311">
        <f t="shared" si="441"/>
        <v>-0.18829369068386156</v>
      </c>
      <c r="D9311">
        <f t="shared" si="442"/>
        <v>-6.054701111662562E-4</v>
      </c>
      <c r="E9311" s="2">
        <f t="shared" si="443"/>
        <v>3.5454513951349735E-2</v>
      </c>
    </row>
    <row r="9312" spans="1:5" x14ac:dyDescent="0.55000000000000004">
      <c r="A9312">
        <v>9307</v>
      </c>
      <c r="C9312">
        <f t="shared" si="441"/>
        <v>-5.5605106864325723E-2</v>
      </c>
      <c r="D9312">
        <f t="shared" si="442"/>
        <v>-4.7848934661160299E-4</v>
      </c>
      <c r="E9312" s="2">
        <f t="shared" si="443"/>
        <v>3.0919279093930838E-3</v>
      </c>
    </row>
    <row r="9313" spans="1:5" x14ac:dyDescent="0.55000000000000004">
      <c r="A9313">
        <v>9308</v>
      </c>
      <c r="C9313">
        <f t="shared" si="441"/>
        <v>9.1039186711442732E-2</v>
      </c>
      <c r="D9313">
        <f t="shared" si="442"/>
        <v>-2.3141784182090019E-4</v>
      </c>
      <c r="E9313" s="2">
        <f t="shared" si="443"/>
        <v>8.2881335170809315E-3</v>
      </c>
    </row>
    <row r="9314" spans="1:5" x14ac:dyDescent="0.55000000000000004">
      <c r="A9314">
        <v>9309</v>
      </c>
      <c r="C9314">
        <f t="shared" si="441"/>
        <v>0.21483456338062717</v>
      </c>
      <c r="D9314">
        <f t="shared" si="442"/>
        <v>7.3734663371388497E-5</v>
      </c>
      <c r="E9314" s="2">
        <f t="shared" si="443"/>
        <v>4.6153889622944713E-2</v>
      </c>
    </row>
    <row r="9315" spans="1:5" x14ac:dyDescent="0.55000000000000004">
      <c r="A9315">
        <v>9310</v>
      </c>
      <c r="C9315">
        <f t="shared" si="441"/>
        <v>0.28471099299457087</v>
      </c>
      <c r="D9315">
        <f t="shared" si="442"/>
        <v>3.6038132226084518E-4</v>
      </c>
      <c r="E9315" s="2">
        <f t="shared" si="443"/>
        <v>8.1060349531954581E-2</v>
      </c>
    </row>
    <row r="9316" spans="1:5" x14ac:dyDescent="0.55000000000000004">
      <c r="A9316">
        <v>9311</v>
      </c>
      <c r="C9316">
        <f t="shared" si="441"/>
        <v>0.28313096459844544</v>
      </c>
      <c r="D9316">
        <f t="shared" si="442"/>
        <v>5.565798654983843E-4</v>
      </c>
      <c r="E9316" s="2">
        <f t="shared" si="443"/>
        <v>8.0163143114446167E-2</v>
      </c>
    </row>
    <row r="9317" spans="1:5" x14ac:dyDescent="0.55000000000000004">
      <c r="A9317">
        <v>9312</v>
      </c>
      <c r="C9317">
        <f t="shared" si="441"/>
        <v>0.21049103201532246</v>
      </c>
      <c r="D9317">
        <f t="shared" si="442"/>
        <v>6.1308859426854325E-4</v>
      </c>
      <c r="E9317" s="2">
        <f t="shared" si="443"/>
        <v>4.4306474558875507E-2</v>
      </c>
    </row>
    <row r="9318" spans="1:5" x14ac:dyDescent="0.55000000000000004">
      <c r="A9318">
        <v>9313</v>
      </c>
      <c r="C9318">
        <f t="shared" si="441"/>
        <v>8.5022287195273286E-2</v>
      </c>
      <c r="D9318">
        <f t="shared" si="442"/>
        <v>5.1572500875950687E-4</v>
      </c>
      <c r="E9318" s="2">
        <f t="shared" si="443"/>
        <v>7.2287893199155318E-3</v>
      </c>
    </row>
    <row r="9319" spans="1:5" x14ac:dyDescent="0.55000000000000004">
      <c r="A9319">
        <v>9314</v>
      </c>
      <c r="C9319">
        <f t="shared" si="441"/>
        <v>-6.1785259578998587E-2</v>
      </c>
      <c r="D9319">
        <f t="shared" si="442"/>
        <v>2.8892531668038866E-4</v>
      </c>
      <c r="E9319" s="2">
        <f t="shared" si="443"/>
        <v>3.8174183012442365E-3</v>
      </c>
    </row>
    <row r="9320" spans="1:5" x14ac:dyDescent="0.55000000000000004">
      <c r="A9320">
        <v>9315</v>
      </c>
      <c r="C9320">
        <f t="shared" si="441"/>
        <v>-0.19308600853296576</v>
      </c>
      <c r="D9320">
        <f t="shared" si="442"/>
        <v>-1.038853982790679E-5</v>
      </c>
      <c r="E9320" s="2">
        <f t="shared" si="443"/>
        <v>3.7282206691192525E-2</v>
      </c>
    </row>
    <row r="9321" spans="1:5" x14ac:dyDescent="0.55000000000000004">
      <c r="A9321">
        <v>9316</v>
      </c>
      <c r="C9321">
        <f t="shared" si="441"/>
        <v>-0.27592623927529231</v>
      </c>
      <c r="D9321">
        <f t="shared" si="442"/>
        <v>-3.0709509181244292E-4</v>
      </c>
      <c r="E9321" s="2">
        <f t="shared" si="443"/>
        <v>7.6135289520605859E-2</v>
      </c>
    </row>
    <row r="9322" spans="1:5" x14ac:dyDescent="0.55000000000000004">
      <c r="A9322">
        <v>9317</v>
      </c>
      <c r="C9322">
        <f t="shared" si="441"/>
        <v>-0.28951480002317237</v>
      </c>
      <c r="D9322">
        <f t="shared" si="442"/>
        <v>-5.2672724880299096E-4</v>
      </c>
      <c r="E9322" s="2">
        <f t="shared" si="443"/>
        <v>8.3818819432457489E-2</v>
      </c>
    </row>
    <row r="9323" spans="1:5" x14ac:dyDescent="0.55000000000000004">
      <c r="A9323">
        <v>9318</v>
      </c>
      <c r="C9323">
        <f t="shared" si="441"/>
        <v>-0.23044124845302241</v>
      </c>
      <c r="D9323">
        <f t="shared" si="442"/>
        <v>-6.1416196887346963E-4</v>
      </c>
      <c r="E9323" s="2">
        <f t="shared" si="443"/>
        <v>5.3103168988587607E-2</v>
      </c>
    </row>
    <row r="9324" spans="1:5" x14ac:dyDescent="0.55000000000000004">
      <c r="A9324">
        <v>9319</v>
      </c>
      <c r="C9324">
        <f t="shared" si="441"/>
        <v>-0.11353180083728046</v>
      </c>
      <c r="D9324">
        <f t="shared" si="442"/>
        <v>-5.4745498026385778E-4</v>
      </c>
      <c r="E9324" s="2">
        <f t="shared" si="443"/>
        <v>1.2889469801355915E-2</v>
      </c>
    </row>
    <row r="9325" spans="1:5" x14ac:dyDescent="0.55000000000000004">
      <c r="A9325">
        <v>9320</v>
      </c>
      <c r="C9325">
        <f t="shared" si="441"/>
        <v>3.187173572389055E-2</v>
      </c>
      <c r="D9325">
        <f t="shared" si="442"/>
        <v>-3.4334833105082889E-4</v>
      </c>
      <c r="E9325" s="2">
        <f t="shared" si="443"/>
        <v>1.0158075380535211E-3</v>
      </c>
    </row>
    <row r="9326" spans="1:5" x14ac:dyDescent="0.55000000000000004">
      <c r="A9326">
        <v>9321</v>
      </c>
      <c r="C9326">
        <f t="shared" si="441"/>
        <v>0.16927613842518546</v>
      </c>
      <c r="D9326">
        <f t="shared" si="442"/>
        <v>-5.306848794856579E-5</v>
      </c>
      <c r="E9326" s="2">
        <f t="shared" si="443"/>
        <v>2.865441104014255E-2</v>
      </c>
    </row>
    <row r="9327" spans="1:5" x14ac:dyDescent="0.55000000000000004">
      <c r="A9327">
        <v>9322</v>
      </c>
      <c r="C9327">
        <f t="shared" si="441"/>
        <v>0.26419579843965141</v>
      </c>
      <c r="D9327">
        <f t="shared" si="442"/>
        <v>2.5053042703381559E-4</v>
      </c>
      <c r="E9327" s="2">
        <f t="shared" si="443"/>
        <v>6.979941991316492E-2</v>
      </c>
    </row>
    <row r="9328" spans="1:5" x14ac:dyDescent="0.55000000000000004">
      <c r="A9328">
        <v>9323</v>
      </c>
      <c r="C9328">
        <f t="shared" si="441"/>
        <v>0.29280788185134249</v>
      </c>
      <c r="D9328">
        <f t="shared" si="442"/>
        <v>4.9125148559311222E-4</v>
      </c>
      <c r="E9328" s="2">
        <f t="shared" si="443"/>
        <v>8.573645567426974E-2</v>
      </c>
    </row>
    <row r="9329" spans="1:5" x14ac:dyDescent="0.55000000000000004">
      <c r="A9329">
        <v>9324</v>
      </c>
      <c r="C9329">
        <f t="shared" si="441"/>
        <v>0.24793135881879033</v>
      </c>
      <c r="D9329">
        <f t="shared" si="442"/>
        <v>6.0867877602826192E-4</v>
      </c>
      <c r="E9329" s="2">
        <f t="shared" si="443"/>
        <v>6.1469958685731761E-2</v>
      </c>
    </row>
    <row r="9330" spans="1:5" x14ac:dyDescent="0.55000000000000004">
      <c r="A9330">
        <v>9325</v>
      </c>
      <c r="C9330">
        <f t="shared" si="441"/>
        <v>0.14082929070111361</v>
      </c>
      <c r="D9330">
        <f t="shared" si="442"/>
        <v>5.7334052361093346E-4</v>
      </c>
      <c r="E9330" s="2">
        <f t="shared" si="443"/>
        <v>1.9832889119378763E-2</v>
      </c>
    </row>
    <row r="9331" spans="1:5" x14ac:dyDescent="0.55000000000000004">
      <c r="A9331">
        <v>9326</v>
      </c>
      <c r="C9331">
        <f t="shared" si="441"/>
        <v>-1.6179609366241854E-3</v>
      </c>
      <c r="D9331">
        <f t="shared" si="442"/>
        <v>3.9410588482661672E-4</v>
      </c>
      <c r="E9331" s="2">
        <f t="shared" si="443"/>
        <v>2.6177975924418114E-6</v>
      </c>
    </row>
    <row r="9332" spans="1:5" x14ac:dyDescent="0.55000000000000004">
      <c r="A9332">
        <v>9327</v>
      </c>
      <c r="C9332">
        <f t="shared" si="441"/>
        <v>-0.14365913847945908</v>
      </c>
      <c r="D9332">
        <f t="shared" si="442"/>
        <v>1.1595897605253207E-4</v>
      </c>
      <c r="E9332" s="2">
        <f t="shared" si="443"/>
        <v>2.06379480686604E-2</v>
      </c>
    </row>
    <row r="9333" spans="1:5" x14ac:dyDescent="0.55000000000000004">
      <c r="A9333">
        <v>9328</v>
      </c>
      <c r="C9333">
        <f t="shared" si="441"/>
        <v>-0.2496449003625944</v>
      </c>
      <c r="D9333">
        <f t="shared" si="442"/>
        <v>-1.9129119149631971E-4</v>
      </c>
      <c r="E9333" s="2">
        <f t="shared" si="443"/>
        <v>6.2322576277049686E-2</v>
      </c>
    </row>
    <row r="9334" spans="1:5" x14ac:dyDescent="0.55000000000000004">
      <c r="A9334">
        <v>9329</v>
      </c>
      <c r="C9334">
        <f t="shared" si="441"/>
        <v>-0.29297505435170029</v>
      </c>
      <c r="D9334">
        <f t="shared" si="442"/>
        <v>-4.5053130207798762E-4</v>
      </c>
      <c r="E9334" s="2">
        <f t="shared" si="443"/>
        <v>8.5834382472381746E-2</v>
      </c>
    </row>
    <row r="9335" spans="1:5" x14ac:dyDescent="0.55000000000000004">
      <c r="A9335">
        <v>9330</v>
      </c>
      <c r="C9335">
        <f t="shared" si="441"/>
        <v>-0.26277464512268983</v>
      </c>
      <c r="D9335">
        <f t="shared" si="442"/>
        <v>-5.9669755228443865E-4</v>
      </c>
      <c r="E9335" s="2">
        <f t="shared" si="443"/>
        <v>6.9050514119355574E-2</v>
      </c>
    </row>
    <row r="9336" spans="1:5" x14ac:dyDescent="0.55000000000000004">
      <c r="A9336">
        <v>9331</v>
      </c>
      <c r="C9336">
        <f t="shared" si="441"/>
        <v>-0.16662333881792674</v>
      </c>
      <c r="D9336">
        <f t="shared" si="442"/>
        <v>-5.9310529425395261E-4</v>
      </c>
      <c r="E9336" s="2">
        <f t="shared" si="443"/>
        <v>2.7763337038833609E-2</v>
      </c>
    </row>
    <row r="9337" spans="1:5" x14ac:dyDescent="0.55000000000000004">
      <c r="A9337">
        <v>9332</v>
      </c>
      <c r="C9337">
        <f t="shared" si="441"/>
        <v>-2.8653086611177606E-2</v>
      </c>
      <c r="D9337">
        <f t="shared" si="442"/>
        <v>-4.4065610903339011E-4</v>
      </c>
      <c r="E9337" s="2">
        <f t="shared" si="443"/>
        <v>8.2099937234764544E-4</v>
      </c>
    </row>
    <row r="9338" spans="1:5" x14ac:dyDescent="0.55000000000000004">
      <c r="A9338">
        <v>9333</v>
      </c>
      <c r="C9338">
        <f t="shared" si="441"/>
        <v>0.11650848637191542</v>
      </c>
      <c r="D9338">
        <f t="shared" si="442"/>
        <v>-1.7761152874781213E-4</v>
      </c>
      <c r="E9338" s="2">
        <f t="shared" si="443"/>
        <v>1.3574227396674802E-2</v>
      </c>
    </row>
    <row r="9339" spans="1:5" x14ac:dyDescent="0.55000000000000004">
      <c r="A9339">
        <v>9334</v>
      </c>
      <c r="C9339">
        <f t="shared" si="441"/>
        <v>0.2324288850839436</v>
      </c>
      <c r="D9339">
        <f t="shared" si="442"/>
        <v>1.3000980150571973E-4</v>
      </c>
      <c r="E9339" s="2">
        <f t="shared" si="443"/>
        <v>5.4023186621365064E-2</v>
      </c>
    </row>
    <row r="9340" spans="1:5" x14ac:dyDescent="0.55000000000000004">
      <c r="A9340">
        <v>9335</v>
      </c>
      <c r="C9340">
        <f t="shared" si="441"/>
        <v>0.29001453285207451</v>
      </c>
      <c r="D9340">
        <f t="shared" si="442"/>
        <v>4.0500141197049721E-4</v>
      </c>
      <c r="E9340" s="2">
        <f t="shared" si="443"/>
        <v>8.4108429265407E-2</v>
      </c>
    </row>
    <row r="9341" spans="1:5" x14ac:dyDescent="0.55000000000000004">
      <c r="A9341">
        <v>9336</v>
      </c>
      <c r="C9341">
        <f t="shared" si="441"/>
        <v>0.27481264589565324</v>
      </c>
      <c r="D9341">
        <f t="shared" si="442"/>
        <v>5.7834620478310072E-4</v>
      </c>
      <c r="E9341" s="2">
        <f t="shared" si="443"/>
        <v>7.5521990344169704E-2</v>
      </c>
    </row>
    <row r="9342" spans="1:5" x14ac:dyDescent="0.55000000000000004">
      <c r="A9342">
        <v>9337</v>
      </c>
      <c r="C9342">
        <f t="shared" si="441"/>
        <v>0.19063857741038889</v>
      </c>
      <c r="D9342">
        <f t="shared" si="442"/>
        <v>6.0653829076588934E-4</v>
      </c>
      <c r="E9342" s="2">
        <f t="shared" si="443"/>
        <v>3.6343067197056836E-2</v>
      </c>
    </row>
    <row r="9343" spans="1:5" x14ac:dyDescent="0.55000000000000004">
      <c r="A9343">
        <v>9338</v>
      </c>
      <c r="C9343">
        <f t="shared" si="441"/>
        <v>5.8618244337495795E-2</v>
      </c>
      <c r="D9343">
        <f t="shared" si="442"/>
        <v>4.8250205057920597E-4</v>
      </c>
      <c r="E9343" s="2">
        <f t="shared" si="443"/>
        <v>3.4360985692103579E-3</v>
      </c>
    </row>
    <row r="9344" spans="1:5" x14ac:dyDescent="0.55000000000000004">
      <c r="A9344">
        <v>9339</v>
      </c>
      <c r="C9344">
        <f t="shared" si="441"/>
        <v>-8.8114032485483287E-2</v>
      </c>
      <c r="D9344">
        <f t="shared" si="442"/>
        <v>2.3736796604165747E-4</v>
      </c>
      <c r="E9344" s="2">
        <f t="shared" si="443"/>
        <v>7.7640827208528039E-3</v>
      </c>
    </row>
    <row r="9345" spans="1:5" x14ac:dyDescent="0.55000000000000004">
      <c r="A9345">
        <v>9340</v>
      </c>
      <c r="C9345">
        <f t="shared" si="441"/>
        <v>-0.21273154445522657</v>
      </c>
      <c r="D9345">
        <f t="shared" si="442"/>
        <v>-6.7340474658146449E-5</v>
      </c>
      <c r="E9345" s="2">
        <f t="shared" si="443"/>
        <v>4.5254710006306043E-2</v>
      </c>
    </row>
    <row r="9346" spans="1:5" x14ac:dyDescent="0.55000000000000004">
      <c r="A9346">
        <v>9341</v>
      </c>
      <c r="C9346">
        <f t="shared" si="441"/>
        <v>-0.28395792279188287</v>
      </c>
      <c r="D9346">
        <f t="shared" si="442"/>
        <v>-3.55147875643338E-4</v>
      </c>
      <c r="E9346" s="2">
        <f t="shared" si="443"/>
        <v>8.063210191628091E-2</v>
      </c>
    </row>
    <row r="9347" spans="1:5" x14ac:dyDescent="0.55000000000000004">
      <c r="A9347">
        <v>9342</v>
      </c>
      <c r="C9347">
        <f t="shared" si="441"/>
        <v>-0.28391684786588439</v>
      </c>
      <c r="D9347">
        <f t="shared" si="442"/>
        <v>-5.538206457653043E-4</v>
      </c>
      <c r="E9347" s="2">
        <f t="shared" si="443"/>
        <v>8.0608776502099744E-2</v>
      </c>
    </row>
    <row r="9348" spans="1:5" x14ac:dyDescent="0.55000000000000004">
      <c r="A9348">
        <v>9343</v>
      </c>
      <c r="C9348">
        <f t="shared" si="441"/>
        <v>-0.21261862861786607</v>
      </c>
      <c r="D9348">
        <f t="shared" si="442"/>
        <v>-6.1349610741315611E-4</v>
      </c>
      <c r="E9348" s="2">
        <f t="shared" si="443"/>
        <v>4.5206681235342057E-2</v>
      </c>
    </row>
    <row r="9349" spans="1:5" x14ac:dyDescent="0.55000000000000004">
      <c r="A9349">
        <v>9344</v>
      </c>
      <c r="C9349">
        <f t="shared" si="441"/>
        <v>-8.7957615231861186E-2</v>
      </c>
      <c r="D9349">
        <f t="shared" si="442"/>
        <v>-5.1919697757221034E-4</v>
      </c>
      <c r="E9349" s="2">
        <f t="shared" si="443"/>
        <v>7.7365420772761385E-3</v>
      </c>
    </row>
    <row r="9350" spans="1:5" x14ac:dyDescent="0.55000000000000004">
      <c r="A9350">
        <v>9345</v>
      </c>
      <c r="C9350">
        <f t="shared" ref="C9350:C9413" si="444">$D$1*COS($B$2*(A9350-$L$2)+$B$1)</f>
        <v>5.877890557373492E-2</v>
      </c>
      <c r="D9350">
        <f t="shared" ref="D9350:D9413" si="445">$D$2*COS($B$2*(A9350-$L$3)+$B$3)</f>
        <v>-2.9459035017244563E-4</v>
      </c>
      <c r="E9350" s="2">
        <f t="shared" ref="E9350:E9413" si="446">(M9350-C9350)^2</f>
        <v>3.4549597404460461E-3</v>
      </c>
    </row>
    <row r="9351" spans="1:5" x14ac:dyDescent="0.55000000000000004">
      <c r="A9351">
        <v>9346</v>
      </c>
      <c r="C9351">
        <f t="shared" si="444"/>
        <v>0.19076316004541988</v>
      </c>
      <c r="D9351">
        <f t="shared" si="445"/>
        <v>3.952245653492257E-6</v>
      </c>
      <c r="E9351" s="2">
        <f t="shared" si="446"/>
        <v>3.639058323051448E-2</v>
      </c>
    </row>
    <row r="9352" spans="1:5" x14ac:dyDescent="0.55000000000000004">
      <c r="A9352">
        <v>9347</v>
      </c>
      <c r="C9352">
        <f t="shared" si="444"/>
        <v>0.27486988231407689</v>
      </c>
      <c r="D9352">
        <f t="shared" si="445"/>
        <v>3.0150291112713201E-4</v>
      </c>
      <c r="E9352" s="2">
        <f t="shared" si="446"/>
        <v>7.5553452203354479E-2</v>
      </c>
    </row>
    <row r="9353" spans="1:5" x14ac:dyDescent="0.55000000000000004">
      <c r="A9353">
        <v>9348</v>
      </c>
      <c r="C9353">
        <f t="shared" si="444"/>
        <v>0.28999005791931448</v>
      </c>
      <c r="D9353">
        <f t="shared" si="445"/>
        <v>5.2338270108498051E-4</v>
      </c>
      <c r="E9353" s="2">
        <f t="shared" si="446"/>
        <v>8.4094233692047368E-2</v>
      </c>
    </row>
    <row r="9354" spans="1:5" x14ac:dyDescent="0.55000000000000004">
      <c r="A9354">
        <v>9349</v>
      </c>
      <c r="C9354">
        <f t="shared" si="444"/>
        <v>0.23232884149223204</v>
      </c>
      <c r="D9354">
        <f t="shared" si="445"/>
        <v>6.1390446510250791E-4</v>
      </c>
      <c r="E9354" s="2">
        <f t="shared" si="446"/>
        <v>5.3976690589122682E-2</v>
      </c>
    </row>
    <row r="9355" spans="1:5" x14ac:dyDescent="0.55000000000000004">
      <c r="A9355">
        <v>9350</v>
      </c>
      <c r="C9355">
        <f t="shared" si="444"/>
        <v>0.11635798295402029</v>
      </c>
      <c r="D9355">
        <f t="shared" si="445"/>
        <v>5.5034914845870746E-4</v>
      </c>
      <c r="E9355" s="2">
        <f t="shared" si="446"/>
        <v>1.3539180197128077E-2</v>
      </c>
    </row>
    <row r="9356" spans="1:5" x14ac:dyDescent="0.55000000000000004">
      <c r="A9356">
        <v>9351</v>
      </c>
      <c r="C9356">
        <f t="shared" si="444"/>
        <v>-2.8816276673972446E-2</v>
      </c>
      <c r="D9356">
        <f t="shared" si="445"/>
        <v>3.4866779599139106E-4</v>
      </c>
      <c r="E9356" s="2">
        <f t="shared" si="446"/>
        <v>8.3037780135092852E-4</v>
      </c>
    </row>
    <row r="9357" spans="1:5" x14ac:dyDescent="0.55000000000000004">
      <c r="A9357">
        <v>9352</v>
      </c>
      <c r="C9357">
        <f t="shared" si="444"/>
        <v>-0.1667582582522058</v>
      </c>
      <c r="D9357">
        <f t="shared" si="445"/>
        <v>5.9478176073147228E-5</v>
      </c>
      <c r="E9357" s="2">
        <f t="shared" si="446"/>
        <v>2.7808316695309365E-2</v>
      </c>
    </row>
    <row r="9358" spans="1:5" x14ac:dyDescent="0.55000000000000004">
      <c r="A9358">
        <v>9353</v>
      </c>
      <c r="C9358">
        <f t="shared" si="444"/>
        <v>-0.26284743199857236</v>
      </c>
      <c r="D9358">
        <f t="shared" si="445"/>
        <v>-2.4463921234634298E-4</v>
      </c>
      <c r="E9358" s="2">
        <f t="shared" si="446"/>
        <v>6.908877250824412E-2</v>
      </c>
    </row>
    <row r="9359" spans="1:5" x14ac:dyDescent="0.55000000000000004">
      <c r="A9359">
        <v>9354</v>
      </c>
      <c r="C9359">
        <f t="shared" si="444"/>
        <v>-0.29296744069756531</v>
      </c>
      <c r="D9359">
        <f t="shared" si="445"/>
        <v>-4.8735731505235118E-4</v>
      </c>
      <c r="E9359" s="2">
        <f t="shared" si="446"/>
        <v>8.5829921308881452E-2</v>
      </c>
    </row>
    <row r="9360" spans="1:5" x14ac:dyDescent="0.55000000000000004">
      <c r="A9360">
        <v>9355</v>
      </c>
      <c r="C9360">
        <f t="shared" si="444"/>
        <v>-0.24955879704514675</v>
      </c>
      <c r="D9360">
        <f t="shared" si="445"/>
        <v>-6.0775900435734124E-4</v>
      </c>
      <c r="E9360" s="2">
        <f t="shared" si="446"/>
        <v>6.2279593182620746E-2</v>
      </c>
    </row>
    <row r="9361" spans="1:5" x14ac:dyDescent="0.55000000000000004">
      <c r="A9361">
        <v>9356</v>
      </c>
      <c r="C9361">
        <f t="shared" si="444"/>
        <v>-0.14351615561646419</v>
      </c>
      <c r="D9361">
        <f t="shared" si="445"/>
        <v>-5.7562599411200568E-4</v>
      </c>
      <c r="E9361" s="2">
        <f t="shared" si="446"/>
        <v>2.0596886922929165E-2</v>
      </c>
    </row>
    <row r="9362" spans="1:5" x14ac:dyDescent="0.55000000000000004">
      <c r="A9362">
        <v>9357</v>
      </c>
      <c r="C9362">
        <f t="shared" si="444"/>
        <v>-1.4539842085863259E-3</v>
      </c>
      <c r="D9362">
        <f t="shared" si="445"/>
        <v>-3.9902299257780859E-4</v>
      </c>
      <c r="E9362" s="2">
        <f t="shared" si="446"/>
        <v>2.1140700788184044E-6</v>
      </c>
    </row>
    <row r="9363" spans="1:5" x14ac:dyDescent="0.55000000000000004">
      <c r="A9363">
        <v>9358</v>
      </c>
      <c r="C9363">
        <f t="shared" si="444"/>
        <v>0.14097310658434875</v>
      </c>
      <c r="D9363">
        <f t="shared" si="445"/>
        <v>-1.2227363065268405E-4</v>
      </c>
      <c r="E9363" s="2">
        <f t="shared" si="446"/>
        <v>1.9873416780042154E-2</v>
      </c>
    </row>
    <row r="9364" spans="1:5" x14ac:dyDescent="0.55000000000000004">
      <c r="A9364">
        <v>9359</v>
      </c>
      <c r="C9364">
        <f t="shared" si="444"/>
        <v>0.24801891910619689</v>
      </c>
      <c r="D9364">
        <f t="shared" si="445"/>
        <v>1.8516383524942731E-4</v>
      </c>
      <c r="E9364" s="2">
        <f t="shared" si="446"/>
        <v>6.1513384234606235E-2</v>
      </c>
    </row>
    <row r="9365" spans="1:5" x14ac:dyDescent="0.55000000000000004">
      <c r="A9365">
        <v>9360</v>
      </c>
      <c r="C9365">
        <f t="shared" si="444"/>
        <v>0.29281721075640582</v>
      </c>
      <c r="D9365">
        <f t="shared" si="445"/>
        <v>4.4612908144790275E-4</v>
      </c>
      <c r="E9365" s="2">
        <f t="shared" si="446"/>
        <v>8.5741918915161391E-2</v>
      </c>
    </row>
    <row r="9366" spans="1:5" x14ac:dyDescent="0.55000000000000004">
      <c r="A9366">
        <v>9361</v>
      </c>
      <c r="C9366">
        <f t="shared" si="444"/>
        <v>0.26412455460383838</v>
      </c>
      <c r="D9366">
        <f t="shared" si="445"/>
        <v>5.9512533185786427E-4</v>
      </c>
      <c r="E9366" s="2">
        <f t="shared" si="446"/>
        <v>6.9761780344676005E-2</v>
      </c>
    </row>
    <row r="9367" spans="1:5" x14ac:dyDescent="0.55000000000000004">
      <c r="A9367">
        <v>9362</v>
      </c>
      <c r="C9367">
        <f t="shared" si="444"/>
        <v>0.16914220254958418</v>
      </c>
      <c r="D9367">
        <f t="shared" si="445"/>
        <v>5.9475766821818165E-4</v>
      </c>
      <c r="E9367" s="2">
        <f t="shared" si="446"/>
        <v>2.860908468332456E-2</v>
      </c>
    </row>
    <row r="9368" spans="1:5" x14ac:dyDescent="0.55000000000000004">
      <c r="A9368">
        <v>9363</v>
      </c>
      <c r="C9368">
        <f t="shared" si="444"/>
        <v>3.1708722890132698E-2</v>
      </c>
      <c r="D9368">
        <f t="shared" si="445"/>
        <v>4.4511836635268087E-4</v>
      </c>
      <c r="E9368" s="2">
        <f t="shared" si="446"/>
        <v>1.0054431073232254E-3</v>
      </c>
    </row>
    <row r="9369" spans="1:5" x14ac:dyDescent="0.55000000000000004">
      <c r="A9369">
        <v>9364</v>
      </c>
      <c r="C9369">
        <f t="shared" si="444"/>
        <v>-0.11368297784396049</v>
      </c>
      <c r="D9369">
        <f t="shared" si="445"/>
        <v>1.8376373689191642E-4</v>
      </c>
      <c r="E9369" s="2">
        <f t="shared" si="446"/>
        <v>1.2923819451470411E-2</v>
      </c>
    </row>
    <row r="9370" spans="1:5" x14ac:dyDescent="0.55000000000000004">
      <c r="A9370">
        <v>9365</v>
      </c>
      <c r="C9370">
        <f t="shared" si="444"/>
        <v>-0.23054264739050664</v>
      </c>
      <c r="D9370">
        <f t="shared" si="445"/>
        <v>-1.2371171710264615E-4</v>
      </c>
      <c r="E9370" s="2">
        <f t="shared" si="446"/>
        <v>5.3149912265823482E-2</v>
      </c>
    </row>
    <row r="9371" spans="1:5" x14ac:dyDescent="0.55000000000000004">
      <c r="A9371">
        <v>9366</v>
      </c>
      <c r="C9371">
        <f t="shared" si="444"/>
        <v>-0.28954097189547223</v>
      </c>
      <c r="D9371">
        <f t="shared" si="445"/>
        <v>-4.0013813774053981E-4</v>
      </c>
      <c r="E9371" s="2">
        <f t="shared" si="446"/>
        <v>8.3833974406174641E-2</v>
      </c>
    </row>
    <row r="9372" spans="1:5" x14ac:dyDescent="0.55000000000000004">
      <c r="A9372">
        <v>9367</v>
      </c>
      <c r="C9372">
        <f t="shared" si="444"/>
        <v>-0.2758706154941199</v>
      </c>
      <c r="D9372">
        <f t="shared" si="445"/>
        <v>-5.761383200482916E-4</v>
      </c>
      <c r="E9372" s="2">
        <f t="shared" si="446"/>
        <v>7.610459649310454E-2</v>
      </c>
    </row>
    <row r="9373" spans="1:5" x14ac:dyDescent="0.55000000000000004">
      <c r="A9373">
        <v>9368</v>
      </c>
      <c r="C9373">
        <f t="shared" si="444"/>
        <v>-0.19296254949493907</v>
      </c>
      <c r="D9373">
        <f t="shared" si="445"/>
        <v>-6.0753992805614803E-4</v>
      </c>
      <c r="E9373" s="2">
        <f t="shared" si="446"/>
        <v>3.7234545507586814E-2</v>
      </c>
    </row>
    <row r="9374" spans="1:5" x14ac:dyDescent="0.55000000000000004">
      <c r="A9374">
        <v>9369</v>
      </c>
      <c r="C9374">
        <f t="shared" si="444"/>
        <v>-6.1624950900352242E-2</v>
      </c>
      <c r="D9374">
        <f t="shared" si="445"/>
        <v>-4.8646182004751621E-4</v>
      </c>
      <c r="E9374" s="2">
        <f t="shared" si="446"/>
        <v>3.7976345734708245E-3</v>
      </c>
    </row>
    <row r="9375" spans="1:5" x14ac:dyDescent="0.55000000000000004">
      <c r="A9375">
        <v>9370</v>
      </c>
      <c r="C9375">
        <f t="shared" si="444"/>
        <v>8.517921141523857E-2</v>
      </c>
      <c r="D9375">
        <f t="shared" si="445"/>
        <v>-2.4329204901675486E-4</v>
      </c>
      <c r="E9375" s="2">
        <f t="shared" si="446"/>
        <v>7.2554980573219085E-3</v>
      </c>
    </row>
    <row r="9376" spans="1:5" x14ac:dyDescent="0.55000000000000004">
      <c r="A9376">
        <v>9371</v>
      </c>
      <c r="C9376">
        <f t="shared" si="444"/>
        <v>0.21060518710509601</v>
      </c>
      <c r="D9376">
        <f t="shared" si="445"/>
        <v>6.0938898133176166E-5</v>
      </c>
      <c r="E9376" s="2">
        <f t="shared" si="446"/>
        <v>4.4354544835572503E-2</v>
      </c>
    </row>
    <row r="9377" spans="1:5" x14ac:dyDescent="0.55000000000000004">
      <c r="A9377">
        <v>9372</v>
      </c>
      <c r="C9377">
        <f t="shared" si="444"/>
        <v>0.28317370003669251</v>
      </c>
      <c r="D9377">
        <f t="shared" si="445"/>
        <v>3.498754663417355E-4</v>
      </c>
      <c r="E9377" s="2">
        <f t="shared" si="446"/>
        <v>8.0187344392470702E-2</v>
      </c>
    </row>
    <row r="9378" spans="1:5" x14ac:dyDescent="0.55000000000000004">
      <c r="A9378">
        <v>9373</v>
      </c>
      <c r="C9378">
        <f t="shared" si="444"/>
        <v>0.28467158308708296</v>
      </c>
      <c r="D9378">
        <f t="shared" si="445"/>
        <v>5.5100066728820153E-4</v>
      </c>
      <c r="E9378" s="2">
        <f t="shared" si="446"/>
        <v>8.103791021730597E-2</v>
      </c>
    </row>
    <row r="9379" spans="1:5" x14ac:dyDescent="0.55000000000000004">
      <c r="A9379">
        <v>9374</v>
      </c>
      <c r="C9379">
        <f t="shared" si="444"/>
        <v>0.21472289918348883</v>
      </c>
      <c r="D9379">
        <f t="shared" si="445"/>
        <v>6.1383631491787605E-4</v>
      </c>
      <c r="E9379" s="2">
        <f t="shared" si="446"/>
        <v>4.6105923433762706E-2</v>
      </c>
    </row>
    <row r="9380" spans="1:5" x14ac:dyDescent="0.55000000000000004">
      <c r="A9380">
        <v>9375</v>
      </c>
      <c r="C9380">
        <f t="shared" si="444"/>
        <v>9.0883293584441138E-2</v>
      </c>
      <c r="D9380">
        <f t="shared" si="445"/>
        <v>5.2261198614607319E-4</v>
      </c>
      <c r="E9380" s="2">
        <f t="shared" si="446"/>
        <v>8.2597730527557197E-3</v>
      </c>
    </row>
    <row r="9381" spans="1:5" x14ac:dyDescent="0.55000000000000004">
      <c r="A9381">
        <v>9376</v>
      </c>
      <c r="C9381">
        <f t="shared" si="444"/>
        <v>-5.5766103036470026E-2</v>
      </c>
      <c r="D9381">
        <f t="shared" si="445"/>
        <v>3.0022306463823315E-4</v>
      </c>
      <c r="E9381" s="2">
        <f t="shared" si="446"/>
        <v>3.1098582478741913E-3</v>
      </c>
    </row>
    <row r="9382" spans="1:5" x14ac:dyDescent="0.55000000000000004">
      <c r="A9382">
        <v>9377</v>
      </c>
      <c r="C9382">
        <f t="shared" si="444"/>
        <v>-0.1884193832481427</v>
      </c>
      <c r="D9382">
        <f t="shared" si="445"/>
        <v>2.4844821152344605E-6</v>
      </c>
      <c r="E9382" s="2">
        <f t="shared" si="446"/>
        <v>3.5501863983610479E-2</v>
      </c>
    </row>
    <row r="9383" spans="1:5" x14ac:dyDescent="0.55000000000000004">
      <c r="A9383">
        <v>9378</v>
      </c>
      <c r="C9383">
        <f t="shared" si="444"/>
        <v>-0.27378336983419904</v>
      </c>
      <c r="D9383">
        <f t="shared" si="445"/>
        <v>-2.9587765305776309E-4</v>
      </c>
      <c r="E9383" s="2">
        <f t="shared" si="446"/>
        <v>7.4957333597769807E-2</v>
      </c>
    </row>
    <row r="9384" spans="1:5" x14ac:dyDescent="0.55000000000000004">
      <c r="A9384">
        <v>9379</v>
      </c>
      <c r="C9384">
        <f t="shared" si="444"/>
        <v>-0.29043350148741931</v>
      </c>
      <c r="D9384">
        <f t="shared" si="445"/>
        <v>-5.1998073391934876E-4</v>
      </c>
      <c r="E9384" s="2">
        <f t="shared" si="446"/>
        <v>8.4351618786242796E-2</v>
      </c>
    </row>
    <row r="9385" spans="1:5" x14ac:dyDescent="0.55000000000000004">
      <c r="A9385">
        <v>9380</v>
      </c>
      <c r="C9385">
        <f t="shared" si="444"/>
        <v>-0.23419094611977403</v>
      </c>
      <c r="D9385">
        <f t="shared" si="445"/>
        <v>-6.135796108914087E-4</v>
      </c>
      <c r="E9385" s="2">
        <f t="shared" si="446"/>
        <v>5.4845399244474902E-2</v>
      </c>
    </row>
    <row r="9386" spans="1:5" x14ac:dyDescent="0.55000000000000004">
      <c r="A9386">
        <v>9381</v>
      </c>
      <c r="C9386">
        <f t="shared" si="444"/>
        <v>-0.11917139962953768</v>
      </c>
      <c r="D9386">
        <f t="shared" si="445"/>
        <v>-5.5318293876174319E-4</v>
      </c>
      <c r="E9386" s="2">
        <f t="shared" si="446"/>
        <v>1.4201822489662974E-2</v>
      </c>
    </row>
    <row r="9387" spans="1:5" x14ac:dyDescent="0.55000000000000004">
      <c r="A9387">
        <v>9382</v>
      </c>
      <c r="C9387">
        <f t="shared" si="444"/>
        <v>2.5757656233916293E-2</v>
      </c>
      <c r="D9387">
        <f t="shared" si="445"/>
        <v>-3.5394900917406E-4</v>
      </c>
      <c r="E9387" s="2">
        <f t="shared" si="446"/>
        <v>6.6345685466460687E-4</v>
      </c>
    </row>
    <row r="9388" spans="1:5" x14ac:dyDescent="0.55000000000000004">
      <c r="A9388">
        <v>9383</v>
      </c>
      <c r="C9388">
        <f t="shared" si="444"/>
        <v>0.16422208330743626</v>
      </c>
      <c r="D9388">
        <f t="shared" si="445"/>
        <v>-6.5881338945731293E-5</v>
      </c>
      <c r="E9388" s="2">
        <f t="shared" si="446"/>
        <v>2.6968892645834536E-2</v>
      </c>
    </row>
    <row r="9389" spans="1:5" x14ac:dyDescent="0.55000000000000004">
      <c r="A9389">
        <v>9384</v>
      </c>
      <c r="C9389">
        <f t="shared" si="444"/>
        <v>0.26147022900190448</v>
      </c>
      <c r="D9389">
        <f t="shared" si="445"/>
        <v>2.3872115869684446E-4</v>
      </c>
      <c r="E9389" s="2">
        <f t="shared" si="446"/>
        <v>6.836668065430837E-2</v>
      </c>
    </row>
    <row r="9390" spans="1:5" x14ac:dyDescent="0.55000000000000004">
      <c r="A9390">
        <v>9385</v>
      </c>
      <c r="C9390">
        <f t="shared" si="444"/>
        <v>0.29309485857202694</v>
      </c>
      <c r="D9390">
        <f t="shared" si="445"/>
        <v>4.8340967734928904E-4</v>
      </c>
      <c r="E9390" s="2">
        <f t="shared" si="446"/>
        <v>8.590459612135648E-2</v>
      </c>
    </row>
    <row r="9391" spans="1:5" x14ac:dyDescent="0.55000000000000004">
      <c r="A9391">
        <v>9386</v>
      </c>
      <c r="C9391">
        <f t="shared" si="444"/>
        <v>0.2511588565900037</v>
      </c>
      <c r="D9391">
        <f t="shared" si="445"/>
        <v>6.0677255645458358E-4</v>
      </c>
      <c r="E9391" s="2">
        <f t="shared" si="446"/>
        <v>6.3080771243598038E-2</v>
      </c>
    </row>
    <row r="9392" spans="1:5" x14ac:dyDescent="0.55000000000000004">
      <c r="A9392">
        <v>9387</v>
      </c>
      <c r="C9392">
        <f t="shared" si="444"/>
        <v>0.1461872756125365</v>
      </c>
      <c r="D9392">
        <f t="shared" si="445"/>
        <v>5.7784831364047259E-4</v>
      </c>
      <c r="E9392" s="2">
        <f t="shared" si="446"/>
        <v>2.1370719551015709E-2</v>
      </c>
    </row>
    <row r="9393" spans="1:5" x14ac:dyDescent="0.55000000000000004">
      <c r="A9393">
        <v>9388</v>
      </c>
      <c r="C9393">
        <f t="shared" si="444"/>
        <v>4.5257698396020925E-3</v>
      </c>
      <c r="D9393">
        <f t="shared" si="445"/>
        <v>4.038963241786338E-4</v>
      </c>
      <c r="E9393" s="2">
        <f t="shared" si="446"/>
        <v>2.048259264105195E-5</v>
      </c>
    </row>
    <row r="9394" spans="1:5" x14ac:dyDescent="0.55000000000000004">
      <c r="A9394">
        <v>9389</v>
      </c>
      <c r="C9394">
        <f t="shared" si="444"/>
        <v>-0.13827160876364952</v>
      </c>
      <c r="D9394">
        <f t="shared" si="445"/>
        <v>1.2857487081572116E-4</v>
      </c>
      <c r="E9394" s="2">
        <f t="shared" si="446"/>
        <v>1.9119037790087761E-2</v>
      </c>
    </row>
    <row r="9395" spans="1:5" x14ac:dyDescent="0.55000000000000004">
      <c r="A9395">
        <v>9390</v>
      </c>
      <c r="C9395">
        <f t="shared" si="444"/>
        <v>-0.24636572810575327</v>
      </c>
      <c r="D9395">
        <f t="shared" si="445"/>
        <v>-1.7901616498543533E-4</v>
      </c>
      <c r="E9395" s="2">
        <f t="shared" si="446"/>
        <v>6.0696071985077947E-2</v>
      </c>
    </row>
    <row r="9396" spans="1:5" x14ac:dyDescent="0.55000000000000004">
      <c r="A9396">
        <v>9391</v>
      </c>
      <c r="C9396">
        <f t="shared" si="444"/>
        <v>-0.29262724267082779</v>
      </c>
      <c r="D9396">
        <f t="shared" si="445"/>
        <v>-4.4167791673661031E-4</v>
      </c>
      <c r="E9396" s="2">
        <f t="shared" si="446"/>
        <v>8.5630703153131538E-2</v>
      </c>
    </row>
    <row r="9397" spans="1:5" x14ac:dyDescent="0.55000000000000004">
      <c r="A9397">
        <v>9392</v>
      </c>
      <c r="C9397">
        <f t="shared" si="444"/>
        <v>-0.26544548741839641</v>
      </c>
      <c r="D9397">
        <f t="shared" si="445"/>
        <v>-5.9348782121869804E-4</v>
      </c>
      <c r="E9397" s="2">
        <f t="shared" si="446"/>
        <v>7.0461306790790046E-2</v>
      </c>
    </row>
    <row r="9398" spans="1:5" x14ac:dyDescent="0.55000000000000004">
      <c r="A9398">
        <v>9393</v>
      </c>
      <c r="C9398">
        <f t="shared" si="444"/>
        <v>-0.17164250997087882</v>
      </c>
      <c r="D9398">
        <f t="shared" si="445"/>
        <v>-5.9634479230558676E-4</v>
      </c>
      <c r="E9398" s="2">
        <f t="shared" si="446"/>
        <v>2.9461151229103234E-2</v>
      </c>
    </row>
    <row r="9399" spans="1:5" x14ac:dyDescent="0.55000000000000004">
      <c r="A9399">
        <v>9394</v>
      </c>
      <c r="C9399">
        <f t="shared" si="444"/>
        <v>-3.4760880457717788E-2</v>
      </c>
      <c r="D9399">
        <f t="shared" si="445"/>
        <v>-4.4953179047463998E-4</v>
      </c>
      <c r="E9399" s="2">
        <f t="shared" si="446"/>
        <v>1.2083188101957463E-3</v>
      </c>
    </row>
    <row r="9400" spans="1:5" x14ac:dyDescent="0.55000000000000004">
      <c r="A9400">
        <v>9395</v>
      </c>
      <c r="C9400">
        <f t="shared" si="444"/>
        <v>0.11084499734515474</v>
      </c>
      <c r="D9400">
        <f t="shared" si="445"/>
        <v>-1.8989578462138857E-4</v>
      </c>
      <c r="E9400" s="2">
        <f t="shared" si="446"/>
        <v>1.2286613436447361E-2</v>
      </c>
    </row>
    <row r="9401" spans="1:5" x14ac:dyDescent="0.55000000000000004">
      <c r="A9401">
        <v>9396</v>
      </c>
      <c r="C9401">
        <f t="shared" si="444"/>
        <v>0.22863111724579288</v>
      </c>
      <c r="D9401">
        <f t="shared" si="445"/>
        <v>1.1740006049237968E-4</v>
      </c>
      <c r="E9401" s="2">
        <f t="shared" si="446"/>
        <v>5.2272187773059489E-2</v>
      </c>
    </row>
    <row r="9402" spans="1:5" x14ac:dyDescent="0.55000000000000004">
      <c r="A9402">
        <v>9397</v>
      </c>
      <c r="C9402">
        <f t="shared" si="444"/>
        <v>0.28903564587931507</v>
      </c>
      <c r="D9402">
        <f t="shared" si="445"/>
        <v>3.9523096501949042E-4</v>
      </c>
      <c r="E9402" s="2">
        <f t="shared" si="446"/>
        <v>8.3541604588872831E-2</v>
      </c>
    </row>
    <row r="9403" spans="1:5" x14ac:dyDescent="0.55000000000000004">
      <c r="A9403">
        <v>9398</v>
      </c>
      <c r="C9403">
        <f t="shared" si="444"/>
        <v>0.27689831978514756</v>
      </c>
      <c r="D9403">
        <f t="shared" si="445"/>
        <v>5.7386722813444876E-4</v>
      </c>
      <c r="E9403" s="2">
        <f t="shared" si="446"/>
        <v>7.6672679499837845E-2</v>
      </c>
    </row>
    <row r="9404" spans="1:5" x14ac:dyDescent="0.55000000000000004">
      <c r="A9404">
        <v>9399</v>
      </c>
      <c r="C9404">
        <f t="shared" si="444"/>
        <v>0.19526535197839121</v>
      </c>
      <c r="D9404">
        <f t="shared" si="445"/>
        <v>6.084749131490669E-4</v>
      </c>
      <c r="E9404" s="2">
        <f t="shared" si="446"/>
        <v>3.8128557683245003E-2</v>
      </c>
    </row>
    <row r="9405" spans="1:5" x14ac:dyDescent="0.55000000000000004">
      <c r="A9405">
        <v>9400</v>
      </c>
      <c r="C9405">
        <f t="shared" si="444"/>
        <v>6.4624896692107442E-2</v>
      </c>
      <c r="D9405">
        <f t="shared" si="445"/>
        <v>4.903682205967964E-4</v>
      </c>
      <c r="E9405" s="2">
        <f t="shared" si="446"/>
        <v>4.176377272465559E-3</v>
      </c>
    </row>
    <row r="9406" spans="1:5" x14ac:dyDescent="0.55000000000000004">
      <c r="A9406">
        <v>9401</v>
      </c>
      <c r="C9406">
        <f t="shared" si="444"/>
        <v>-8.2235045479154778E-2</v>
      </c>
      <c r="D9406">
        <f t="shared" si="445"/>
        <v>2.4918944081670527E-4</v>
      </c>
      <c r="E9406" s="2">
        <f t="shared" si="446"/>
        <v>6.7626027049586543E-3</v>
      </c>
    </row>
    <row r="9407" spans="1:5" x14ac:dyDescent="0.55000000000000004">
      <c r="A9407">
        <v>9402</v>
      </c>
      <c r="C9407">
        <f t="shared" si="444"/>
        <v>-0.20845572460937184</v>
      </c>
      <c r="D9407">
        <f t="shared" si="445"/>
        <v>-5.4530636102815279E-5</v>
      </c>
      <c r="E9407" s="2">
        <f t="shared" si="446"/>
        <v>4.345378912241827E-2</v>
      </c>
    </row>
    <row r="9408" spans="1:5" x14ac:dyDescent="0.55000000000000004">
      <c r="A9408">
        <v>9403</v>
      </c>
      <c r="C9408">
        <f t="shared" si="444"/>
        <v>-0.28235841076477691</v>
      </c>
      <c r="D9408">
        <f t="shared" si="445"/>
        <v>-3.4456467278331311E-4</v>
      </c>
      <c r="E9408" s="2">
        <f t="shared" si="446"/>
        <v>7.972627212961049E-2</v>
      </c>
    </row>
    <row r="9409" spans="1:5" x14ac:dyDescent="0.55000000000000004">
      <c r="A9409">
        <v>9404</v>
      </c>
      <c r="C9409">
        <f t="shared" si="444"/>
        <v>-0.28539508746129233</v>
      </c>
      <c r="D9409">
        <f t="shared" si="445"/>
        <v>-5.4812023944223549E-4</v>
      </c>
      <c r="E9409" s="2">
        <f t="shared" si="446"/>
        <v>8.14503559470387E-2</v>
      </c>
    </row>
    <row r="9410" spans="1:5" x14ac:dyDescent="0.55000000000000004">
      <c r="A9410">
        <v>9405</v>
      </c>
      <c r="C9410">
        <f t="shared" si="444"/>
        <v>-0.21680361285615893</v>
      </c>
      <c r="D9410">
        <f t="shared" si="445"/>
        <v>-6.1410917945910204E-4</v>
      </c>
      <c r="E9410" s="2">
        <f t="shared" si="446"/>
        <v>4.7003806547483241E-2</v>
      </c>
    </row>
    <row r="9411" spans="1:5" x14ac:dyDescent="0.55000000000000004">
      <c r="A9411">
        <v>9406</v>
      </c>
      <c r="C9411">
        <f t="shared" si="444"/>
        <v>-9.3799001281696021E-2</v>
      </c>
      <c r="D9411">
        <f t="shared" si="445"/>
        <v>-5.2596965982617183E-4</v>
      </c>
      <c r="E9411" s="2">
        <f t="shared" si="446"/>
        <v>8.7982526414436112E-3</v>
      </c>
    </row>
    <row r="9412" spans="1:5" x14ac:dyDescent="0.55000000000000004">
      <c r="A9412">
        <v>9407</v>
      </c>
      <c r="C9412">
        <f t="shared" si="444"/>
        <v>5.2747182488399401E-2</v>
      </c>
      <c r="D9412">
        <f t="shared" si="445"/>
        <v>-3.0582284213764524E-4</v>
      </c>
      <c r="E9412" s="2">
        <f t="shared" si="446"/>
        <v>2.7822652604645084E-3</v>
      </c>
    </row>
    <row r="9413" spans="1:5" x14ac:dyDescent="0.55000000000000004">
      <c r="A9413">
        <v>9408</v>
      </c>
      <c r="C9413">
        <f t="shared" si="444"/>
        <v>0.18605493527299741</v>
      </c>
      <c r="D9413">
        <f t="shared" si="445"/>
        <v>-8.9209373155511308E-6</v>
      </c>
      <c r="E9413" s="2">
        <f t="shared" si="446"/>
        <v>3.4616438939439255E-2</v>
      </c>
    </row>
    <row r="9414" spans="1:5" x14ac:dyDescent="0.55000000000000004">
      <c r="A9414">
        <v>9409</v>
      </c>
      <c r="C9414">
        <f t="shared" ref="C9414:C9477" si="447">$D$1*COS($B$2*(A9414-$L$2)+$B$1)</f>
        <v>0.27266682103513984</v>
      </c>
      <c r="D9414">
        <f t="shared" ref="D9414:D9477" si="448">$D$2*COS($B$2*(A9414-$L$3)+$B$3)</f>
        <v>2.9021993474206417E-4</v>
      </c>
      <c r="E9414" s="2">
        <f t="shared" ref="E9414:E9477" si="449">(M9414-C9414)^2</f>
        <v>7.4347195293408982E-2</v>
      </c>
    </row>
    <row r="9415" spans="1:5" x14ac:dyDescent="0.55000000000000004">
      <c r="A9415">
        <v>9410</v>
      </c>
      <c r="C9415">
        <f t="shared" si="447"/>
        <v>0.29084508207802878</v>
      </c>
      <c r="D9415">
        <f t="shared" si="448"/>
        <v>5.1652172053026819E-4</v>
      </c>
      <c r="E9415" s="2">
        <f t="shared" si="449"/>
        <v>8.4590861768975303E-2</v>
      </c>
    </row>
    <row r="9416" spans="1:5" x14ac:dyDescent="0.55000000000000004">
      <c r="A9416">
        <v>9411</v>
      </c>
      <c r="C9416">
        <f t="shared" si="447"/>
        <v>0.2360273580472397</v>
      </c>
      <c r="D9416">
        <f t="shared" si="448"/>
        <v>6.131874418793884E-4</v>
      </c>
      <c r="E9416" s="2">
        <f t="shared" si="449"/>
        <v>5.5708913746759889E-2</v>
      </c>
    </row>
    <row r="9417" spans="1:5" x14ac:dyDescent="0.55000000000000004">
      <c r="A9417">
        <v>9412</v>
      </c>
      <c r="C9417">
        <f t="shared" si="447"/>
        <v>0.1219717422085578</v>
      </c>
      <c r="D9417">
        <f t="shared" si="448"/>
        <v>5.5595604028253341E-4</v>
      </c>
      <c r="E9417" s="2">
        <f t="shared" si="449"/>
        <v>1.4877105897390882E-2</v>
      </c>
    </row>
    <row r="9418" spans="1:5" x14ac:dyDescent="0.55000000000000004">
      <c r="A9418">
        <v>9413</v>
      </c>
      <c r="C9418">
        <f t="shared" si="447"/>
        <v>-2.2696209964137629E-2</v>
      </c>
      <c r="D9418">
        <f t="shared" si="448"/>
        <v>3.5919139119828467E-4</v>
      </c>
      <c r="E9418" s="2">
        <f t="shared" si="449"/>
        <v>5.1511794673622018E-4</v>
      </c>
    </row>
    <row r="9419" spans="1:5" x14ac:dyDescent="0.55000000000000004">
      <c r="A9419">
        <v>9414</v>
      </c>
      <c r="C9419">
        <f t="shared" si="447"/>
        <v>-0.16166789183042141</v>
      </c>
      <c r="D9419">
        <f t="shared" si="448"/>
        <v>7.227727408594483E-5</v>
      </c>
      <c r="E9419" s="2">
        <f t="shared" si="449"/>
        <v>2.6136507248892837E-2</v>
      </c>
    </row>
    <row r="9420" spans="1:5" x14ac:dyDescent="0.55000000000000004">
      <c r="A9420">
        <v>9415</v>
      </c>
      <c r="C9420">
        <f t="shared" si="447"/>
        <v>-0.26006434054030331</v>
      </c>
      <c r="D9420">
        <f t="shared" si="448"/>
        <v>-2.3277691534516536E-4</v>
      </c>
      <c r="E9420" s="2">
        <f t="shared" si="449"/>
        <v>6.7633461220662841E-2</v>
      </c>
    </row>
    <row r="9421" spans="1:5" x14ac:dyDescent="0.55000000000000004">
      <c r="A9421">
        <v>9416</v>
      </c>
      <c r="C9421">
        <f t="shared" si="447"/>
        <v>-0.29319012149592383</v>
      </c>
      <c r="D9421">
        <f t="shared" si="448"/>
        <v>-4.7940900557270742E-4</v>
      </c>
      <c r="E9421" s="2">
        <f t="shared" si="449"/>
        <v>8.596044734279458E-2</v>
      </c>
    </row>
    <row r="9422" spans="1:5" x14ac:dyDescent="0.55000000000000004">
      <c r="A9422">
        <v>9417</v>
      </c>
      <c r="C9422">
        <f t="shared" si="447"/>
        <v>-0.25273136191348361</v>
      </c>
      <c r="D9422">
        <f t="shared" si="448"/>
        <v>-6.057195405415513E-4</v>
      </c>
      <c r="E9422" s="2">
        <f t="shared" si="449"/>
        <v>6.3873141294644234E-2</v>
      </c>
    </row>
    <row r="9423" spans="1:5" x14ac:dyDescent="0.55000000000000004">
      <c r="A9423">
        <v>9418</v>
      </c>
      <c r="C9423">
        <f t="shared" si="447"/>
        <v>-0.1488423576451883</v>
      </c>
      <c r="D9423">
        <f t="shared" si="448"/>
        <v>-5.8000723838934635E-4</v>
      </c>
      <c r="E9423" s="2">
        <f t="shared" si="449"/>
        <v>2.2154047429378144E-2</v>
      </c>
    </row>
    <row r="9424" spans="1:5" x14ac:dyDescent="0.55000000000000004">
      <c r="A9424">
        <v>9419</v>
      </c>
      <c r="C9424">
        <f t="shared" si="447"/>
        <v>-7.5970589559189354E-3</v>
      </c>
      <c r="D9424">
        <f t="shared" si="448"/>
        <v>-4.0872534498396943E-4</v>
      </c>
      <c r="E9424" s="2">
        <f t="shared" si="449"/>
        <v>5.7715304779708103E-5</v>
      </c>
    </row>
    <row r="9425" spans="1:5" x14ac:dyDescent="0.55000000000000004">
      <c r="A9425">
        <v>9420</v>
      </c>
      <c r="C9425">
        <f t="shared" si="447"/>
        <v>0.13555494139420426</v>
      </c>
      <c r="D9425">
        <f t="shared" si="448"/>
        <v>-1.3486200524304151E-4</v>
      </c>
      <c r="E9425" s="2">
        <f t="shared" si="449"/>
        <v>1.8375142136386153E-2</v>
      </c>
    </row>
    <row r="9426" spans="1:5" x14ac:dyDescent="0.55000000000000004">
      <c r="A9426">
        <v>9421</v>
      </c>
      <c r="C9426">
        <f t="shared" si="447"/>
        <v>0.24468550873010483</v>
      </c>
      <c r="D9426">
        <f t="shared" si="448"/>
        <v>1.7284885515504684E-4</v>
      </c>
      <c r="E9426" s="2">
        <f t="shared" si="449"/>
        <v>5.987099818251021E-2</v>
      </c>
    </row>
    <row r="9427" spans="1:5" x14ac:dyDescent="0.55000000000000004">
      <c r="A9427">
        <v>9422</v>
      </c>
      <c r="C9427">
        <f t="shared" si="447"/>
        <v>0.29240517093604951</v>
      </c>
      <c r="D9427">
        <f t="shared" si="448"/>
        <v>4.3717829627400455E-4</v>
      </c>
      <c r="E9427" s="2">
        <f t="shared" si="449"/>
        <v>8.5500783990140328E-2</v>
      </c>
    </row>
    <row r="9428" spans="1:5" x14ac:dyDescent="0.55000000000000004">
      <c r="A9428">
        <v>9423</v>
      </c>
      <c r="C9428">
        <f t="shared" si="447"/>
        <v>0.26673729864901691</v>
      </c>
      <c r="D9428">
        <f t="shared" si="448"/>
        <v>5.9178520001551495E-4</v>
      </c>
      <c r="E9428" s="2">
        <f t="shared" si="449"/>
        <v>7.1148786490574836E-2</v>
      </c>
    </row>
    <row r="9429" spans="1:5" x14ac:dyDescent="0.55000000000000004">
      <c r="A9429">
        <v>9424</v>
      </c>
      <c r="C9429">
        <f t="shared" si="447"/>
        <v>0.17412398677723256</v>
      </c>
      <c r="D9429">
        <f t="shared" si="448"/>
        <v>5.9786649239541802E-4</v>
      </c>
      <c r="E9429" s="2">
        <f t="shared" si="449"/>
        <v>3.0319162771197859E-2</v>
      </c>
    </row>
    <row r="9430" spans="1:5" x14ac:dyDescent="0.55000000000000004">
      <c r="A9430">
        <v>9425</v>
      </c>
      <c r="C9430">
        <f t="shared" si="447"/>
        <v>3.7809224466790962E-2</v>
      </c>
      <c r="D9430">
        <f t="shared" si="448"/>
        <v>4.5389589720983074E-4</v>
      </c>
      <c r="E9430" s="2">
        <f t="shared" si="449"/>
        <v>1.4295374547801843E-3</v>
      </c>
    </row>
    <row r="9431" spans="1:5" x14ac:dyDescent="0.55000000000000004">
      <c r="A9431">
        <v>9426</v>
      </c>
      <c r="C9431">
        <f t="shared" si="447"/>
        <v>-0.10799485622959734</v>
      </c>
      <c r="D9431">
        <f t="shared" si="448"/>
        <v>1.9600699919097229E-4</v>
      </c>
      <c r="E9431" s="2">
        <f t="shared" si="449"/>
        <v>1.1662888972051399E-2</v>
      </c>
    </row>
    <row r="9432" spans="1:5" x14ac:dyDescent="0.55000000000000004">
      <c r="A9432">
        <v>9427</v>
      </c>
      <c r="C9432">
        <f t="shared" si="447"/>
        <v>-0.22669450436060248</v>
      </c>
      <c r="D9432">
        <f t="shared" si="448"/>
        <v>-1.1107552411629327E-4</v>
      </c>
      <c r="E9432" s="2">
        <f t="shared" si="449"/>
        <v>5.1390398307299218E-2</v>
      </c>
    </row>
    <row r="9433" spans="1:5" x14ac:dyDescent="0.55000000000000004">
      <c r="A9433">
        <v>9428</v>
      </c>
      <c r="C9433">
        <f t="shared" si="447"/>
        <v>-0.28849861024208173</v>
      </c>
      <c r="D9433">
        <f t="shared" si="448"/>
        <v>-3.9028043216512526E-4</v>
      </c>
      <c r="E9433" s="2">
        <f t="shared" si="449"/>
        <v>8.323144811161258E-2</v>
      </c>
    </row>
    <row r="9434" spans="1:5" x14ac:dyDescent="0.55000000000000004">
      <c r="A9434">
        <v>9429</v>
      </c>
      <c r="C9434">
        <f t="shared" si="447"/>
        <v>-0.27789564602100375</v>
      </c>
      <c r="D9434">
        <f t="shared" si="448"/>
        <v>-5.7153317819929749E-4</v>
      </c>
      <c r="E9434" s="2">
        <f t="shared" si="449"/>
        <v>7.7225990077431014E-2</v>
      </c>
    </row>
    <row r="9435" spans="1:5" x14ac:dyDescent="0.55000000000000004">
      <c r="A9435">
        <v>9430</v>
      </c>
      <c r="C9435">
        <f t="shared" si="447"/>
        <v>-0.19754673222410618</v>
      </c>
      <c r="D9435">
        <f t="shared" si="448"/>
        <v>-6.0934314346898337E-4</v>
      </c>
      <c r="E9435" s="2">
        <f t="shared" si="449"/>
        <v>3.9024711412422711E-2</v>
      </c>
    </row>
    <row r="9436" spans="1:5" x14ac:dyDescent="0.55000000000000004">
      <c r="A9436">
        <v>9431</v>
      </c>
      <c r="C9436">
        <f t="shared" si="447"/>
        <v>-6.7617752593686756E-2</v>
      </c>
      <c r="D9436">
        <f t="shared" si="448"/>
        <v>-4.9422082366232473E-4</v>
      </c>
      <c r="E9436" s="2">
        <f t="shared" si="449"/>
        <v>4.5721604658210324E-3</v>
      </c>
    </row>
    <row r="9437" spans="1:5" x14ac:dyDescent="0.55000000000000004">
      <c r="A9437">
        <v>9432</v>
      </c>
      <c r="C9437">
        <f t="shared" si="447"/>
        <v>7.9281857668610456E-2</v>
      </c>
      <c r="D9437">
        <f t="shared" si="448"/>
        <v>-2.5505949446482707E-4</v>
      </c>
      <c r="E9437" s="2">
        <f t="shared" si="449"/>
        <v>6.2856129553858064E-3</v>
      </c>
    </row>
    <row r="9438" spans="1:5" x14ac:dyDescent="0.55000000000000004">
      <c r="A9438">
        <v>9433</v>
      </c>
      <c r="C9438">
        <f t="shared" si="447"/>
        <v>0.2062833927820176</v>
      </c>
      <c r="D9438">
        <f t="shared" si="448"/>
        <v>4.8116391606857102E-5</v>
      </c>
      <c r="E9438" s="2">
        <f t="shared" si="449"/>
        <v>4.255283813766015E-2</v>
      </c>
    </row>
    <row r="9439" spans="1:5" x14ac:dyDescent="0.55000000000000004">
      <c r="A9439">
        <v>9434</v>
      </c>
      <c r="C9439">
        <f t="shared" si="447"/>
        <v>0.28151214442016909</v>
      </c>
      <c r="D9439">
        <f t="shared" si="448"/>
        <v>3.3921607760641911E-4</v>
      </c>
      <c r="E9439" s="2">
        <f t="shared" si="449"/>
        <v>7.924908745604213E-2</v>
      </c>
    </row>
    <row r="9440" spans="1:5" x14ac:dyDescent="0.55000000000000004">
      <c r="A9440">
        <v>9435</v>
      </c>
      <c r="C9440">
        <f t="shared" si="447"/>
        <v>0.28608728161404834</v>
      </c>
      <c r="D9440">
        <f t="shared" si="448"/>
        <v>5.4517967823436496E-4</v>
      </c>
      <c r="E9440" s="2">
        <f t="shared" si="449"/>
        <v>8.1845932701315807E-2</v>
      </c>
    </row>
    <row r="9441" spans="1:5" x14ac:dyDescent="0.55000000000000004">
      <c r="A9441">
        <v>9436</v>
      </c>
      <c r="C9441">
        <f t="shared" si="447"/>
        <v>0.21886054136423205</v>
      </c>
      <c r="D9441">
        <f t="shared" si="448"/>
        <v>6.1431467110131821E-4</v>
      </c>
      <c r="E9441" s="2">
        <f t="shared" si="449"/>
        <v>4.7899936566244729E-2</v>
      </c>
    </row>
    <row r="9442" spans="1:5" x14ac:dyDescent="0.55000000000000004">
      <c r="A9442">
        <v>9437</v>
      </c>
      <c r="C9442">
        <f t="shared" si="447"/>
        <v>9.6704418446172793E-2</v>
      </c>
      <c r="D9442">
        <f t="shared" si="448"/>
        <v>5.2926963024769861E-4</v>
      </c>
      <c r="E9442" s="2">
        <f t="shared" si="449"/>
        <v>9.3517445470124843E-3</v>
      </c>
    </row>
    <row r="9443" spans="1:5" x14ac:dyDescent="0.55000000000000004">
      <c r="A9443">
        <v>9438</v>
      </c>
      <c r="C9443">
        <f t="shared" si="447"/>
        <v>-4.9722475134468022E-2</v>
      </c>
      <c r="D9443">
        <f t="shared" si="448"/>
        <v>3.1138906832053681E-4</v>
      </c>
      <c r="E9443" s="2">
        <f t="shared" si="449"/>
        <v>2.4723245334977908E-3</v>
      </c>
    </row>
    <row r="9444" spans="1:5" x14ac:dyDescent="0.55000000000000004">
      <c r="A9444">
        <v>9439</v>
      </c>
      <c r="C9444">
        <f t="shared" si="447"/>
        <v>-0.18367007551964762</v>
      </c>
      <c r="D9444">
        <f t="shared" si="448"/>
        <v>1.5356413814638541E-5</v>
      </c>
      <c r="E9444" s="2">
        <f t="shared" si="449"/>
        <v>3.3734696641393058E-2</v>
      </c>
    </row>
    <row r="9445" spans="1:5" x14ac:dyDescent="0.55000000000000004">
      <c r="A9445">
        <v>9440</v>
      </c>
      <c r="C9445">
        <f t="shared" si="447"/>
        <v>-0.27152035841161526</v>
      </c>
      <c r="D9445">
        <f t="shared" si="448"/>
        <v>-2.8453037687892316E-4</v>
      </c>
      <c r="E9445" s="2">
        <f t="shared" si="449"/>
        <v>7.3723305031972011E-2</v>
      </c>
    </row>
    <row r="9446" spans="1:5" x14ac:dyDescent="0.55000000000000004">
      <c r="A9446">
        <v>9441</v>
      </c>
      <c r="C9446">
        <f t="shared" si="447"/>
        <v>-0.29122475453731933</v>
      </c>
      <c r="D9446">
        <f t="shared" si="448"/>
        <v>-5.1300604040035774E-4</v>
      </c>
      <c r="E9446" s="2">
        <f t="shared" si="449"/>
        <v>8.4811857655321898E-2</v>
      </c>
    </row>
    <row r="9447" spans="1:5" x14ac:dyDescent="0.55000000000000004">
      <c r="A9447">
        <v>9442</v>
      </c>
      <c r="C9447">
        <f t="shared" si="447"/>
        <v>-0.23783787580492394</v>
      </c>
      <c r="D9447">
        <f t="shared" si="448"/>
        <v>-6.127280010906587E-4</v>
      </c>
      <c r="E9447" s="2">
        <f t="shared" si="449"/>
        <v>5.6566855167398421E-2</v>
      </c>
    </row>
    <row r="9448" spans="1:5" x14ac:dyDescent="0.55000000000000004">
      <c r="A9448">
        <v>9443</v>
      </c>
      <c r="C9448">
        <f t="shared" si="447"/>
        <v>-0.12475870347014328</v>
      </c>
      <c r="D9448">
        <f t="shared" si="448"/>
        <v>-5.5866814878871216E-4</v>
      </c>
      <c r="E9448" s="2">
        <f t="shared" si="449"/>
        <v>1.5564734091551142E-2</v>
      </c>
    </row>
    <row r="9449" spans="1:5" x14ac:dyDescent="0.55000000000000004">
      <c r="A9449">
        <v>9444</v>
      </c>
      <c r="C9449">
        <f t="shared" si="447"/>
        <v>1.9632273730826485E-2</v>
      </c>
      <c r="D9449">
        <f t="shared" si="448"/>
        <v>-3.6439436693103236E-4</v>
      </c>
      <c r="E9449" s="2">
        <f t="shared" si="449"/>
        <v>3.8542617184209965E-4</v>
      </c>
    </row>
    <row r="9450" spans="1:5" x14ac:dyDescent="0.55000000000000004">
      <c r="A9450">
        <v>9445</v>
      </c>
      <c r="C9450">
        <f t="shared" si="447"/>
        <v>0.15909596403726972</v>
      </c>
      <c r="D9450">
        <f t="shared" si="448"/>
        <v>-7.8665279806357168E-5</v>
      </c>
      <c r="E9450" s="2">
        <f t="shared" si="449"/>
        <v>2.5311525772948221E-2</v>
      </c>
    </row>
    <row r="9451" spans="1:5" x14ac:dyDescent="0.55000000000000004">
      <c r="A9451">
        <v>9446</v>
      </c>
      <c r="C9451">
        <f t="shared" si="447"/>
        <v>0.25862992085145892</v>
      </c>
      <c r="D9451">
        <f t="shared" si="448"/>
        <v>2.2680713442437979E-4</v>
      </c>
      <c r="E9451" s="2">
        <f t="shared" si="449"/>
        <v>6.6889435959631899E-2</v>
      </c>
    </row>
    <row r="9452" spans="1:5" x14ac:dyDescent="0.55000000000000004">
      <c r="A9452">
        <v>9447</v>
      </c>
      <c r="C9452">
        <f t="shared" si="447"/>
        <v>0.29325321901811863</v>
      </c>
      <c r="D9452">
        <f t="shared" si="448"/>
        <v>4.7535573862966818E-4</v>
      </c>
      <c r="E9452" s="2">
        <f t="shared" si="449"/>
        <v>8.5997450464488659E-2</v>
      </c>
    </row>
    <row r="9453" spans="1:5" x14ac:dyDescent="0.55000000000000004">
      <c r="A9453">
        <v>9448</v>
      </c>
      <c r="C9453">
        <f t="shared" si="447"/>
        <v>0.25427614049863695</v>
      </c>
      <c r="D9453">
        <f t="shared" si="448"/>
        <v>6.0460007214287279E-4</v>
      </c>
      <c r="E9453" s="2">
        <f t="shared" si="449"/>
        <v>6.4656355626882558E-2</v>
      </c>
    </row>
    <row r="9454" spans="1:5" x14ac:dyDescent="0.55000000000000004">
      <c r="A9454">
        <v>9449</v>
      </c>
      <c r="C9454">
        <f t="shared" si="447"/>
        <v>0.15148111042977569</v>
      </c>
      <c r="D9454">
        <f t="shared" si="448"/>
        <v>5.8210253150657544E-4</v>
      </c>
      <c r="E9454" s="2">
        <f t="shared" si="449"/>
        <v>2.2946526817037897E-2</v>
      </c>
    </row>
    <row r="9455" spans="1:5" x14ac:dyDescent="0.55000000000000004">
      <c r="A9455">
        <v>9450</v>
      </c>
      <c r="C9455">
        <f t="shared" si="447"/>
        <v>1.066751461150448E-2</v>
      </c>
      <c r="D9455">
        <f t="shared" si="448"/>
        <v>4.135095252099562E-4</v>
      </c>
      <c r="E9455" s="2">
        <f t="shared" si="449"/>
        <v>1.1379586798666158E-4</v>
      </c>
    </row>
    <row r="9456" spans="1:5" x14ac:dyDescent="0.55000000000000004">
      <c r="A9456">
        <v>9451</v>
      </c>
      <c r="C9456">
        <f t="shared" si="447"/>
        <v>-0.1328234025208872</v>
      </c>
      <c r="D9456">
        <f t="shared" si="448"/>
        <v>1.4113434417485654E-4</v>
      </c>
      <c r="E9456" s="2">
        <f t="shared" si="449"/>
        <v>1.7642056257225626E-2</v>
      </c>
    </row>
    <row r="9457" spans="1:5" x14ac:dyDescent="0.55000000000000004">
      <c r="A9457">
        <v>9452</v>
      </c>
      <c r="C9457">
        <f t="shared" si="447"/>
        <v>-0.24297844531333104</v>
      </c>
      <c r="D9457">
        <f t="shared" si="448"/>
        <v>-1.6666258236358917E-4</v>
      </c>
      <c r="E9457" s="2">
        <f t="shared" si="449"/>
        <v>5.9038524886883402E-2</v>
      </c>
    </row>
    <row r="9458" spans="1:5" x14ac:dyDescent="0.55000000000000004">
      <c r="A9458">
        <v>9453</v>
      </c>
      <c r="C9458">
        <f t="shared" si="447"/>
        <v>-0.29215101991519249</v>
      </c>
      <c r="D9458">
        <f t="shared" si="448"/>
        <v>-4.3263071370597944E-4</v>
      </c>
      <c r="E9458" s="2">
        <f t="shared" si="449"/>
        <v>8.5352218437487193E-2</v>
      </c>
    </row>
    <row r="9459" spans="1:5" x14ac:dyDescent="0.55000000000000004">
      <c r="A9459">
        <v>9454</v>
      </c>
      <c r="C9459">
        <f t="shared" si="447"/>
        <v>-0.26799984657323334</v>
      </c>
      <c r="D9459">
        <f t="shared" si="448"/>
        <v>-5.9001765504006177E-4</v>
      </c>
      <c r="E9459" s="2">
        <f t="shared" si="449"/>
        <v>7.182391776327661E-2</v>
      </c>
    </row>
    <row r="9460" spans="1:5" x14ac:dyDescent="0.55000000000000004">
      <c r="A9460">
        <v>9455</v>
      </c>
      <c r="C9460">
        <f t="shared" si="447"/>
        <v>-0.17658636072994283</v>
      </c>
      <c r="D9460">
        <f t="shared" si="448"/>
        <v>-5.9932260154448361E-4</v>
      </c>
      <c r="E9460" s="2">
        <f t="shared" si="449"/>
        <v>3.1182742795845493E-2</v>
      </c>
    </row>
    <row r="9461" spans="1:5" x14ac:dyDescent="0.55000000000000004">
      <c r="A9461">
        <v>9456</v>
      </c>
      <c r="C9461">
        <f t="shared" si="447"/>
        <v>-4.0853420488589483E-2</v>
      </c>
      <c r="D9461">
        <f t="shared" si="448"/>
        <v>-4.5821020777934524E-4</v>
      </c>
      <c r="E9461" s="2">
        <f t="shared" si="449"/>
        <v>1.6690019656175029E-3</v>
      </c>
    </row>
    <row r="9462" spans="1:5" x14ac:dyDescent="0.55000000000000004">
      <c r="A9462">
        <v>9457</v>
      </c>
      <c r="C9462">
        <f t="shared" si="447"/>
        <v>0.10513286717362109</v>
      </c>
      <c r="D9462">
        <f t="shared" si="448"/>
        <v>-2.0209671016643884E-4</v>
      </c>
      <c r="E9462" s="2">
        <f t="shared" si="449"/>
        <v>1.1052919760146256E-2</v>
      </c>
    </row>
    <row r="9463" spans="1:5" x14ac:dyDescent="0.55000000000000004">
      <c r="A9463">
        <v>9458</v>
      </c>
      <c r="C9463">
        <f t="shared" si="447"/>
        <v>0.22473302119752137</v>
      </c>
      <c r="D9463">
        <f t="shared" si="448"/>
        <v>1.0473880182877764E-4</v>
      </c>
      <c r="E9463" s="2">
        <f t="shared" si="449"/>
        <v>5.0504930816565589E-2</v>
      </c>
    </row>
    <row r="9464" spans="1:5" x14ac:dyDescent="0.55000000000000004">
      <c r="A9464">
        <v>9459</v>
      </c>
      <c r="C9464">
        <f t="shared" si="447"/>
        <v>0.28792992390106081</v>
      </c>
      <c r="D9464">
        <f t="shared" si="448"/>
        <v>3.8528708229218863E-4</v>
      </c>
      <c r="E9464" s="2">
        <f t="shared" si="449"/>
        <v>8.2903641077670676E-2</v>
      </c>
    </row>
    <row r="9465" spans="1:5" x14ac:dyDescent="0.55000000000000004">
      <c r="A9465">
        <v>9460</v>
      </c>
      <c r="C9465">
        <f t="shared" si="447"/>
        <v>0.27886248478668224</v>
      </c>
      <c r="D9465">
        <f t="shared" si="448"/>
        <v>5.6913642630758269E-4</v>
      </c>
      <c r="E9465" s="2">
        <f t="shared" si="449"/>
        <v>7.7764285421402582E-2</v>
      </c>
    </row>
    <row r="9466" spans="1:5" x14ac:dyDescent="0.55000000000000004">
      <c r="A9466">
        <v>9461</v>
      </c>
      <c r="C9466">
        <f t="shared" si="447"/>
        <v>0.19980643994564298</v>
      </c>
      <c r="D9466">
        <f t="shared" si="448"/>
        <v>6.1014452376378957E-4</v>
      </c>
      <c r="E9466" s="2">
        <f t="shared" si="449"/>
        <v>3.9922613443751837E-2</v>
      </c>
    </row>
    <row r="9467" spans="1:5" x14ac:dyDescent="0.55000000000000004">
      <c r="A9467">
        <v>9462</v>
      </c>
      <c r="C9467">
        <f t="shared" si="447"/>
        <v>7.0603190263835686E-2</v>
      </c>
      <c r="D9467">
        <f t="shared" si="448"/>
        <v>4.9801920658141174E-4</v>
      </c>
      <c r="E9467" s="2">
        <f t="shared" si="449"/>
        <v>4.9848104754313819E-3</v>
      </c>
    </row>
    <row r="9468" spans="1:5" x14ac:dyDescent="0.55000000000000004">
      <c r="A9468">
        <v>9463</v>
      </c>
      <c r="C9468">
        <f t="shared" si="447"/>
        <v>-7.6319971977023712E-2</v>
      </c>
      <c r="D9468">
        <f t="shared" si="448"/>
        <v>2.6090156595906348E-4</v>
      </c>
      <c r="E9468" s="2">
        <f t="shared" si="449"/>
        <v>5.824738122573685E-3</v>
      </c>
    </row>
    <row r="9469" spans="1:5" x14ac:dyDescent="0.55000000000000004">
      <c r="A9469">
        <v>9464</v>
      </c>
      <c r="C9469">
        <f t="shared" si="447"/>
        <v>-0.20408842994595322</v>
      </c>
      <c r="D9469">
        <f t="shared" si="448"/>
        <v>-4.1696868341421318E-5</v>
      </c>
      <c r="E9469" s="2">
        <f t="shared" si="449"/>
        <v>4.1652087237804253E-2</v>
      </c>
    </row>
    <row r="9470" spans="1:5" x14ac:dyDescent="0.55000000000000004">
      <c r="A9470">
        <v>9465</v>
      </c>
      <c r="C9470">
        <f t="shared" si="447"/>
        <v>-0.28063499384534546</v>
      </c>
      <c r="D9470">
        <f t="shared" si="448"/>
        <v>-3.3383026759655491E-4</v>
      </c>
      <c r="E9470" s="2">
        <f t="shared" si="449"/>
        <v>7.8755999770577081E-2</v>
      </c>
    </row>
    <row r="9471" spans="1:5" x14ac:dyDescent="0.55000000000000004">
      <c r="A9471">
        <v>9466</v>
      </c>
      <c r="C9471">
        <f t="shared" si="447"/>
        <v>-0.28674808960587911</v>
      </c>
      <c r="D9471">
        <f t="shared" si="448"/>
        <v>-5.4217930626868061E-4</v>
      </c>
      <c r="E9471" s="2">
        <f t="shared" si="449"/>
        <v>8.2224466892621279E-2</v>
      </c>
    </row>
    <row r="9472" spans="1:5" x14ac:dyDescent="0.55000000000000004">
      <c r="A9472">
        <v>9467</v>
      </c>
      <c r="C9472">
        <f t="shared" si="447"/>
        <v>-0.22089345904549498</v>
      </c>
      <c r="D9472">
        <f t="shared" si="448"/>
        <v>-6.1445276730037756E-4</v>
      </c>
      <c r="E9472" s="2">
        <f t="shared" si="449"/>
        <v>4.8793920249083772E-2</v>
      </c>
    </row>
    <row r="9473" spans="1:5" x14ac:dyDescent="0.55000000000000004">
      <c r="A9473">
        <v>9468</v>
      </c>
      <c r="C9473">
        <f t="shared" si="447"/>
        <v>-9.9599226329375637E-2</v>
      </c>
      <c r="D9473">
        <f t="shared" si="448"/>
        <v>-5.3251153537637447E-4</v>
      </c>
      <c r="E9473" s="2">
        <f t="shared" si="449"/>
        <v>9.9200058854101939E-3</v>
      </c>
    </row>
    <row r="9474" spans="1:5" x14ac:dyDescent="0.55000000000000004">
      <c r="A9474">
        <v>9469</v>
      </c>
      <c r="C9474">
        <f t="shared" si="447"/>
        <v>4.6692312810300389E-2</v>
      </c>
      <c r="D9474">
        <f t="shared" si="448"/>
        <v>-3.1692113252546994E-4</v>
      </c>
      <c r="E9474" s="2">
        <f t="shared" si="449"/>
        <v>2.1801720755749419E-3</v>
      </c>
    </row>
    <row r="9475" spans="1:5" x14ac:dyDescent="0.55000000000000004">
      <c r="A9475">
        <v>9470</v>
      </c>
      <c r="C9475">
        <f t="shared" si="447"/>
        <v>0.18126506562709946</v>
      </c>
      <c r="D9475">
        <f t="shared" si="448"/>
        <v>-2.1790205587049182E-5</v>
      </c>
      <c r="E9475" s="2">
        <f t="shared" si="449"/>
        <v>3.2857024016796674E-2</v>
      </c>
    </row>
    <row r="9476" spans="1:5" x14ac:dyDescent="0.55000000000000004">
      <c r="A9476">
        <v>9471</v>
      </c>
      <c r="C9476">
        <f t="shared" si="447"/>
        <v>0.27034410774013723</v>
      </c>
      <c r="D9476">
        <f t="shared" si="448"/>
        <v>2.7880960366029182E-4</v>
      </c>
      <c r="E9476" s="2">
        <f t="shared" si="449"/>
        <v>7.3085936589810926E-2</v>
      </c>
    </row>
    <row r="9477" spans="1:5" x14ac:dyDescent="0.55000000000000004">
      <c r="A9477">
        <v>9472</v>
      </c>
      <c r="C9477">
        <f t="shared" si="447"/>
        <v>0.29157247721205548</v>
      </c>
      <c r="D9477">
        <f t="shared" si="448"/>
        <v>5.0943407922905042E-4</v>
      </c>
      <c r="E9477" s="2">
        <f t="shared" si="449"/>
        <v>8.5014509467574606E-2</v>
      </c>
    </row>
    <row r="9478" spans="1:5" x14ac:dyDescent="0.55000000000000004">
      <c r="A9478">
        <v>9473</v>
      </c>
      <c r="C9478">
        <f t="shared" ref="C9478:C9541" si="450">$D$1*COS($B$2*(A9478-$L$2)+$B$1)</f>
        <v>0.2396223007639279</v>
      </c>
      <c r="D9478">
        <f t="shared" ref="D9478:D9541" si="451">$D$2*COS($B$2*(A9478-$L$3)+$B$3)</f>
        <v>6.1220133892970596E-4</v>
      </c>
      <c r="E9478" s="2">
        <f t="shared" ref="E9478:E9541" si="452">(M9478-C9478)^2</f>
        <v>5.741884702339832E-2</v>
      </c>
    </row>
    <row r="9479" spans="1:5" x14ac:dyDescent="0.55000000000000004">
      <c r="A9479">
        <v>9474</v>
      </c>
      <c r="C9479">
        <f t="shared" si="450"/>
        <v>0.12753197766139887</v>
      </c>
      <c r="D9479">
        <f t="shared" si="451"/>
        <v>5.6131896673935556E-4</v>
      </c>
      <c r="E9479" s="2">
        <f t="shared" si="452"/>
        <v>1.6264405326227541E-2</v>
      </c>
    </row>
    <row r="9480" spans="1:5" x14ac:dyDescent="0.55000000000000004">
      <c r="A9480">
        <v>9475</v>
      </c>
      <c r="C9480">
        <f t="shared" si="450"/>
        <v>-1.656618367334263E-2</v>
      </c>
      <c r="D9480">
        <f t="shared" si="451"/>
        <v>3.6955736556246952E-4</v>
      </c>
      <c r="E9480" s="2">
        <f t="shared" si="452"/>
        <v>2.744384414989239E-4</v>
      </c>
    </row>
    <row r="9481" spans="1:5" x14ac:dyDescent="0.55000000000000004">
      <c r="A9481">
        <v>9476</v>
      </c>
      <c r="C9481">
        <f t="shared" si="450"/>
        <v>-0.15650658209352092</v>
      </c>
      <c r="D9481">
        <f t="shared" si="451"/>
        <v>8.5044655280604566E-5</v>
      </c>
      <c r="E9481" s="2">
        <f t="shared" si="452"/>
        <v>2.4494310238596002E-2</v>
      </c>
    </row>
    <row r="9482" spans="1:5" x14ac:dyDescent="0.55000000000000004">
      <c r="A9482">
        <v>9477</v>
      </c>
      <c r="C9482">
        <f t="shared" si="450"/>
        <v>-0.25716712730317509</v>
      </c>
      <c r="D9482">
        <f t="shared" si="451"/>
        <v>-2.2081247086924613E-4</v>
      </c>
      <c r="E9482" s="2">
        <f t="shared" si="452"/>
        <v>6.6134931365367466E-2</v>
      </c>
    </row>
    <row r="9483" spans="1:5" x14ac:dyDescent="0.55000000000000004">
      <c r="A9483">
        <v>9478</v>
      </c>
      <c r="C9483">
        <f t="shared" si="450"/>
        <v>-0.2932841442162869</v>
      </c>
      <c r="D9483">
        <f t="shared" si="451"/>
        <v>-4.7125032119736139E-4</v>
      </c>
      <c r="E9483" s="2">
        <f t="shared" si="452"/>
        <v>8.6015589248679775E-2</v>
      </c>
    </row>
    <row r="9484" spans="1:5" x14ac:dyDescent="0.55000000000000004">
      <c r="A9484">
        <v>9479</v>
      </c>
      <c r="C9484">
        <f t="shared" si="450"/>
        <v>-0.25579302287036854</v>
      </c>
      <c r="D9484">
        <f t="shared" si="451"/>
        <v>-6.0341427407356845E-4</v>
      </c>
      <c r="E9484" s="2">
        <f t="shared" si="452"/>
        <v>6.5430070549160876E-2</v>
      </c>
    </row>
    <row r="9485" spans="1:5" x14ac:dyDescent="0.55000000000000004">
      <c r="A9485">
        <v>9480</v>
      </c>
      <c r="C9485">
        <f t="shared" si="450"/>
        <v>-0.15410324447310952</v>
      </c>
      <c r="D9485">
        <f t="shared" si="451"/>
        <v>-5.8413396312102892E-4</v>
      </c>
      <c r="E9485" s="2">
        <f t="shared" si="452"/>
        <v>2.374780995713896E-2</v>
      </c>
    </row>
    <row r="9486" spans="1:5" x14ac:dyDescent="0.55000000000000004">
      <c r="A9486">
        <v>9481</v>
      </c>
      <c r="C9486">
        <f t="shared" si="450"/>
        <v>-1.3736799951763945E-2</v>
      </c>
      <c r="D9486">
        <f t="shared" si="451"/>
        <v>-4.1824833999212058E-4</v>
      </c>
      <c r="E9486" s="2">
        <f t="shared" si="452"/>
        <v>1.8869967291478191E-4</v>
      </c>
    </row>
    <row r="9487" spans="1:5" x14ac:dyDescent="0.55000000000000004">
      <c r="A9487">
        <v>9482</v>
      </c>
      <c r="C9487">
        <f t="shared" si="450"/>
        <v>0.13007729180870545</v>
      </c>
      <c r="D9487">
        <f t="shared" si="451"/>
        <v>-1.4739119950069876E-4</v>
      </c>
      <c r="E9487" s="2">
        <f t="shared" si="452"/>
        <v>1.6920101844287109E-2</v>
      </c>
    </row>
    <row r="9488" spans="1:5" x14ac:dyDescent="0.55000000000000004">
      <c r="A9488">
        <v>9483</v>
      </c>
      <c r="C9488">
        <f t="shared" si="450"/>
        <v>0.24124472513452663</v>
      </c>
      <c r="D9488">
        <f t="shared" si="451"/>
        <v>1.6045802529678457E-4</v>
      </c>
      <c r="E9488" s="2">
        <f t="shared" si="452"/>
        <v>5.8199017405233304E-2</v>
      </c>
    </row>
    <row r="9489" spans="1:5" x14ac:dyDescent="0.55000000000000004">
      <c r="A9489">
        <v>9484</v>
      </c>
      <c r="C9489">
        <f t="shared" si="450"/>
        <v>0.29186481749074356</v>
      </c>
      <c r="D9489">
        <f t="shared" si="451"/>
        <v>4.2803566794027222E-4</v>
      </c>
      <c r="E9489" s="2">
        <f t="shared" si="452"/>
        <v>8.5185071688905045E-2</v>
      </c>
    </row>
    <row r="9490" spans="1:5" x14ac:dyDescent="0.55000000000000004">
      <c r="A9490">
        <v>9485</v>
      </c>
      <c r="C9490">
        <f t="shared" si="450"/>
        <v>0.26923299267900813</v>
      </c>
      <c r="D9490">
        <f t="shared" si="451"/>
        <v>5.881853802067648E-4</v>
      </c>
      <c r="E9490" s="2">
        <f t="shared" si="452"/>
        <v>7.248640434689485E-2</v>
      </c>
    </row>
    <row r="9491" spans="1:5" x14ac:dyDescent="0.55000000000000004">
      <c r="A9491">
        <v>9486</v>
      </c>
      <c r="C9491">
        <f t="shared" si="450"/>
        <v>0.17902936168604938</v>
      </c>
      <c r="D9491">
        <f t="shared" si="451"/>
        <v>6.007129600054652E-4</v>
      </c>
      <c r="E9491" s="2">
        <f t="shared" si="452"/>
        <v>3.2051512345714288E-2</v>
      </c>
    </row>
    <row r="9492" spans="1:5" x14ac:dyDescent="0.55000000000000004">
      <c r="A9492">
        <v>9487</v>
      </c>
      <c r="C9492">
        <f t="shared" si="450"/>
        <v>4.3893134549419434E-2</v>
      </c>
      <c r="D9492">
        <f t="shared" si="451"/>
        <v>4.6247424886733005E-4</v>
      </c>
      <c r="E9492" s="2">
        <f t="shared" si="452"/>
        <v>1.9266072605734379E-3</v>
      </c>
    </row>
    <row r="9493" spans="1:5" x14ac:dyDescent="0.55000000000000004">
      <c r="A9493">
        <v>9488</v>
      </c>
      <c r="C9493">
        <f t="shared" si="450"/>
        <v>-0.10225934416524743</v>
      </c>
      <c r="D9493">
        <f t="shared" si="451"/>
        <v>2.0816424944719754E-4</v>
      </c>
      <c r="E9493" s="2">
        <f t="shared" si="452"/>
        <v>1.0456973469106524E-2</v>
      </c>
    </row>
    <row r="9494" spans="1:5" x14ac:dyDescent="0.55000000000000004">
      <c r="A9494">
        <v>9489</v>
      </c>
      <c r="C9494">
        <f t="shared" si="450"/>
        <v>-0.22274688294761247</v>
      </c>
      <c r="D9494">
        <f t="shared" si="451"/>
        <v>-9.8390588821119655E-5</v>
      </c>
      <c r="E9494" s="2">
        <f t="shared" si="452"/>
        <v>4.9616173862877373E-2</v>
      </c>
    </row>
    <row r="9495" spans="1:5" x14ac:dyDescent="0.55000000000000004">
      <c r="A9495">
        <v>9490</v>
      </c>
      <c r="C9495">
        <f t="shared" si="450"/>
        <v>-0.287329649245887</v>
      </c>
      <c r="D9495">
        <f t="shared" si="451"/>
        <v>-3.8025146321280911E-4</v>
      </c>
      <c r="E9495" s="2">
        <f t="shared" si="452"/>
        <v>8.2558327335764445E-2</v>
      </c>
    </row>
    <row r="9496" spans="1:5" x14ac:dyDescent="0.55000000000000004">
      <c r="A9496">
        <v>9491</v>
      </c>
      <c r="C9496">
        <f t="shared" si="450"/>
        <v>-0.27979873001190636</v>
      </c>
      <c r="D9496">
        <f t="shared" si="451"/>
        <v>-5.6667723540297752E-4</v>
      </c>
      <c r="E9496" s="2">
        <f t="shared" si="452"/>
        <v>7.8287329316275675E-2</v>
      </c>
    </row>
    <row r="9497" spans="1:5" x14ac:dyDescent="0.55000000000000004">
      <c r="A9497">
        <v>9492</v>
      </c>
      <c r="C9497">
        <f t="shared" si="450"/>
        <v>-0.20204422723421731</v>
      </c>
      <c r="D9497">
        <f t="shared" si="451"/>
        <v>-6.1087896611538314E-4</v>
      </c>
      <c r="E9497" s="2">
        <f t="shared" si="452"/>
        <v>4.0821869758672039E-2</v>
      </c>
    </row>
    <row r="9498" spans="1:5" x14ac:dyDescent="0.55000000000000004">
      <c r="A9498">
        <v>9493</v>
      </c>
      <c r="C9498">
        <f t="shared" si="450"/>
        <v>-7.3580882175141513E-2</v>
      </c>
      <c r="D9498">
        <f t="shared" si="451"/>
        <v>-5.0176295263977067E-4</v>
      </c>
      <c r="E9498" s="2">
        <f t="shared" si="452"/>
        <v>5.4141462216720582E-3</v>
      </c>
    </row>
    <row r="9499" spans="1:5" x14ac:dyDescent="0.55000000000000004">
      <c r="A9499">
        <v>9494</v>
      </c>
      <c r="C9499">
        <f t="shared" si="450"/>
        <v>7.3349713347958673E-2</v>
      </c>
      <c r="D9499">
        <f t="shared" si="451"/>
        <v>-2.6671501437544528E-4</v>
      </c>
      <c r="E9499" s="2">
        <f t="shared" si="452"/>
        <v>5.3801804482277067E-3</v>
      </c>
    </row>
    <row r="9500" spans="1:5" x14ac:dyDescent="0.55000000000000004">
      <c r="A9500">
        <v>9495</v>
      </c>
      <c r="C9500">
        <f t="shared" si="450"/>
        <v>0.20187107690690906</v>
      </c>
      <c r="D9500">
        <f t="shared" si="451"/>
        <v>3.527277058175266E-5</v>
      </c>
      <c r="E9500" s="2">
        <f t="shared" si="452"/>
        <v>4.0751931691555193E-2</v>
      </c>
    </row>
    <row r="9501" spans="1:5" x14ac:dyDescent="0.55000000000000004">
      <c r="A9501">
        <v>9496</v>
      </c>
      <c r="C9501">
        <f t="shared" si="450"/>
        <v>0.27972705527104008</v>
      </c>
      <c r="D9501">
        <f t="shared" si="451"/>
        <v>3.2840783362199914E-4</v>
      </c>
      <c r="E9501" s="2">
        <f t="shared" si="452"/>
        <v>7.8247225450607513E-2</v>
      </c>
    </row>
    <row r="9502" spans="1:5" x14ac:dyDescent="0.55000000000000004">
      <c r="A9502">
        <v>9497</v>
      </c>
      <c r="C9502">
        <f t="shared" si="450"/>
        <v>0.28737743894063644</v>
      </c>
      <c r="D9502">
        <f t="shared" si="451"/>
        <v>5.3911945271101192E-4</v>
      </c>
      <c r="E9502" s="2">
        <f t="shared" si="452"/>
        <v>8.2585792412079223E-2</v>
      </c>
    </row>
    <row r="9503" spans="1:5" x14ac:dyDescent="0.55000000000000004">
      <c r="A9503">
        <v>9498</v>
      </c>
      <c r="C9503">
        <f t="shared" si="450"/>
        <v>0.22290214287192231</v>
      </c>
      <c r="D9503">
        <f t="shared" si="451"/>
        <v>6.1452345290597505E-4</v>
      </c>
      <c r="E9503" s="2">
        <f t="shared" si="452"/>
        <v>4.9685365296894865E-2</v>
      </c>
    </row>
    <row r="9504" spans="1:5" x14ac:dyDescent="0.55000000000000004">
      <c r="A9504">
        <v>9499</v>
      </c>
      <c r="C9504">
        <f t="shared" si="450"/>
        <v>0.10248310734673541</v>
      </c>
      <c r="D9504">
        <f t="shared" si="451"/>
        <v>5.3569501954816776E-4</v>
      </c>
      <c r="E9504" s="2">
        <f t="shared" si="452"/>
        <v>1.0502787291442493E-2</v>
      </c>
    </row>
    <row r="9505" spans="1:5" x14ac:dyDescent="0.55000000000000004">
      <c r="A9505">
        <v>9500</v>
      </c>
      <c r="C9505">
        <f t="shared" si="450"/>
        <v>-4.3657027949976786E-2</v>
      </c>
      <c r="D9505">
        <f t="shared" si="451"/>
        <v>3.2241842783886079E-4</v>
      </c>
      <c r="E9505" s="2">
        <f t="shared" si="452"/>
        <v>1.9059360894250542E-3</v>
      </c>
    </row>
    <row r="9506" spans="1:5" x14ac:dyDescent="0.55000000000000004">
      <c r="A9506">
        <v>9501</v>
      </c>
      <c r="C9506">
        <f t="shared" si="450"/>
        <v>-0.17884016944837991</v>
      </c>
      <c r="D9506">
        <f t="shared" si="451"/>
        <v>2.8221606783230893E-5</v>
      </c>
      <c r="E9506" s="2">
        <f t="shared" si="452"/>
        <v>3.1983806208325236E-2</v>
      </c>
    </row>
    <row r="9507" spans="1:5" x14ac:dyDescent="0.55000000000000004">
      <c r="A9507">
        <v>9502</v>
      </c>
      <c r="C9507">
        <f t="shared" si="450"/>
        <v>-0.269138198065215</v>
      </c>
      <c r="D9507">
        <f t="shared" si="451"/>
        <v>-2.7305824270270674E-4</v>
      </c>
      <c r="E9507" s="2">
        <f t="shared" si="452"/>
        <v>7.2435369657790891E-2</v>
      </c>
    </row>
    <row r="9508" spans="1:5" x14ac:dyDescent="0.55000000000000004">
      <c r="A9508">
        <v>9503</v>
      </c>
      <c r="C9508">
        <f t="shared" si="450"/>
        <v>-0.29188821195415959</v>
      </c>
      <c r="D9508">
        <f t="shared" si="451"/>
        <v>-5.0580622889027894E-4</v>
      </c>
      <c r="E9508" s="2">
        <f t="shared" si="452"/>
        <v>8.5198728277796398E-2</v>
      </c>
    </row>
    <row r="9509" spans="1:5" x14ac:dyDescent="0.55000000000000004">
      <c r="A9509">
        <v>9504</v>
      </c>
      <c r="C9509">
        <f t="shared" si="450"/>
        <v>-0.24138043715795049</v>
      </c>
      <c r="D9509">
        <f t="shared" si="451"/>
        <v>-6.1160751317576199E-4</v>
      </c>
      <c r="E9509" s="2">
        <f t="shared" si="452"/>
        <v>5.8264515442563287E-2</v>
      </c>
    </row>
    <row r="9510" spans="1:5" x14ac:dyDescent="0.55000000000000004">
      <c r="A9510">
        <v>9505</v>
      </c>
      <c r="C9510">
        <f t="shared" si="450"/>
        <v>-0.13029126053101509</v>
      </c>
      <c r="D9510">
        <f t="shared" si="451"/>
        <v>-5.6390820331762522E-4</v>
      </c>
      <c r="E9510" s="2">
        <f t="shared" si="452"/>
        <v>1.6975812570760848E-2</v>
      </c>
    </row>
    <row r="9511" spans="1:5" x14ac:dyDescent="0.55000000000000004">
      <c r="A9511">
        <v>9506</v>
      </c>
      <c r="C9511">
        <f t="shared" si="450"/>
        <v>1.3498276167338326E-2</v>
      </c>
      <c r="D9511">
        <f t="shared" si="451"/>
        <v>-3.7467982066858387E-4</v>
      </c>
      <c r="E9511" s="2">
        <f t="shared" si="452"/>
        <v>1.8220345948973384E-4</v>
      </c>
    </row>
    <row r="9512" spans="1:5" x14ac:dyDescent="0.55000000000000004">
      <c r="A9512">
        <v>9507</v>
      </c>
      <c r="C9512">
        <f t="shared" si="450"/>
        <v>0.15390003006877631</v>
      </c>
      <c r="D9512">
        <f t="shared" si="451"/>
        <v>-9.1414700655715483E-5</v>
      </c>
      <c r="E9512" s="2">
        <f t="shared" si="452"/>
        <v>2.3685219255170253E-2</v>
      </c>
    </row>
    <row r="9513" spans="1:5" x14ac:dyDescent="0.55000000000000004">
      <c r="A9513">
        <v>9508</v>
      </c>
      <c r="C9513">
        <f t="shared" si="450"/>
        <v>0.2556761203761046</v>
      </c>
      <c r="D9513">
        <f t="shared" si="451"/>
        <v>2.1479358234435532E-4</v>
      </c>
      <c r="E9513" s="2">
        <f t="shared" si="452"/>
        <v>6.5370278530576323E-2</v>
      </c>
    </row>
    <row r="9514" spans="1:5" x14ac:dyDescent="0.55000000000000004">
      <c r="A9514">
        <v>9509</v>
      </c>
      <c r="C9514">
        <f t="shared" si="450"/>
        <v>0.29328289369767646</v>
      </c>
      <c r="D9514">
        <f t="shared" si="451"/>
        <v>4.6709320367432097E-4</v>
      </c>
      <c r="E9514" s="2">
        <f t="shared" si="452"/>
        <v>8.6014855735682585E-2</v>
      </c>
    </row>
    <row r="9515" spans="1:5" x14ac:dyDescent="0.55000000000000004">
      <c r="A9515">
        <v>9510</v>
      </c>
      <c r="C9515">
        <f t="shared" si="450"/>
        <v>0.25728184261403059</v>
      </c>
      <c r="D9515">
        <f t="shared" si="451"/>
        <v>6.0216227642557693E-4</v>
      </c>
      <c r="E9515" s="2">
        <f t="shared" si="452"/>
        <v>6.6193946538870799E-2</v>
      </c>
    </row>
    <row r="9516" spans="1:5" x14ac:dyDescent="0.55000000000000004">
      <c r="A9516">
        <v>9511</v>
      </c>
      <c r="C9516">
        <f t="shared" si="450"/>
        <v>0.15670847210521507</v>
      </c>
      <c r="D9516">
        <f t="shared" si="451"/>
        <v>5.8610131036771547E-4</v>
      </c>
      <c r="E9516" s="2">
        <f t="shared" si="452"/>
        <v>2.4557545229550972E-2</v>
      </c>
    </row>
    <row r="9517" spans="1:5" x14ac:dyDescent="0.55000000000000004">
      <c r="A9517">
        <v>9512</v>
      </c>
      <c r="C9517">
        <f t="shared" si="450"/>
        <v>1.6804578250495906E-2</v>
      </c>
      <c r="D9517">
        <f t="shared" si="451"/>
        <v>4.2294126944295653E-4</v>
      </c>
      <c r="E9517" s="2">
        <f t="shared" si="452"/>
        <v>2.8239385017704002E-4</v>
      </c>
    </row>
    <row r="9518" spans="1:5" x14ac:dyDescent="0.55000000000000004">
      <c r="A9518">
        <v>9513</v>
      </c>
      <c r="C9518">
        <f t="shared" si="450"/>
        <v>-0.12731691053269298</v>
      </c>
      <c r="D9518">
        <f t="shared" si="451"/>
        <v>1.5363188478262853E-4</v>
      </c>
      <c r="E9518" s="2">
        <f t="shared" si="452"/>
        <v>1.6209595707589747E-2</v>
      </c>
    </row>
    <row r="9519" spans="1:5" x14ac:dyDescent="0.55000000000000004">
      <c r="A9519">
        <v>9514</v>
      </c>
      <c r="C9519">
        <f t="shared" si="450"/>
        <v>-0.23948453839725545</v>
      </c>
      <c r="D9519">
        <f t="shared" si="451"/>
        <v>-1.5423586464629281E-4</v>
      </c>
      <c r="E9519" s="2">
        <f t="shared" si="452"/>
        <v>5.7352844131346517E-2</v>
      </c>
    </row>
    <row r="9520" spans="1:5" x14ac:dyDescent="0.55000000000000004">
      <c r="A9520">
        <v>9515</v>
      </c>
      <c r="C9520">
        <f t="shared" si="450"/>
        <v>-0.29154659506149577</v>
      </c>
      <c r="D9520">
        <f t="shared" si="451"/>
        <v>-4.2339366309172876E-4</v>
      </c>
      <c r="E9520" s="2">
        <f t="shared" si="452"/>
        <v>8.4999417091951787E-2</v>
      </c>
    </row>
    <row r="9521" spans="1:5" x14ac:dyDescent="0.55000000000000004">
      <c r="A9521">
        <v>9516</v>
      </c>
      <c r="C9521">
        <f t="shared" si="450"/>
        <v>-0.27043660167992828</v>
      </c>
      <c r="D9521">
        <f t="shared" si="451"/>
        <v>-5.862885765314553E-4</v>
      </c>
      <c r="E9521" s="2">
        <f t="shared" si="452"/>
        <v>7.313595552818819E-2</v>
      </c>
    </row>
    <row r="9522" spans="1:5" x14ac:dyDescent="0.55000000000000004">
      <c r="A9522">
        <v>9517</v>
      </c>
      <c r="C9522">
        <f t="shared" si="450"/>
        <v>-0.1814527216279713</v>
      </c>
      <c r="D9522">
        <f t="shared" si="451"/>
        <v>-6.0203741524444314E-4</v>
      </c>
      <c r="E9522" s="2">
        <f t="shared" si="452"/>
        <v>3.292509018619804E-2</v>
      </c>
    </row>
    <row r="9523" spans="1:5" x14ac:dyDescent="0.55000000000000004">
      <c r="A9523">
        <v>9518</v>
      </c>
      <c r="C9523">
        <f t="shared" si="450"/>
        <v>-4.6928033167295359E-2</v>
      </c>
      <c r="D9523">
        <f t="shared" si="451"/>
        <v>-4.6668755267291343E-4</v>
      </c>
      <c r="E9523" s="2">
        <f t="shared" si="452"/>
        <v>2.2022402969507733E-3</v>
      </c>
    </row>
    <row r="9524" spans="1:5" x14ac:dyDescent="0.55000000000000004">
      <c r="A9524">
        <v>9519</v>
      </c>
      <c r="C9524">
        <f t="shared" si="450"/>
        <v>9.9374602453917188E-2</v>
      </c>
      <c r="D9524">
        <f t="shared" si="451"/>
        <v>-2.142089513735825E-4</v>
      </c>
      <c r="E9524" s="2">
        <f t="shared" si="452"/>
        <v>9.8753116128740843E-3</v>
      </c>
    </row>
    <row r="9525" spans="1:5" x14ac:dyDescent="0.55000000000000004">
      <c r="A9525">
        <v>9520</v>
      </c>
      <c r="C9525">
        <f t="shared" si="450"/>
        <v>0.22073630750680731</v>
      </c>
      <c r="D9525">
        <f t="shared" si="451"/>
        <v>9.2031581545233993E-5</v>
      </c>
      <c r="E9525" s="2">
        <f t="shared" si="452"/>
        <v>4.87245174517398E-2</v>
      </c>
    </row>
    <row r="9526" spans="1:5" x14ac:dyDescent="0.55000000000000004">
      <c r="A9526">
        <v>9521</v>
      </c>
      <c r="C9526">
        <f t="shared" si="450"/>
        <v>0.28669785213169668</v>
      </c>
      <c r="D9526">
        <f t="shared" si="451"/>
        <v>3.7517412737639956E-4</v>
      </c>
      <c r="E9526" s="2">
        <f t="shared" si="452"/>
        <v>8.2195658416928219E-2</v>
      </c>
    </row>
    <row r="9527" spans="1:5" x14ac:dyDescent="0.55000000000000004">
      <c r="A9527">
        <v>9522</v>
      </c>
      <c r="C9527">
        <f t="shared" si="450"/>
        <v>0.28070427898276612</v>
      </c>
      <c r="D9527">
        <f t="shared" si="451"/>
        <v>5.6415587527923505E-4</v>
      </c>
      <c r="E9527" s="2">
        <f t="shared" si="452"/>
        <v>7.8794892239234596E-2</v>
      </c>
    </row>
    <row r="9528" spans="1:5" x14ac:dyDescent="0.55000000000000004">
      <c r="A9528">
        <v>9523</v>
      </c>
      <c r="C9528">
        <f t="shared" si="450"/>
        <v>0.20425984858589918</v>
      </c>
      <c r="D9528">
        <f t="shared" si="451"/>
        <v>6.1154638994931256E-4</v>
      </c>
      <c r="E9528" s="2">
        <f t="shared" si="452"/>
        <v>4.1722085744334461E-2</v>
      </c>
    </row>
    <row r="9529" spans="1:5" x14ac:dyDescent="0.55000000000000004">
      <c r="A9529">
        <v>9524</v>
      </c>
      <c r="C9529">
        <f t="shared" si="450"/>
        <v>7.6550501649965935E-2</v>
      </c>
      <c r="D9529">
        <f t="shared" si="451"/>
        <v>5.0545165111723377E-4</v>
      </c>
      <c r="E9529" s="2">
        <f t="shared" si="452"/>
        <v>5.8599793028614377E-3</v>
      </c>
    </row>
    <row r="9530" spans="1:5" x14ac:dyDescent="0.55000000000000004">
      <c r="A9530">
        <v>9525</v>
      </c>
      <c r="C9530">
        <f t="shared" si="450"/>
        <v>-7.037140764356066E-2</v>
      </c>
      <c r="D9530">
        <f t="shared" si="451"/>
        <v>2.7249920193019375E-4</v>
      </c>
      <c r="E9530" s="2">
        <f t="shared" si="452"/>
        <v>4.9521350137361874E-3</v>
      </c>
    </row>
    <row r="9531" spans="1:5" x14ac:dyDescent="0.55000000000000004">
      <c r="A9531">
        <v>9526</v>
      </c>
      <c r="C9531">
        <f t="shared" si="450"/>
        <v>-0.1996315769301342</v>
      </c>
      <c r="D9531">
        <f t="shared" si="451"/>
        <v>-2.8844803113888804E-5</v>
      </c>
      <c r="E9531" s="2">
        <f t="shared" si="452"/>
        <v>3.9852766507612089E-2</v>
      </c>
    </row>
    <row r="9532" spans="1:5" x14ac:dyDescent="0.55000000000000004">
      <c r="A9532">
        <v>9527</v>
      </c>
      <c r="C9532">
        <f t="shared" si="450"/>
        <v>-0.27878842830568712</v>
      </c>
      <c r="D9532">
        <f t="shared" si="451"/>
        <v>-3.2294937056898522E-4</v>
      </c>
      <c r="E9532" s="2">
        <f t="shared" si="452"/>
        <v>7.7722987757155249E-2</v>
      </c>
    </row>
    <row r="9533" spans="1:5" x14ac:dyDescent="0.55000000000000004">
      <c r="A9533">
        <v>9528</v>
      </c>
      <c r="C9533">
        <f t="shared" si="450"/>
        <v>-0.28797526057344908</v>
      </c>
      <c r="D9533">
        <f t="shared" si="451"/>
        <v>-5.3600045325281496E-4</v>
      </c>
      <c r="E9533" s="2">
        <f t="shared" si="452"/>
        <v>8.29297507023459E-2</v>
      </c>
    </row>
    <row r="9534" spans="1:5" x14ac:dyDescent="0.55000000000000004">
      <c r="A9534">
        <v>9529</v>
      </c>
      <c r="C9534">
        <f t="shared" si="450"/>
        <v>-0.22488637247414472</v>
      </c>
      <c r="D9534">
        <f t="shared" si="451"/>
        <v>-6.1452672016331039E-4</v>
      </c>
      <c r="E9534" s="2">
        <f t="shared" si="452"/>
        <v>5.0573880524579756E-2</v>
      </c>
    </row>
    <row r="9535" spans="1:5" x14ac:dyDescent="0.55000000000000004">
      <c r="A9535">
        <v>9530</v>
      </c>
      <c r="C9535">
        <f t="shared" si="450"/>
        <v>-0.10535574511245129</v>
      </c>
      <c r="D9535">
        <f t="shared" si="451"/>
        <v>-5.3881973350831242E-4</v>
      </c>
      <c r="E9535" s="2">
        <f t="shared" si="452"/>
        <v>1.1099833028199804E-2</v>
      </c>
    </row>
    <row r="9536" spans="1:5" x14ac:dyDescent="0.55000000000000004">
      <c r="A9536">
        <v>9531</v>
      </c>
      <c r="C9536">
        <f t="shared" si="450"/>
        <v>4.0616953549562372E-2</v>
      </c>
      <c r="D9536">
        <f t="shared" si="451"/>
        <v>-3.2788035116156295E-4</v>
      </c>
      <c r="E9536" s="2">
        <f t="shared" si="452"/>
        <v>1.6497369156473073E-3</v>
      </c>
    </row>
    <row r="9537" spans="1:5" x14ac:dyDescent="0.55000000000000004">
      <c r="A9537">
        <v>9532</v>
      </c>
      <c r="C9537">
        <f t="shared" si="450"/>
        <v>0.17639565300808702</v>
      </c>
      <c r="D9537">
        <f t="shared" si="451"/>
        <v>-3.464991184270109E-5</v>
      </c>
      <c r="E9537" s="2">
        <f t="shared" si="452"/>
        <v>3.1115426400149439E-2</v>
      </c>
    </row>
    <row r="9538" spans="1:5" x14ac:dyDescent="0.55000000000000004">
      <c r="A9538">
        <v>9533</v>
      </c>
      <c r="C9538">
        <f t="shared" si="450"/>
        <v>0.26790276168519794</v>
      </c>
      <c r="D9538">
        <f t="shared" si="451"/>
        <v>2.6727692497843466E-4</v>
      </c>
      <c r="E9538" s="2">
        <f t="shared" si="452"/>
        <v>7.1771889718555956E-2</v>
      </c>
    </row>
    <row r="9539" spans="1:5" x14ac:dyDescent="0.55000000000000004">
      <c r="A9539">
        <v>9534</v>
      </c>
      <c r="C9539">
        <f t="shared" si="450"/>
        <v>0.29217192412489706</v>
      </c>
      <c r="D9539">
        <f t="shared" si="451"/>
        <v>5.0212288738948386E-4</v>
      </c>
      <c r="E9539" s="2">
        <f t="shared" si="452"/>
        <v>8.5364433246844604E-2</v>
      </c>
    </row>
    <row r="9540" spans="1:5" x14ac:dyDescent="0.55000000000000004">
      <c r="A9540">
        <v>9535</v>
      </c>
      <c r="C9540">
        <f t="shared" si="450"/>
        <v>0.24311209210476542</v>
      </c>
      <c r="D9540">
        <f t="shared" si="451"/>
        <v>6.1094658897646473E-4</v>
      </c>
      <c r="E9540" s="2">
        <f t="shared" si="452"/>
        <v>5.9103489327555943E-2</v>
      </c>
    </row>
    <row r="9541" spans="1:5" x14ac:dyDescent="0.55000000000000004">
      <c r="A9541">
        <v>9536</v>
      </c>
      <c r="C9541">
        <f t="shared" si="450"/>
        <v>0.13303624936264716</v>
      </c>
      <c r="D9541">
        <f t="shared" si="451"/>
        <v>5.6643557446267275E-4</v>
      </c>
      <c r="E9541" s="2">
        <f t="shared" si="452"/>
        <v>1.7698643644480438E-2</v>
      </c>
    </row>
    <row r="9542" spans="1:5" x14ac:dyDescent="0.55000000000000004">
      <c r="A9542">
        <v>9537</v>
      </c>
      <c r="C9542">
        <f t="shared" ref="C9542:C9606" si="453">$D$1*COS($B$2*(A9542-$L$2)+$B$1)</f>
        <v>-1.042888778785509E-2</v>
      </c>
      <c r="D9542">
        <f t="shared" ref="D9542:D9606" si="454">$D$2*COS($B$2*(A9542-$L$3)+$B$3)</f>
        <v>3.7976117027332604E-4</v>
      </c>
      <c r="E9542" s="2">
        <f t="shared" ref="E9542:E9606" si="455">(M9542-C9542)^2</f>
        <v>1.0876170049167303E-4</v>
      </c>
    </row>
    <row r="9543" spans="1:5" x14ac:dyDescent="0.55000000000000004">
      <c r="A9543">
        <v>9538</v>
      </c>
      <c r="C9543">
        <f t="shared" si="453"/>
        <v>-0.15127659392711851</v>
      </c>
      <c r="D9543">
        <f t="shared" si="454"/>
        <v>9.7774717075713372E-5</v>
      </c>
      <c r="E9543" s="2">
        <f t="shared" si="455"/>
        <v>2.2884607870190306E-2</v>
      </c>
    </row>
    <row r="9544" spans="1:5" x14ac:dyDescent="0.55000000000000004">
      <c r="A9544">
        <v>9539</v>
      </c>
      <c r="C9544">
        <f t="shared" si="453"/>
        <v>-0.25415706364614321</v>
      </c>
      <c r="D9544">
        <f t="shared" si="454"/>
        <v>-2.0875112917197953E-4</v>
      </c>
      <c r="E9544" s="2">
        <f t="shared" si="455"/>
        <v>6.4595813001229685E-2</v>
      </c>
    </row>
    <row r="9545" spans="1:5" x14ac:dyDescent="0.55000000000000004">
      <c r="A9545">
        <v>9540</v>
      </c>
      <c r="C9545">
        <f t="shared" si="453"/>
        <v>-0.29324946759947973</v>
      </c>
      <c r="D9545">
        <f t="shared" si="454"/>
        <v>-4.62884842131012E-4</v>
      </c>
      <c r="E9545" s="2">
        <f t="shared" si="455"/>
        <v>8.5995250247378308E-2</v>
      </c>
    </row>
    <row r="9546" spans="1:5" x14ac:dyDescent="0.55000000000000004">
      <c r="A9546">
        <v>9541</v>
      </c>
      <c r="C9546">
        <f t="shared" si="453"/>
        <v>-0.25874243639367961</v>
      </c>
      <c r="D9546">
        <f t="shared" si="454"/>
        <v>-6.0084421655348219E-4</v>
      </c>
      <c r="E9546" s="2">
        <f t="shared" si="455"/>
        <v>6.6947648390937337E-2</v>
      </c>
    </row>
    <row r="9547" spans="1:5" x14ac:dyDescent="0.55000000000000004">
      <c r="A9547">
        <v>9542</v>
      </c>
      <c r="C9547">
        <f t="shared" si="453"/>
        <v>-0.15929650751089208</v>
      </c>
      <c r="D9547">
        <f t="shared" si="454"/>
        <v>-5.880043574122331E-4</v>
      </c>
      <c r="E9547" s="2">
        <f t="shared" si="455"/>
        <v>2.5375377305167698E-2</v>
      </c>
    </row>
    <row r="9548" spans="1:5" x14ac:dyDescent="0.55000000000000004">
      <c r="A9548">
        <v>9543</v>
      </c>
      <c r="C9548">
        <f t="shared" si="453"/>
        <v>-1.9870512946833955E-2</v>
      </c>
      <c r="D9548">
        <f t="shared" si="454"/>
        <v>-4.275877987089616E-4</v>
      </c>
      <c r="E9548" s="2">
        <f t="shared" si="455"/>
        <v>3.9483728477029582E-4</v>
      </c>
    </row>
    <row r="9549" spans="1:5" x14ac:dyDescent="0.55000000000000004">
      <c r="A9549">
        <v>9544</v>
      </c>
      <c r="C9549">
        <f t="shared" si="453"/>
        <v>0.12454256152969895</v>
      </c>
      <c r="D9549">
        <f t="shared" si="454"/>
        <v>-1.5985571536541952E-4</v>
      </c>
      <c r="E9549" s="2">
        <f t="shared" si="455"/>
        <v>1.5510849632378847E-2</v>
      </c>
    </row>
    <row r="9550" spans="1:5" x14ac:dyDescent="0.55000000000000004">
      <c r="A9550">
        <v>9545</v>
      </c>
      <c r="C9550">
        <f t="shared" si="453"/>
        <v>0.23769807820868352</v>
      </c>
      <c r="D9550">
        <f t="shared" si="454"/>
        <v>1.4799678303503374E-4</v>
      </c>
      <c r="E9550" s="2">
        <f t="shared" si="455"/>
        <v>5.6500376384101429E-2</v>
      </c>
    </row>
    <row r="9551" spans="1:5" x14ac:dyDescent="0.55000000000000004">
      <c r="A9551">
        <v>9546</v>
      </c>
      <c r="C9551">
        <f t="shared" si="453"/>
        <v>0.29119638753910371</v>
      </c>
      <c r="D9551">
        <f t="shared" si="454"/>
        <v>4.1870520842699789E-4</v>
      </c>
      <c r="E9551" s="2">
        <f t="shared" si="455"/>
        <v>8.4795336115823877E-2</v>
      </c>
    </row>
    <row r="9552" spans="1:5" x14ac:dyDescent="0.55000000000000004">
      <c r="A9552">
        <v>9547</v>
      </c>
      <c r="C9552">
        <f t="shared" si="453"/>
        <v>0.2716105415300476</v>
      </c>
      <c r="D9552">
        <f t="shared" si="454"/>
        <v>5.8432745210931693E-4</v>
      </c>
      <c r="E9552" s="2">
        <f t="shared" si="455"/>
        <v>7.3772286270245707E-2</v>
      </c>
    </row>
    <row r="9553" spans="1:5" x14ac:dyDescent="0.55000000000000004">
      <c r="A9553">
        <v>9548</v>
      </c>
      <c r="C9553">
        <f t="shared" si="453"/>
        <v>0.18385617469291074</v>
      </c>
      <c r="D9553">
        <f t="shared" si="454"/>
        <v>6.0329582195763109E-4</v>
      </c>
      <c r="E9553" s="2">
        <f t="shared" si="455"/>
        <v>3.3803092972710114E-2</v>
      </c>
    </row>
    <row r="9554" spans="1:5" x14ac:dyDescent="0.55000000000000004">
      <c r="A9554">
        <v>9549</v>
      </c>
      <c r="C9554">
        <f t="shared" si="453"/>
        <v>4.9957783388526099E-2</v>
      </c>
      <c r="D9554">
        <f t="shared" si="454"/>
        <v>4.7084965696152643E-4</v>
      </c>
      <c r="E9554" s="2">
        <f t="shared" si="455"/>
        <v>2.4957801210948941E-3</v>
      </c>
    </row>
    <row r="9555" spans="1:5" x14ac:dyDescent="0.55000000000000004">
      <c r="A9555">
        <v>9550</v>
      </c>
      <c r="C9555">
        <f t="shared" si="453"/>
        <v>-9.6478958519856509E-2</v>
      </c>
      <c r="D9555">
        <f t="shared" si="454"/>
        <v>2.2023015279137617E-4</v>
      </c>
      <c r="E9555" s="2">
        <f t="shared" si="455"/>
        <v>9.3081894370761926E-3</v>
      </c>
    </row>
    <row r="9556" spans="1:5" x14ac:dyDescent="0.55000000000000004">
      <c r="A9556">
        <v>9551</v>
      </c>
      <c r="C9556">
        <f t="shared" si="453"/>
        <v>-0.21870151545484481</v>
      </c>
      <c r="D9556">
        <f t="shared" si="454"/>
        <v>-8.566247764611192E-5</v>
      </c>
      <c r="E9556" s="2">
        <f t="shared" si="455"/>
        <v>4.7830352862245726E-2</v>
      </c>
    </row>
    <row r="9557" spans="1:5" x14ac:dyDescent="0.55000000000000004">
      <c r="A9557">
        <v>9552</v>
      </c>
      <c r="C9557">
        <f t="shared" si="453"/>
        <v>-0.28603460187190283</v>
      </c>
      <c r="D9557">
        <f t="shared" si="454"/>
        <v>-3.7005563180904925E-4</v>
      </c>
      <c r="E9557" s="2">
        <f t="shared" si="455"/>
        <v>8.1815793468017955E-2</v>
      </c>
    </row>
    <row r="9558" spans="1:5" x14ac:dyDescent="0.55000000000000004">
      <c r="A9558">
        <v>9553</v>
      </c>
      <c r="C9558">
        <f t="shared" si="453"/>
        <v>-0.28157903235298665</v>
      </c>
      <c r="D9558">
        <f t="shared" si="454"/>
        <v>-5.615726225505906E-4</v>
      </c>
      <c r="E9558" s="2">
        <f t="shared" si="455"/>
        <v>7.9286751460844296E-2</v>
      </c>
    </row>
    <row r="9559" spans="1:5" x14ac:dyDescent="0.55000000000000004">
      <c r="A9559">
        <v>9554</v>
      </c>
      <c r="C9559">
        <f t="shared" si="453"/>
        <v>-0.20645306092854676</v>
      </c>
      <c r="D9559">
        <f t="shared" si="454"/>
        <v>-6.1214672204361656E-4</v>
      </c>
      <c r="E9559" s="2">
        <f t="shared" si="455"/>
        <v>4.2622866366766238E-2</v>
      </c>
    </row>
    <row r="9560" spans="1:5" x14ac:dyDescent="0.55000000000000004">
      <c r="A9560">
        <v>9555</v>
      </c>
      <c r="C9560">
        <f t="shared" si="453"/>
        <v>-7.9511722896284193E-2</v>
      </c>
      <c r="D9560">
        <f t="shared" si="454"/>
        <v>-5.0908489733281247E-4</v>
      </c>
      <c r="E9560" s="2">
        <f t="shared" si="455"/>
        <v>6.3221140779354838E-3</v>
      </c>
    </row>
    <row r="9561" spans="1:5" x14ac:dyDescent="0.55000000000000004">
      <c r="A9561">
        <v>9556</v>
      </c>
      <c r="C9561">
        <f t="shared" si="453"/>
        <v>6.7385381608806194E-2</v>
      </c>
      <c r="D9561">
        <f t="shared" si="454"/>
        <v>-2.782534940496906E-4</v>
      </c>
      <c r="E9561" s="2">
        <f t="shared" si="455"/>
        <v>4.5407896545644364E-3</v>
      </c>
    </row>
    <row r="9562" spans="1:5" x14ac:dyDescent="0.55000000000000004">
      <c r="A9562">
        <v>9557</v>
      </c>
      <c r="C9562">
        <f t="shared" si="453"/>
        <v>0.19737017570123205</v>
      </c>
      <c r="D9562">
        <f t="shared" si="454"/>
        <v>2.2413671121613239E-5</v>
      </c>
      <c r="E9562" s="2">
        <f t="shared" si="455"/>
        <v>3.8954986256335214E-2</v>
      </c>
    </row>
    <row r="9563" spans="1:5" x14ac:dyDescent="0.55000000000000004">
      <c r="A9563">
        <v>9558</v>
      </c>
      <c r="C9563">
        <f t="shared" si="453"/>
        <v>0.27781921592449355</v>
      </c>
      <c r="D9563">
        <f t="shared" si="454"/>
        <v>3.174554772764367E-4</v>
      </c>
      <c r="E9563" s="2">
        <f t="shared" si="455"/>
        <v>7.7183516736900368E-2</v>
      </c>
    </row>
    <row r="9564" spans="1:5" x14ac:dyDescent="0.55000000000000004">
      <c r="A9564">
        <v>9559</v>
      </c>
      <c r="C9564">
        <f t="shared" si="453"/>
        <v>0.28854148891829778</v>
      </c>
      <c r="D9564">
        <f t="shared" si="454"/>
        <v>5.3282265007434469E-4</v>
      </c>
      <c r="E9564" s="2">
        <f t="shared" si="455"/>
        <v>8.3256190827188159E-2</v>
      </c>
    </row>
    <row r="9565" spans="1:5" x14ac:dyDescent="0.55000000000000004">
      <c r="A9565">
        <v>9560</v>
      </c>
      <c r="C9565">
        <f t="shared" si="453"/>
        <v>0.22684593016562526</v>
      </c>
      <c r="D9565">
        <f t="shared" si="454"/>
        <v>6.1446256871393811E-4</v>
      </c>
      <c r="E9565" s="2">
        <f t="shared" si="455"/>
        <v>5.1459076032707732E-2</v>
      </c>
    </row>
    <row r="9566" spans="1:5" x14ac:dyDescent="0.55000000000000004">
      <c r="A9566">
        <v>9561</v>
      </c>
      <c r="C9566">
        <f t="shared" si="453"/>
        <v>0.10821682447420093</v>
      </c>
      <c r="D9566">
        <f t="shared" si="454"/>
        <v>5.4188533444962542E-4</v>
      </c>
      <c r="E9566" s="2">
        <f t="shared" si="455"/>
        <v>1.1710881099280014E-2</v>
      </c>
    </row>
    <row r="9567" spans="1:5" x14ac:dyDescent="0.55000000000000004">
      <c r="A9567">
        <v>9562</v>
      </c>
      <c r="C9567">
        <f t="shared" si="453"/>
        <v>-3.7572423130574864E-2</v>
      </c>
      <c r="D9567">
        <f t="shared" si="454"/>
        <v>3.3330630327503232E-4</v>
      </c>
      <c r="E9567" s="2">
        <f t="shared" si="455"/>
        <v>1.4116869799029571E-3</v>
      </c>
    </row>
    <row r="9568" spans="1:5" x14ac:dyDescent="0.55000000000000004">
      <c r="A9568">
        <v>9563</v>
      </c>
      <c r="C9568">
        <f t="shared" si="453"/>
        <v>-0.17393178449341806</v>
      </c>
      <c r="D9568">
        <f t="shared" si="454"/>
        <v>4.1074415517841983E-5</v>
      </c>
      <c r="E9568" s="2">
        <f t="shared" si="455"/>
        <v>3.0252265657064823E-2</v>
      </c>
    </row>
    <row r="9569" spans="1:5" x14ac:dyDescent="0.55000000000000004">
      <c r="A9569">
        <v>9564</v>
      </c>
      <c r="C9569">
        <f t="shared" si="453"/>
        <v>-0.26663793413776116</v>
      </c>
      <c r="D9569">
        <f t="shared" si="454"/>
        <v>-2.6146628474624949E-4</v>
      </c>
      <c r="E9569" s="2">
        <f t="shared" si="455"/>
        <v>7.1095787921253054E-2</v>
      </c>
    </row>
    <row r="9570" spans="1:5" x14ac:dyDescent="0.55000000000000004">
      <c r="A9570">
        <v>9565</v>
      </c>
      <c r="C9570">
        <f t="shared" si="453"/>
        <v>-0.29242358259867635</v>
      </c>
      <c r="D9570">
        <f t="shared" si="454"/>
        <v>-4.9838445881994898E-4</v>
      </c>
      <c r="E9570" s="2">
        <f t="shared" si="455"/>
        <v>8.5511551659844892E-2</v>
      </c>
    </row>
    <row r="9571" spans="1:5" x14ac:dyDescent="0.55000000000000004">
      <c r="A9571">
        <v>9566</v>
      </c>
      <c r="C9571">
        <f t="shared" si="453"/>
        <v>-0.244817075627382</v>
      </c>
      <c r="D9571">
        <f t="shared" si="454"/>
        <v>-6.102186388407115E-4</v>
      </c>
      <c r="E9571" s="2">
        <f t="shared" si="455"/>
        <v>5.9935400518743277E-2</v>
      </c>
    </row>
    <row r="9572" spans="1:5" x14ac:dyDescent="0.55000000000000004">
      <c r="A9572">
        <v>9567</v>
      </c>
      <c r="C9572">
        <f t="shared" si="453"/>
        <v>-0.13576664300812541</v>
      </c>
      <c r="D9572">
        <f t="shared" si="454"/>
        <v>-5.6890080290080368E-4</v>
      </c>
      <c r="E9572" s="2">
        <f t="shared" si="455"/>
        <v>1.8432581353695767E-2</v>
      </c>
    </row>
    <row r="9573" spans="1:5" x14ac:dyDescent="0.55000000000000004">
      <c r="A9573">
        <v>9568</v>
      </c>
      <c r="C9573">
        <f t="shared" si="453"/>
        <v>7.3583552723986145E-3</v>
      </c>
      <c r="D9573">
        <f t="shared" si="454"/>
        <v>-3.8480085691026294E-4</v>
      </c>
      <c r="E9573" s="2">
        <f t="shared" si="455"/>
        <v>5.4145392314836491E-5</v>
      </c>
    </row>
    <row r="9574" spans="1:5" x14ac:dyDescent="0.55000000000000004">
      <c r="A9574">
        <v>9569</v>
      </c>
      <c r="C9574">
        <f t="shared" si="453"/>
        <v>0.14863656148137327</v>
      </c>
      <c r="D9574">
        <f t="shared" si="454"/>
        <v>-1.0412400679375078E-4</v>
      </c>
      <c r="E9574" s="2">
        <f t="shared" si="455"/>
        <v>2.2092827409006057E-2</v>
      </c>
    </row>
    <row r="9575" spans="1:5" x14ac:dyDescent="0.55000000000000004">
      <c r="A9575">
        <v>9570</v>
      </c>
      <c r="C9575">
        <f t="shared" si="453"/>
        <v>0.25261012376648401</v>
      </c>
      <c r="D9575">
        <f t="shared" si="454"/>
        <v>2.0268577425962929E-4</v>
      </c>
      <c r="E9575" s="2">
        <f t="shared" si="455"/>
        <v>6.3811874629318366E-2</v>
      </c>
    </row>
    <row r="9576" spans="1:5" x14ac:dyDescent="0.55000000000000004">
      <c r="A9576">
        <v>9571</v>
      </c>
      <c r="C9576">
        <f t="shared" si="453"/>
        <v>0.29318386958881842</v>
      </c>
      <c r="D9576">
        <f t="shared" si="454"/>
        <v>4.586256982597959E-4</v>
      </c>
      <c r="E9576" s="2">
        <f t="shared" si="455"/>
        <v>8.5956781387073286E-2</v>
      </c>
    </row>
    <row r="9577" spans="1:5" x14ac:dyDescent="0.55000000000000004">
      <c r="A9577">
        <v>9572</v>
      </c>
      <c r="C9577">
        <f t="shared" si="453"/>
        <v>0.26017464396999579</v>
      </c>
      <c r="D9577">
        <f t="shared" si="454"/>
        <v>5.9946023905944586E-4</v>
      </c>
      <c r="E9577" s="2">
        <f t="shared" si="455"/>
        <v>6.7690845364914071E-2</v>
      </c>
    </row>
    <row r="9578" spans="1:5" x14ac:dyDescent="0.55000000000000004">
      <c r="A9578">
        <v>9573</v>
      </c>
      <c r="C9578">
        <f t="shared" si="453"/>
        <v>0.16186706676107077</v>
      </c>
      <c r="D9578">
        <f t="shared" si="454"/>
        <v>5.8984289547444875E-4</v>
      </c>
      <c r="E9578" s="2">
        <f t="shared" si="455"/>
        <v>2.6200947301832939E-2</v>
      </c>
    </row>
    <row r="9579" spans="1:5" x14ac:dyDescent="0.55000000000000004">
      <c r="A9579">
        <v>9574</v>
      </c>
      <c r="C9579">
        <f t="shared" si="453"/>
        <v>2.2934267682170245E-2</v>
      </c>
      <c r="D9579">
        <f t="shared" si="454"/>
        <v>4.3218741802712052E-4</v>
      </c>
      <c r="E9579" s="2">
        <f t="shared" si="455"/>
        <v>5.2598063411743857E-4</v>
      </c>
    </row>
    <row r="9580" spans="1:5" x14ac:dyDescent="0.55000000000000004">
      <c r="A9580">
        <v>9575</v>
      </c>
      <c r="C9580">
        <f t="shared" si="453"/>
        <v>-0.12175454916894864</v>
      </c>
      <c r="D9580">
        <f t="shared" si="454"/>
        <v>1.6606200844294648E-4</v>
      </c>
      <c r="E9580" s="2">
        <f t="shared" si="455"/>
        <v>1.482417024333393E-2</v>
      </c>
    </row>
    <row r="9581" spans="1:5" x14ac:dyDescent="0.55000000000000004">
      <c r="A9581">
        <v>9576</v>
      </c>
      <c r="C9581">
        <f t="shared" si="453"/>
        <v>-0.23588554056092984</v>
      </c>
      <c r="D9581">
        <f t="shared" si="454"/>
        <v>-1.4174146495099909E-4</v>
      </c>
      <c r="E9581" s="2">
        <f t="shared" si="455"/>
        <v>5.5641988245722071E-2</v>
      </c>
    </row>
    <row r="9582" spans="1:5" x14ac:dyDescent="0.55000000000000004">
      <c r="A9582">
        <v>9577</v>
      </c>
      <c r="C9582">
        <f t="shared" si="453"/>
        <v>-0.29081423334425349</v>
      </c>
      <c r="D9582">
        <f t="shared" si="454"/>
        <v>-4.1397081830866068E-4</v>
      </c>
      <c r="E9582" s="2">
        <f t="shared" si="455"/>
        <v>8.4572918315605913E-2</v>
      </c>
    </row>
    <row r="9583" spans="1:5" x14ac:dyDescent="0.55000000000000004">
      <c r="A9583">
        <v>9578</v>
      </c>
      <c r="C9583">
        <f t="shared" si="453"/>
        <v>-0.27275468343837322</v>
      </c>
      <c r="D9583">
        <f t="shared" si="454"/>
        <v>-5.8230222209205572E-4</v>
      </c>
      <c r="E9583" s="2">
        <f t="shared" si="455"/>
        <v>7.4395117337567193E-2</v>
      </c>
    </row>
    <row r="9584" spans="1:5" x14ac:dyDescent="0.55000000000000004">
      <c r="A9584">
        <v>9579</v>
      </c>
      <c r="C9584">
        <f t="shared" si="453"/>
        <v>-0.18623945720202031</v>
      </c>
      <c r="D9584">
        <f t="shared" si="454"/>
        <v>-6.0448804208731674E-4</v>
      </c>
      <c r="E9584" s="2">
        <f t="shared" si="455"/>
        <v>3.4685135418903154E-2</v>
      </c>
    </row>
    <row r="9585" spans="1:5" x14ac:dyDescent="0.55000000000000004">
      <c r="A9585">
        <v>9580</v>
      </c>
      <c r="C9585">
        <f t="shared" si="453"/>
        <v>-5.2982052824242516E-2</v>
      </c>
      <c r="D9585">
        <f t="shared" si="454"/>
        <v>-4.749601051156142E-4</v>
      </c>
      <c r="E9585" s="2">
        <f t="shared" si="455"/>
        <v>2.8070979214708243E-3</v>
      </c>
    </row>
    <row r="9586" spans="1:5" x14ac:dyDescent="0.55000000000000004">
      <c r="A9586">
        <v>9581</v>
      </c>
      <c r="C9586">
        <f t="shared" si="453"/>
        <v>9.3572730039356303E-2</v>
      </c>
      <c r="D9586">
        <f t="shared" si="454"/>
        <v>-2.2622719312456269E-4</v>
      </c>
      <c r="E9586" s="2">
        <f t="shared" si="455"/>
        <v>8.7558558070182542E-3</v>
      </c>
    </row>
    <row r="9587" spans="1:5" x14ac:dyDescent="0.55000000000000004">
      <c r="A9587">
        <v>9582</v>
      </c>
      <c r="C9587">
        <f t="shared" si="453"/>
        <v>0.21664273001973047</v>
      </c>
      <c r="D9587">
        <f t="shared" si="454"/>
        <v>7.9283975849876037E-5</v>
      </c>
      <c r="E9587" s="2">
        <f t="shared" si="455"/>
        <v>4.6934072470401829E-2</v>
      </c>
    </row>
    <row r="9588" spans="1:5" x14ac:dyDescent="0.55000000000000004">
      <c r="A9588">
        <v>9583</v>
      </c>
      <c r="C9588">
        <f t="shared" si="453"/>
        <v>0.28533997123059079</v>
      </c>
      <c r="D9588">
        <f t="shared" si="454"/>
        <v>3.6489653805241303E-4</v>
      </c>
      <c r="E9588" s="2">
        <f t="shared" si="455"/>
        <v>8.141889918187438E-2</v>
      </c>
    </row>
    <row r="9589" spans="1:5" x14ac:dyDescent="0.55000000000000004">
      <c r="A9589">
        <v>9584</v>
      </c>
      <c r="C9589">
        <f t="shared" si="453"/>
        <v>0.28242289415482719</v>
      </c>
      <c r="D9589">
        <f t="shared" si="454"/>
        <v>5.5892776062141424E-4</v>
      </c>
      <c r="E9589" s="2">
        <f t="shared" si="455"/>
        <v>7.9762691142788722E-2</v>
      </c>
    </row>
    <row r="9590" spans="1:5" x14ac:dyDescent="0.55000000000000004">
      <c r="A9590">
        <v>9585</v>
      </c>
      <c r="C9590">
        <f t="shared" si="453"/>
        <v>0.20862362364847342</v>
      </c>
      <c r="D9590">
        <f t="shared" si="454"/>
        <v>6.1267989653685721E-4</v>
      </c>
      <c r="E9590" s="2">
        <f t="shared" si="455"/>
        <v>4.3523816344219882E-2</v>
      </c>
    </row>
    <row r="9591" spans="1:5" x14ac:dyDescent="0.55000000000000004">
      <c r="A9591">
        <v>9586</v>
      </c>
      <c r="C9591">
        <f t="shared" si="453"/>
        <v>8.2464221043427335E-2</v>
      </c>
      <c r="D9591">
        <f t="shared" si="454"/>
        <v>5.1266229268909333E-4</v>
      </c>
      <c r="E9591" s="2">
        <f t="shared" si="455"/>
        <v>6.8003477522992437E-3</v>
      </c>
    </row>
    <row r="9592" spans="1:5" x14ac:dyDescent="0.55000000000000004">
      <c r="A9592">
        <v>9587</v>
      </c>
      <c r="C9592">
        <f t="shared" si="453"/>
        <v>-6.4391962835656458E-2</v>
      </c>
      <c r="D9592">
        <f t="shared" si="454"/>
        <v>2.839772594400964E-4</v>
      </c>
      <c r="E9592" s="2">
        <f t="shared" si="455"/>
        <v>4.1463248778285623E-3</v>
      </c>
    </row>
    <row r="9593" spans="1:5" x14ac:dyDescent="0.55000000000000004">
      <c r="A9593">
        <v>9588</v>
      </c>
      <c r="C9593">
        <f t="shared" si="453"/>
        <v>-0.19508712131787492</v>
      </c>
      <c r="D9593">
        <f t="shared" si="454"/>
        <v>-1.5980080162672747E-5</v>
      </c>
      <c r="E9593" s="2">
        <f t="shared" si="455"/>
        <v>3.8058984904095247E-2</v>
      </c>
    </row>
    <row r="9594" spans="1:5" x14ac:dyDescent="0.55000000000000004">
      <c r="A9594">
        <v>9589</v>
      </c>
      <c r="C9594">
        <f t="shared" si="453"/>
        <v>-0.27681952445814123</v>
      </c>
      <c r="D9594">
        <f t="shared" si="454"/>
        <v>-3.1192675647026996E-4</v>
      </c>
      <c r="E9594" s="2">
        <f t="shared" si="455"/>
        <v>7.6629049121231446E-2</v>
      </c>
    </row>
    <row r="9595" spans="1:5" x14ac:dyDescent="0.55000000000000004">
      <c r="A9595">
        <v>9590</v>
      </c>
      <c r="C9595">
        <f t="shared" si="453"/>
        <v>-0.28907606185521045</v>
      </c>
      <c r="D9595">
        <f t="shared" si="454"/>
        <v>-5.295863918071145E-4</v>
      </c>
      <c r="E9595" s="2">
        <f t="shared" si="455"/>
        <v>8.3564969537717457E-2</v>
      </c>
    </row>
    <row r="9596" spans="1:5" x14ac:dyDescent="0.55000000000000004">
      <c r="A9596">
        <v>9591</v>
      </c>
      <c r="C9596">
        <f t="shared" si="453"/>
        <v>-0.22878060096654138</v>
      </c>
      <c r="D9596">
        <f t="shared" si="454"/>
        <v>-6.1433100559580732E-4</v>
      </c>
      <c r="E9596" s="2">
        <f t="shared" si="455"/>
        <v>5.2340563378611829E-2</v>
      </c>
    </row>
    <row r="9597" spans="1:5" x14ac:dyDescent="0.55000000000000004">
      <c r="A9597">
        <v>9592</v>
      </c>
      <c r="C9597">
        <f t="shared" si="453"/>
        <v>-0.1110660315477153</v>
      </c>
      <c r="D9597">
        <f t="shared" si="454"/>
        <v>-5.4489148605011426E-4</v>
      </c>
      <c r="E9597" s="2">
        <f t="shared" si="455"/>
        <v>1.233566336375809E-2</v>
      </c>
    </row>
    <row r="9598" spans="1:5" x14ac:dyDescent="0.55000000000000004">
      <c r="A9598">
        <v>9593</v>
      </c>
      <c r="C9598">
        <f t="shared" si="453"/>
        <v>3.4523770703394352E-2</v>
      </c>
      <c r="D9598">
        <f t="shared" si="454"/>
        <v>-3.386956889070664E-4</v>
      </c>
      <c r="E9598" s="2">
        <f t="shared" si="455"/>
        <v>1.1918907435805501E-3</v>
      </c>
    </row>
    <row r="9599" spans="1:5" x14ac:dyDescent="0.55000000000000004">
      <c r="A9599">
        <v>9594</v>
      </c>
      <c r="C9599">
        <f t="shared" si="453"/>
        <v>0.17144883421129925</v>
      </c>
      <c r="D9599">
        <f t="shared" si="454"/>
        <v>-4.7494412987016367E-5</v>
      </c>
      <c r="E9599" s="2">
        <f t="shared" si="455"/>
        <v>2.9394702752413578E-2</v>
      </c>
    </row>
    <row r="9600" spans="1:5" x14ac:dyDescent="0.55000000000000004">
      <c r="A9600">
        <v>9595</v>
      </c>
      <c r="C9600">
        <f t="shared" si="453"/>
        <v>0.26534385418503598</v>
      </c>
      <c r="D9600">
        <f t="shared" si="454"/>
        <v>2.5562695948184869E-4</v>
      </c>
      <c r="E9600" s="2">
        <f t="shared" si="455"/>
        <v>7.0407360953769635E-2</v>
      </c>
    </row>
    <row r="9601" spans="1:5" x14ac:dyDescent="0.55000000000000004">
      <c r="A9601">
        <v>9596</v>
      </c>
      <c r="C9601">
        <f t="shared" si="453"/>
        <v>0.29264315976646404</v>
      </c>
      <c r="D9601">
        <f t="shared" si="454"/>
        <v>4.9459135331846895E-4</v>
      </c>
      <c r="E9601" s="2">
        <f t="shared" si="455"/>
        <v>8.5640018958100195E-2</v>
      </c>
    </row>
    <row r="9602" spans="1:5" x14ac:dyDescent="0.55000000000000004">
      <c r="A9602">
        <v>9597</v>
      </c>
      <c r="C9602">
        <f t="shared" si="453"/>
        <v>0.24649520067488734</v>
      </c>
      <c r="D9602">
        <f t="shared" si="454"/>
        <v>6.0942374263070346E-4</v>
      </c>
      <c r="E9602" s="2">
        <f t="shared" si="455"/>
        <v>6.0759883955752977E-2</v>
      </c>
    </row>
    <row r="9603" spans="1:5" x14ac:dyDescent="0.55000000000000004">
      <c r="A9603">
        <v>9598</v>
      </c>
      <c r="C9603">
        <f t="shared" si="453"/>
        <v>0.13848214192049391</v>
      </c>
      <c r="D9603">
        <f t="shared" si="454"/>
        <v>5.7130361817589719E-4</v>
      </c>
      <c r="E9603" s="2">
        <f t="shared" si="455"/>
        <v>1.9177303630887817E-2</v>
      </c>
    </row>
    <row r="9604" spans="1:5" x14ac:dyDescent="0.55000000000000004">
      <c r="A9604">
        <v>9599</v>
      </c>
      <c r="C9604">
        <f t="shared" si="453"/>
        <v>-4.2870154839958503E-3</v>
      </c>
      <c r="D9604">
        <f t="shared" si="454"/>
        <v>3.8979832768373676E-4</v>
      </c>
      <c r="E9604" s="2">
        <f t="shared" si="455"/>
        <v>1.8378501760020173E-5</v>
      </c>
    </row>
    <row r="9605" spans="1:5" x14ac:dyDescent="0.55000000000000004">
      <c r="A9605">
        <v>9600</v>
      </c>
      <c r="C9605">
        <f t="shared" si="453"/>
        <v>-0.14598022236511926</v>
      </c>
      <c r="D9605">
        <f t="shared" si="454"/>
        <v>1.1046187323978892E-4</v>
      </c>
      <c r="E9605" s="2">
        <f t="shared" si="455"/>
        <v>2.1310225321769665E-2</v>
      </c>
    </row>
    <row r="9606" spans="1:5" x14ac:dyDescent="0.55000000000000004">
      <c r="A9606">
        <v>9601</v>
      </c>
      <c r="C9606">
        <f t="shared" si="453"/>
        <v>-0.25103547045154095</v>
      </c>
      <c r="D9606">
        <f t="shared" si="454"/>
        <v>-1.9659818303579971E-4</v>
      </c>
      <c r="E9606" s="2">
        <f t="shared" si="455"/>
        <v>6.301880742482649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1638708303390697</v>
      </c>
      <c r="C1" t="s">
        <v>1</v>
      </c>
      <c r="D1">
        <v>0.293287565296341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95333080315376E-4</v>
      </c>
      <c r="E2" t="s">
        <v>8</v>
      </c>
      <c r="F2" s="7">
        <f>SUM(E6:E60)</f>
        <v>1.6957462990602692E-4</v>
      </c>
      <c r="P2" s="1" t="s">
        <v>9</v>
      </c>
    </row>
    <row r="3" spans="1:16" x14ac:dyDescent="0.55000000000000004">
      <c r="A3" t="s">
        <v>10</v>
      </c>
      <c r="B3" s="4">
        <v>9.0071539526966937</v>
      </c>
      <c r="C3" s="6" t="s">
        <v>11</v>
      </c>
      <c r="D3" s="6">
        <f>D2/D1</f>
        <v>2.3708235963321575E-3</v>
      </c>
      <c r="E3" t="s">
        <v>12</v>
      </c>
      <c r="F3" s="5">
        <f>SUM(N6:N60)</f>
        <v>9.960219914899395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843283122357624</v>
      </c>
      <c r="E4" t="s">
        <v>16</v>
      </c>
      <c r="F4">
        <f>(12/PI())*D4</f>
        <v>26.139416061613332</v>
      </c>
      <c r="G4" s="6" t="s">
        <v>17</v>
      </c>
      <c r="H4" s="6">
        <f>D4*B2/(2*PI())</f>
        <v>13.1350565709607</v>
      </c>
      <c r="I4">
        <f>H4*60</f>
        <v>788.1033942576419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2.5397323627410456E-2</v>
      </c>
      <c r="D6">
        <f t="shared" ref="D6:D69" si="1">$D$2*COS($B$2*(A6-$L$3)+$B$3)</f>
        <v>-4.1903358301203727E-4</v>
      </c>
      <c r="E6" s="2">
        <f t="shared" ref="E6:E69" si="2">(M6-C6)^2</f>
        <v>1.6974969726106771E-5</v>
      </c>
      <c r="K6">
        <v>1</v>
      </c>
      <c r="L6" s="14">
        <v>-4.1114107823746101E-4</v>
      </c>
      <c r="M6" s="14">
        <v>-2.1277254486472798E-2</v>
      </c>
      <c r="N6" s="2">
        <f>((L6-D6)^2)*1000000</f>
        <v>6.229163161670908E-5</v>
      </c>
    </row>
    <row r="7" spans="1:16" x14ac:dyDescent="0.55000000000000004">
      <c r="A7">
        <v>2</v>
      </c>
      <c r="C7">
        <f t="shared" si="0"/>
        <v>0.11950181365278147</v>
      </c>
      <c r="D7">
        <f t="shared" si="1"/>
        <v>-9.7325753091313588E-5</v>
      </c>
      <c r="E7" s="2">
        <f t="shared" si="2"/>
        <v>1.309759918739736E-5</v>
      </c>
      <c r="K7">
        <v>2</v>
      </c>
      <c r="L7" s="14">
        <v>-8.7947128076874901E-5</v>
      </c>
      <c r="M7" s="14">
        <v>0.12312087419212001</v>
      </c>
      <c r="N7" s="2">
        <f t="shared" ref="N7:N70" si="3">((L7-D7)^2)*1000000</f>
        <v>8.7958607161455065E-5</v>
      </c>
    </row>
    <row r="8" spans="1:16" x14ac:dyDescent="0.55000000000000004">
      <c r="A8">
        <v>3</v>
      </c>
      <c r="C8">
        <f t="shared" si="0"/>
        <v>0.23440851460476569</v>
      </c>
      <c r="D8">
        <f t="shared" si="1"/>
        <v>2.4880878939101143E-4</v>
      </c>
      <c r="E8" s="2">
        <f t="shared" si="2"/>
        <v>5.1715378054855669E-6</v>
      </c>
      <c r="K8">
        <v>3</v>
      </c>
      <c r="L8" s="14">
        <v>2.5727372589493799E-4</v>
      </c>
      <c r="M8" s="14">
        <v>0.236682616142843</v>
      </c>
      <c r="N8" s="2">
        <f t="shared" si="3"/>
        <v>7.1655150015508483E-5</v>
      </c>
    </row>
    <row r="9" spans="1:16" x14ac:dyDescent="0.55000000000000004">
      <c r="A9">
        <v>4</v>
      </c>
      <c r="C9">
        <f t="shared" si="0"/>
        <v>0.29048361933093564</v>
      </c>
      <c r="D9">
        <f t="shared" si="1"/>
        <v>5.3249757020991102E-4</v>
      </c>
      <c r="E9" s="2">
        <f t="shared" si="2"/>
        <v>2.3242935526100009E-7</v>
      </c>
      <c r="K9">
        <v>4</v>
      </c>
      <c r="L9" s="14">
        <v>5.38058779206039E-4</v>
      </c>
      <c r="M9" s="14">
        <v>0.29096572860823799</v>
      </c>
      <c r="N9" s="2">
        <f t="shared" si="3"/>
        <v>3.092704549861474E-5</v>
      </c>
    </row>
    <row r="10" spans="1:16" x14ac:dyDescent="0.55000000000000004">
      <c r="A10">
        <v>5</v>
      </c>
      <c r="C10">
        <f t="shared" si="0"/>
        <v>0.27365345851457451</v>
      </c>
      <c r="D10">
        <f t="shared" si="1"/>
        <v>6.8254068506553266E-4</v>
      </c>
      <c r="E10" s="2">
        <f t="shared" si="2"/>
        <v>1.6353017955593457E-6</v>
      </c>
      <c r="K10">
        <v>5</v>
      </c>
      <c r="L10" s="14">
        <v>6.8408367339065101E-4</v>
      </c>
      <c r="M10" s="14">
        <v>0.27237466932336302</v>
      </c>
      <c r="N10" s="2">
        <f t="shared" si="3"/>
        <v>2.3808129714515392E-6</v>
      </c>
    </row>
    <row r="11" spans="1:16" x14ac:dyDescent="0.55000000000000004">
      <c r="A11">
        <v>6</v>
      </c>
      <c r="C11">
        <f t="shared" si="0"/>
        <v>0.18814204776890517</v>
      </c>
      <c r="D11">
        <f t="shared" si="1"/>
        <v>6.6128047478737672E-4</v>
      </c>
      <c r="E11" s="2">
        <f t="shared" si="2"/>
        <v>6.6376481227197752E-6</v>
      </c>
      <c r="K11">
        <v>6</v>
      </c>
      <c r="L11" s="14">
        <v>6.5877556782755896E-4</v>
      </c>
      <c r="M11" s="14">
        <v>0.18556568441667401</v>
      </c>
      <c r="N11" s="2">
        <f t="shared" si="3"/>
        <v>6.2745588773434327E-6</v>
      </c>
    </row>
    <row r="12" spans="1:16" x14ac:dyDescent="0.55000000000000004">
      <c r="A12">
        <v>7</v>
      </c>
      <c r="C12">
        <f t="shared" si="0"/>
        <v>5.5410948753376772E-2</v>
      </c>
      <c r="D12">
        <f t="shared" si="1"/>
        <v>4.7405280402553602E-4</v>
      </c>
      <c r="E12" s="2">
        <f t="shared" si="2"/>
        <v>9.7989413137791023E-6</v>
      </c>
      <c r="K12">
        <v>7</v>
      </c>
      <c r="L12" s="14">
        <v>4.6847303455512901E-4</v>
      </c>
      <c r="M12" s="14">
        <v>5.2280622681898099E-2</v>
      </c>
      <c r="N12" s="2">
        <f t="shared" si="3"/>
        <v>3.1133827342886124E-5</v>
      </c>
    </row>
    <row r="13" spans="1:16" x14ac:dyDescent="0.55000000000000004">
      <c r="A13">
        <v>8</v>
      </c>
      <c r="C13">
        <f t="shared" si="0"/>
        <v>-9.1227130428996064E-2</v>
      </c>
      <c r="D13">
        <f t="shared" si="1"/>
        <v>1.678478716946381E-4</v>
      </c>
      <c r="E13" s="2">
        <f t="shared" si="2"/>
        <v>8.2444492549662625E-6</v>
      </c>
      <c r="K13">
        <v>8</v>
      </c>
      <c r="L13" s="14">
        <v>1.6083852358265001E-4</v>
      </c>
      <c r="M13" s="14">
        <v>-9.4098445328996805E-2</v>
      </c>
      <c r="N13" s="2">
        <f t="shared" si="3"/>
        <v>4.9130960955030974E-5</v>
      </c>
    </row>
    <row r="14" spans="1:16" x14ac:dyDescent="0.55000000000000004">
      <c r="A14">
        <v>9</v>
      </c>
      <c r="C14">
        <f t="shared" si="0"/>
        <v>-0.21496912278923405</v>
      </c>
      <c r="D14">
        <f t="shared" si="1"/>
        <v>-1.8048333847881591E-4</v>
      </c>
      <c r="E14" s="2">
        <f t="shared" si="2"/>
        <v>3.7669032782002053E-6</v>
      </c>
      <c r="K14">
        <v>9</v>
      </c>
      <c r="L14" s="14">
        <v>-1.8707899339086501E-4</v>
      </c>
      <c r="M14" s="14">
        <v>-0.21690997396286901</v>
      </c>
      <c r="N14" s="2">
        <f t="shared" si="3"/>
        <v>4.3502663718837396E-5</v>
      </c>
    </row>
    <row r="15" spans="1:16" x14ac:dyDescent="0.55000000000000004">
      <c r="A15">
        <v>10</v>
      </c>
      <c r="C15">
        <f t="shared" si="0"/>
        <v>-0.28475839651944412</v>
      </c>
      <c r="D15">
        <f t="shared" si="1"/>
        <v>-4.8351703498142139E-4</v>
      </c>
      <c r="E15" s="2">
        <f t="shared" si="2"/>
        <v>4.0533275512906895E-7</v>
      </c>
      <c r="K15">
        <v>10</v>
      </c>
      <c r="L15" s="14">
        <v>-4.8814141591582E-4</v>
      </c>
      <c r="M15" s="14">
        <v>-0.285395054005954</v>
      </c>
      <c r="N15" s="2">
        <f t="shared" si="3"/>
        <v>2.1384899026429362E-5</v>
      </c>
    </row>
    <row r="16" spans="1:16" x14ac:dyDescent="0.55000000000000004">
      <c r="A16">
        <v>11</v>
      </c>
      <c r="C16">
        <f t="shared" si="0"/>
        <v>-0.28307931495467276</v>
      </c>
      <c r="D16">
        <f t="shared" si="1"/>
        <v>-6.651981474352297E-4</v>
      </c>
      <c r="E16" s="2">
        <f t="shared" si="2"/>
        <v>4.5987744534789185E-7</v>
      </c>
      <c r="K16">
        <v>11</v>
      </c>
      <c r="L16" s="14">
        <v>-6.6694579261516096E-4</v>
      </c>
      <c r="M16" s="14">
        <v>-0.28240117231086698</v>
      </c>
      <c r="N16" s="2">
        <f t="shared" si="3"/>
        <v>3.0542636749369598E-6</v>
      </c>
    </row>
    <row r="17" spans="1:14" x14ac:dyDescent="0.55000000000000004">
      <c r="A17">
        <v>12</v>
      </c>
      <c r="C17">
        <f t="shared" si="0"/>
        <v>-0.2103532921754426</v>
      </c>
      <c r="D17">
        <f t="shared" si="1"/>
        <v>-6.7992854614872423E-4</v>
      </c>
      <c r="E17" s="2">
        <f t="shared" si="2"/>
        <v>2.8060506490682727E-6</v>
      </c>
      <c r="K17">
        <v>12</v>
      </c>
      <c r="L17" s="14">
        <v>-6.7870945812271402E-4</v>
      </c>
      <c r="M17" s="14">
        <v>-0.20867816512083801</v>
      </c>
      <c r="N17" s="2">
        <f t="shared" si="3"/>
        <v>1.4861756151614549E-6</v>
      </c>
    </row>
    <row r="18" spans="1:14" x14ac:dyDescent="0.55000000000000004">
      <c r="A18">
        <v>13</v>
      </c>
      <c r="C18">
        <f t="shared" si="0"/>
        <v>-8.4833026956246144E-2</v>
      </c>
      <c r="D18">
        <f t="shared" si="1"/>
        <v>-5.2401121153703432E-4</v>
      </c>
      <c r="E18" s="2">
        <f t="shared" si="2"/>
        <v>4.5907777205304042E-6</v>
      </c>
      <c r="K18">
        <v>13</v>
      </c>
      <c r="L18" s="14">
        <v>-5.2048612943562998E-4</v>
      </c>
      <c r="M18" s="14">
        <v>-8.2690416930942798E-2</v>
      </c>
      <c r="N18" s="2">
        <f t="shared" si="3"/>
        <v>1.2426203821641191E-5</v>
      </c>
    </row>
    <row r="19" spans="1:14" x14ac:dyDescent="0.55000000000000004">
      <c r="A19">
        <v>14</v>
      </c>
      <c r="C19">
        <f t="shared" si="0"/>
        <v>6.1978539890446806E-2</v>
      </c>
      <c r="D19">
        <f t="shared" si="1"/>
        <v>-2.3657810811069158E-4</v>
      </c>
      <c r="E19" s="2">
        <f t="shared" si="2"/>
        <v>4.1173249833384405E-6</v>
      </c>
      <c r="K19">
        <v>14</v>
      </c>
      <c r="L19" s="14">
        <v>-2.3190382076986E-4</v>
      </c>
      <c r="M19" s="14">
        <v>6.4007659153412499E-2</v>
      </c>
      <c r="N19" s="2">
        <f t="shared" si="3"/>
        <v>2.184896214465835E-5</v>
      </c>
    </row>
    <row r="20" spans="1:14" x14ac:dyDescent="0.55000000000000004">
      <c r="A20">
        <v>15</v>
      </c>
      <c r="C20">
        <f t="shared" si="0"/>
        <v>0.19323479962874276</v>
      </c>
      <c r="D20">
        <f t="shared" si="1"/>
        <v>1.1023111378004528E-4</v>
      </c>
      <c r="E20" s="2">
        <f t="shared" si="2"/>
        <v>2.0730824944584413E-6</v>
      </c>
      <c r="K20">
        <v>15</v>
      </c>
      <c r="L20" s="14">
        <v>1.1476023843458E-4</v>
      </c>
      <c r="M20" s="14">
        <v>0.194674619928106</v>
      </c>
      <c r="N20" s="2">
        <f t="shared" si="3"/>
        <v>2.0512970136314286E-5</v>
      </c>
    </row>
    <row r="21" spans="1:14" x14ac:dyDescent="0.55000000000000004">
      <c r="A21">
        <v>16</v>
      </c>
      <c r="C21">
        <f t="shared" si="0"/>
        <v>0.27599319772706238</v>
      </c>
      <c r="D21">
        <f t="shared" si="1"/>
        <v>4.2937464959976281E-4</v>
      </c>
      <c r="E21" s="2">
        <f t="shared" si="2"/>
        <v>3.4918259488581932E-7</v>
      </c>
      <c r="K21">
        <v>16</v>
      </c>
      <c r="L21" s="14">
        <v>4.32681884002246E-4</v>
      </c>
      <c r="M21" s="14">
        <v>0.27658411446814002</v>
      </c>
      <c r="N21" s="2">
        <f t="shared" si="3"/>
        <v>1.0937799392968294E-5</v>
      </c>
    </row>
    <row r="22" spans="1:14" x14ac:dyDescent="0.55000000000000004">
      <c r="A22">
        <v>17</v>
      </c>
      <c r="C22">
        <f t="shared" si="0"/>
        <v>0.28948312067153731</v>
      </c>
      <c r="D22">
        <f t="shared" si="1"/>
        <v>6.4075419887041764E-4</v>
      </c>
      <c r="E22" s="2">
        <f t="shared" si="2"/>
        <v>6.849680103608817E-8</v>
      </c>
      <c r="K22">
        <v>17</v>
      </c>
      <c r="L22" s="14">
        <v>6.4223566755801202E-4</v>
      </c>
      <c r="M22" s="14">
        <v>0.28922140173634903</v>
      </c>
      <c r="N22" s="2">
        <f t="shared" si="3"/>
        <v>2.1947494723226313E-6</v>
      </c>
    </row>
    <row r="23" spans="1:14" x14ac:dyDescent="0.55000000000000004">
      <c r="A23">
        <v>18</v>
      </c>
      <c r="C23">
        <f t="shared" si="0"/>
        <v>0.23031888214814933</v>
      </c>
      <c r="D23">
        <f t="shared" si="1"/>
        <v>6.9131795025293092E-4</v>
      </c>
      <c r="E23" s="2">
        <f t="shared" si="2"/>
        <v>8.0548364711889307E-7</v>
      </c>
      <c r="K23">
        <v>18</v>
      </c>
      <c r="L23" s="14">
        <v>6.9093754403303995E-4</v>
      </c>
      <c r="M23" s="14">
        <v>0.22942139474037199</v>
      </c>
      <c r="N23" s="2">
        <f t="shared" si="3"/>
        <v>1.447088921317369E-7</v>
      </c>
    </row>
    <row r="24" spans="1:14" x14ac:dyDescent="0.55000000000000004">
      <c r="A24">
        <v>19</v>
      </c>
      <c r="C24">
        <f t="shared" si="0"/>
        <v>0.11334945894293612</v>
      </c>
      <c r="D24">
        <f t="shared" si="1"/>
        <v>5.6837546794972008E-4</v>
      </c>
      <c r="E24" s="2">
        <f t="shared" si="2"/>
        <v>1.4115405929849204E-6</v>
      </c>
      <c r="K24">
        <v>19</v>
      </c>
      <c r="L24" s="14">
        <v>5.6658982633965202E-4</v>
      </c>
      <c r="M24" s="14">
        <v>0.112161376204662</v>
      </c>
      <c r="N24" s="2">
        <f t="shared" si="3"/>
        <v>3.188515959606421E-6</v>
      </c>
    </row>
    <row r="25" spans="1:14" x14ac:dyDescent="0.55000000000000004">
      <c r="A25">
        <v>20</v>
      </c>
      <c r="C25">
        <f t="shared" si="0"/>
        <v>-3.206828923967428E-2</v>
      </c>
      <c r="D25">
        <f t="shared" si="1"/>
        <v>3.0278272359670082E-4</v>
      </c>
      <c r="E25" s="2">
        <f t="shared" si="2"/>
        <v>1.2585823358243497E-6</v>
      </c>
      <c r="K25">
        <v>20</v>
      </c>
      <c r="L25" s="14">
        <v>3.0033617177139399E-4</v>
      </c>
      <c r="M25" s="14">
        <v>-3.3190154800169097E-2</v>
      </c>
      <c r="N25" s="2">
        <f t="shared" si="3"/>
        <v>5.9856158339121673E-6</v>
      </c>
    </row>
    <row r="26" spans="1:14" x14ac:dyDescent="0.55000000000000004">
      <c r="A26">
        <v>21</v>
      </c>
      <c r="C26">
        <f t="shared" si="0"/>
        <v>-0.16943757276910359</v>
      </c>
      <c r="D26">
        <f t="shared" si="1"/>
        <v>-3.8802102224960741E-5</v>
      </c>
      <c r="E26" s="2">
        <f t="shared" si="2"/>
        <v>6.2636598680059798E-7</v>
      </c>
      <c r="K26">
        <v>21</v>
      </c>
      <c r="L26" s="14">
        <v>-4.11385401673544E-5</v>
      </c>
      <c r="M26" s="14">
        <v>-0.170229005638525</v>
      </c>
      <c r="N26" s="2">
        <f t="shared" si="3"/>
        <v>5.4589422586567175E-6</v>
      </c>
    </row>
    <row r="27" spans="1:14" x14ac:dyDescent="0.55000000000000004">
      <c r="A27">
        <v>22</v>
      </c>
      <c r="C27">
        <f t="shared" si="0"/>
        <v>-0.26428159699453319</v>
      </c>
      <c r="D27">
        <f t="shared" si="1"/>
        <v>-3.7064841827171653E-4</v>
      </c>
      <c r="E27" s="2">
        <f t="shared" si="2"/>
        <v>1.2344611705751982E-7</v>
      </c>
      <c r="K27">
        <v>22</v>
      </c>
      <c r="L27" s="14">
        <v>-3.7230984951621299E-4</v>
      </c>
      <c r="M27" s="14">
        <v>-0.26463294599062898</v>
      </c>
      <c r="N27" s="2">
        <f t="shared" si="3"/>
        <v>2.7603537801890632E-6</v>
      </c>
    </row>
    <row r="28" spans="1:14" x14ac:dyDescent="0.55000000000000004">
      <c r="A28">
        <v>23</v>
      </c>
      <c r="C28">
        <f t="shared" si="0"/>
        <v>-0.29279651098899317</v>
      </c>
      <c r="D28">
        <f t="shared" si="1"/>
        <v>-6.0946979398183727E-4</v>
      </c>
      <c r="E28" s="2">
        <f t="shared" si="2"/>
        <v>1.4890054379976147E-9</v>
      </c>
      <c r="K28">
        <v>23</v>
      </c>
      <c r="L28" s="14">
        <v>-6.1023384741110999E-4</v>
      </c>
      <c r="M28" s="14">
        <v>-0.292757923355767</v>
      </c>
      <c r="N28" s="2">
        <f t="shared" si="3"/>
        <v>5.8377764278340269E-7</v>
      </c>
    </row>
    <row r="29" spans="1:14" x14ac:dyDescent="0.55000000000000004">
      <c r="A29">
        <v>24</v>
      </c>
      <c r="C29">
        <f t="shared" si="0"/>
        <v>-0.24782567238664285</v>
      </c>
      <c r="D29">
        <f t="shared" si="1"/>
        <v>-6.953270980078458E-4</v>
      </c>
      <c r="E29" s="2">
        <f t="shared" si="2"/>
        <v>7.0654801130118117E-8</v>
      </c>
      <c r="K29">
        <v>24</v>
      </c>
      <c r="L29" s="14">
        <v>-6.9532099260594105E-4</v>
      </c>
      <c r="M29" s="14">
        <v>-0.247559862678148</v>
      </c>
      <c r="N29" s="2">
        <f t="shared" si="3"/>
        <v>3.7275932418483839E-11</v>
      </c>
    </row>
    <row r="30" spans="1:14" x14ac:dyDescent="0.55000000000000004">
      <c r="A30">
        <v>25</v>
      </c>
      <c r="C30">
        <f t="shared" si="0"/>
        <v>-0.14065581376650396</v>
      </c>
      <c r="D30">
        <f t="shared" si="1"/>
        <v>-6.0667195676778515E-4</v>
      </c>
      <c r="E30" s="2">
        <f t="shared" si="2"/>
        <v>8.8158590628320382E-8</v>
      </c>
      <c r="K30">
        <v>25</v>
      </c>
      <c r="L30" s="14">
        <v>-6.0626068174433098E-4</v>
      </c>
      <c r="M30" s="14">
        <v>-0.140358898642894</v>
      </c>
      <c r="N30" s="2">
        <f t="shared" si="3"/>
        <v>1.6914714491722955E-7</v>
      </c>
    </row>
    <row r="31" spans="1:14" x14ac:dyDescent="0.55000000000000004">
      <c r="A31">
        <v>26</v>
      </c>
      <c r="C31">
        <f t="shared" si="0"/>
        <v>1.815689319394612E-3</v>
      </c>
      <c r="D31">
        <f t="shared" si="1"/>
        <v>-3.6575494201060389E-4</v>
      </c>
      <c r="E31" s="2">
        <f t="shared" si="2"/>
        <v>3.2447883808103094E-8</v>
      </c>
      <c r="K31">
        <v>26</v>
      </c>
      <c r="L31" s="14">
        <v>-3.6535862217163001E-4</v>
      </c>
      <c r="M31" s="14">
        <v>1.99582228086503E-3</v>
      </c>
      <c r="N31" s="2">
        <f t="shared" si="3"/>
        <v>1.5706941476428453E-7</v>
      </c>
    </row>
    <row r="32" spans="1:14" x14ac:dyDescent="0.55000000000000004">
      <c r="A32">
        <v>27</v>
      </c>
      <c r="C32">
        <f t="shared" si="0"/>
        <v>0.14383149265782347</v>
      </c>
      <c r="D32">
        <f t="shared" si="1"/>
        <v>-3.3041146312059633E-5</v>
      </c>
      <c r="E32" s="2">
        <f t="shared" si="2"/>
        <v>3.6804409543401567E-10</v>
      </c>
      <c r="K32">
        <v>27</v>
      </c>
      <c r="L32" s="14">
        <v>-3.2950229155701103E-5</v>
      </c>
      <c r="M32" s="14">
        <v>0.14385067713319899</v>
      </c>
      <c r="N32" s="2">
        <f t="shared" si="3"/>
        <v>8.2659293203215115E-9</v>
      </c>
    </row>
    <row r="33" spans="1:14" x14ac:dyDescent="0.55000000000000004">
      <c r="A33">
        <v>28</v>
      </c>
      <c r="C33">
        <f t="shared" si="0"/>
        <v>0.24974862306677845</v>
      </c>
      <c r="D33">
        <f t="shared" si="1"/>
        <v>3.0796528065863218E-4</v>
      </c>
      <c r="E33" s="2">
        <f t="shared" si="2"/>
        <v>5.0958973296577652E-9</v>
      </c>
      <c r="K33">
        <v>28</v>
      </c>
      <c r="L33" s="14">
        <v>3.0771075316065401E-4</v>
      </c>
      <c r="M33" s="14">
        <v>0.24967723751271001</v>
      </c>
      <c r="N33" s="2">
        <f t="shared" si="3"/>
        <v>6.478424722702933E-8</v>
      </c>
    </row>
    <row r="34" spans="1:14" x14ac:dyDescent="0.55000000000000004">
      <c r="A34">
        <v>29</v>
      </c>
      <c r="C34">
        <f t="shared" si="0"/>
        <v>0.29298411336981955</v>
      </c>
      <c r="D34">
        <f t="shared" si="1"/>
        <v>5.7167891357776416E-4</v>
      </c>
      <c r="E34" s="2">
        <f t="shared" si="2"/>
        <v>1.8302025244246027E-10</v>
      </c>
      <c r="K34">
        <v>29</v>
      </c>
      <c r="L34" s="14">
        <v>5.71303668448997E-4</v>
      </c>
      <c r="M34" s="14">
        <v>0.29297058487202998</v>
      </c>
      <c r="N34" s="2">
        <f t="shared" si="3"/>
        <v>1.4080890666348306E-7</v>
      </c>
    </row>
    <row r="35" spans="1:14" x14ac:dyDescent="0.55000000000000004">
      <c r="A35">
        <v>30</v>
      </c>
      <c r="C35">
        <f t="shared" si="0"/>
        <v>0.26268676683280767</v>
      </c>
      <c r="D35">
        <f t="shared" si="1"/>
        <v>6.9191318922556528E-4</v>
      </c>
      <c r="E35" s="2">
        <f t="shared" si="2"/>
        <v>4.0346732067555031E-8</v>
      </c>
      <c r="K35">
        <v>30</v>
      </c>
      <c r="L35" s="14">
        <v>6.91810035863632E-4</v>
      </c>
      <c r="M35" s="14">
        <v>0.26288763179258801</v>
      </c>
      <c r="N35" s="2">
        <f t="shared" si="3"/>
        <v>1.0640616078138827E-8</v>
      </c>
    </row>
    <row r="36" spans="1:14" x14ac:dyDescent="0.55000000000000004">
      <c r="A36">
        <v>31</v>
      </c>
      <c r="C36">
        <f t="shared" si="0"/>
        <v>0.16646057881907006</v>
      </c>
      <c r="D36">
        <f t="shared" si="1"/>
        <v>6.3849183875215425E-4</v>
      </c>
      <c r="E36" s="2">
        <f t="shared" si="2"/>
        <v>2.522667903274348E-7</v>
      </c>
      <c r="K36">
        <v>31</v>
      </c>
      <c r="L36" s="14">
        <v>6.3904828811833195E-4</v>
      </c>
      <c r="M36" s="14">
        <v>0.166962840494223</v>
      </c>
      <c r="N36" s="2">
        <f t="shared" si="3"/>
        <v>3.0963589711956866E-7</v>
      </c>
    </row>
    <row r="37" spans="1:14" x14ac:dyDescent="0.55000000000000004">
      <c r="A37">
        <v>32</v>
      </c>
      <c r="C37">
        <f t="shared" si="0"/>
        <v>2.8456294232727147E-2</v>
      </c>
      <c r="D37">
        <f t="shared" si="1"/>
        <v>4.2482249509351305E-4</v>
      </c>
      <c r="E37" s="2">
        <f t="shared" si="2"/>
        <v>5.8503498802967144E-7</v>
      </c>
      <c r="K37">
        <v>32</v>
      </c>
      <c r="L37" s="14">
        <v>4.2623293224602898E-4</v>
      </c>
      <c r="M37" s="14">
        <v>2.9221170031814601E-2</v>
      </c>
      <c r="N37" s="2">
        <f t="shared" si="3"/>
        <v>1.9893329611972441E-6</v>
      </c>
    </row>
    <row r="38" spans="1:14" x14ac:dyDescent="0.55000000000000004">
      <c r="A38">
        <v>33</v>
      </c>
      <c r="C38">
        <f t="shared" si="0"/>
        <v>-0.11668992039487515</v>
      </c>
      <c r="D38">
        <f t="shared" si="1"/>
        <v>1.0453165971506396E-4</v>
      </c>
      <c r="E38" s="2">
        <f t="shared" si="2"/>
        <v>7.2385494787867345E-7</v>
      </c>
      <c r="K38">
        <v>33</v>
      </c>
      <c r="L38" s="14">
        <v>1.0666489433556101E-4</v>
      </c>
      <c r="M38" s="14">
        <v>-0.11583912374004</v>
      </c>
      <c r="N38" s="2">
        <f t="shared" si="3"/>
        <v>4.5506899460871928E-6</v>
      </c>
    </row>
    <row r="39" spans="1:14" x14ac:dyDescent="0.55000000000000004">
      <c r="A39">
        <v>34</v>
      </c>
      <c r="C39">
        <f t="shared" si="0"/>
        <v>-0.2325494246319918</v>
      </c>
      <c r="D39">
        <f t="shared" si="1"/>
        <v>-2.4199441889906682E-4</v>
      </c>
      <c r="E39" s="2">
        <f t="shared" si="2"/>
        <v>4.3908418179753923E-7</v>
      </c>
      <c r="K39">
        <v>34</v>
      </c>
      <c r="L39" s="14">
        <v>-2.3961802806221199E-4</v>
      </c>
      <c r="M39" s="14">
        <v>-0.23188679035745</v>
      </c>
      <c r="N39" s="2">
        <f t="shared" si="3"/>
        <v>5.6472334094875948E-6</v>
      </c>
    </row>
    <row r="40" spans="1:14" x14ac:dyDescent="0.55000000000000004">
      <c r="A40">
        <v>35</v>
      </c>
      <c r="C40">
        <f t="shared" si="0"/>
        <v>-0.29004392503994886</v>
      </c>
      <c r="D40">
        <f t="shared" si="1"/>
        <v>-5.2778499920770638E-4</v>
      </c>
      <c r="E40" s="2">
        <f t="shared" si="2"/>
        <v>3.4951510702051125E-8</v>
      </c>
      <c r="K40">
        <v>35</v>
      </c>
      <c r="L40" s="14">
        <v>-5.2588712884947704E-4</v>
      </c>
      <c r="M40" s="14">
        <v>-0.28985697180862602</v>
      </c>
      <c r="N40" s="2">
        <f t="shared" si="3"/>
        <v>3.6019118966455426E-6</v>
      </c>
    </row>
    <row r="41" spans="1:14" x14ac:dyDescent="0.55000000000000004">
      <c r="A41">
        <v>36</v>
      </c>
      <c r="C41">
        <f t="shared" si="0"/>
        <v>-0.27474351390439117</v>
      </c>
      <c r="D41">
        <f t="shared" si="1"/>
        <v>-6.8111266954149559E-4</v>
      </c>
      <c r="E41" s="2">
        <f t="shared" si="2"/>
        <v>2.3732742205771517E-7</v>
      </c>
      <c r="K41">
        <v>36</v>
      </c>
      <c r="L41" s="14">
        <v>-6.8044453584949097E-4</v>
      </c>
      <c r="M41" s="14">
        <v>-0.27523067652822197</v>
      </c>
      <c r="N41" s="2">
        <f t="shared" si="3"/>
        <v>4.4640263039173112E-7</v>
      </c>
    </row>
    <row r="42" spans="1:14" x14ac:dyDescent="0.55000000000000004">
      <c r="A42">
        <v>37</v>
      </c>
      <c r="C42">
        <f t="shared" si="0"/>
        <v>-0.1904882719132315</v>
      </c>
      <c r="D42">
        <f t="shared" si="1"/>
        <v>-6.634954165378583E-4</v>
      </c>
      <c r="E42" s="2">
        <f t="shared" si="2"/>
        <v>1.3992027071942196E-6</v>
      </c>
      <c r="K42">
        <v>37</v>
      </c>
      <c r="L42" s="14">
        <v>-6.6458038767455501E-4</v>
      </c>
      <c r="M42" s="14">
        <v>-0.191671150904166</v>
      </c>
      <c r="N42" s="2">
        <f t="shared" si="3"/>
        <v>1.1771623674649566E-6</v>
      </c>
    </row>
    <row r="43" spans="1:14" x14ac:dyDescent="0.55000000000000004">
      <c r="A43">
        <v>38</v>
      </c>
      <c r="C43">
        <f t="shared" si="0"/>
        <v>-5.8424488846471764E-2</v>
      </c>
      <c r="D43">
        <f t="shared" si="1"/>
        <v>-4.7935479935843814E-4</v>
      </c>
      <c r="E43" s="2">
        <f t="shared" si="2"/>
        <v>2.8288133370525913E-6</v>
      </c>
      <c r="K43">
        <v>38</v>
      </c>
      <c r="L43" s="14">
        <v>-4.8226795864911401E-4</v>
      </c>
      <c r="M43" s="14">
        <v>-6.0106396494665502E-2</v>
      </c>
      <c r="N43" s="2">
        <f t="shared" si="3"/>
        <v>8.4864970528511299E-6</v>
      </c>
    </row>
    <row r="44" spans="1:14" x14ac:dyDescent="0.55000000000000004">
      <c r="A44">
        <v>39</v>
      </c>
      <c r="C44">
        <f t="shared" si="0"/>
        <v>8.8302609430107301E-2</v>
      </c>
      <c r="D44">
        <f t="shared" si="1"/>
        <v>-1.7490623153860855E-4</v>
      </c>
      <c r="E44" s="2">
        <f t="shared" si="2"/>
        <v>3.2049293254643401E-6</v>
      </c>
      <c r="K44">
        <v>39</v>
      </c>
      <c r="L44" s="14">
        <v>-1.7916852760678799E-4</v>
      </c>
      <c r="M44" s="14">
        <v>8.65123777899377E-2</v>
      </c>
      <c r="N44" s="2">
        <f t="shared" si="3"/>
        <v>1.8167167772817863E-5</v>
      </c>
    </row>
    <row r="45" spans="1:14" x14ac:dyDescent="0.55000000000000004">
      <c r="A45">
        <v>40</v>
      </c>
      <c r="C45">
        <f t="shared" si="0"/>
        <v>0.2128676140112544</v>
      </c>
      <c r="D45">
        <f t="shared" si="1"/>
        <v>1.7344011366617694E-4</v>
      </c>
      <c r="E45" s="2">
        <f t="shared" si="2"/>
        <v>1.9712823761537607E-6</v>
      </c>
      <c r="K45">
        <v>40</v>
      </c>
      <c r="L45" s="14">
        <v>1.6880477265550801E-4</v>
      </c>
      <c r="M45" s="14">
        <v>0.21146359037322199</v>
      </c>
      <c r="N45" s="2">
        <f t="shared" si="3"/>
        <v>2.1486386285189295E-5</v>
      </c>
    </row>
    <row r="46" spans="1:14" x14ac:dyDescent="0.55000000000000004">
      <c r="A46">
        <v>41</v>
      </c>
      <c r="C46">
        <f t="shared" si="0"/>
        <v>0.28400733436935144</v>
      </c>
      <c r="D46">
        <f t="shared" si="1"/>
        <v>4.7825664616867075E-4</v>
      </c>
      <c r="E46" s="2">
        <f t="shared" si="2"/>
        <v>3.0791339594181428E-7</v>
      </c>
      <c r="K46">
        <v>41</v>
      </c>
      <c r="L46" s="14">
        <v>4.7449987041744903E-4</v>
      </c>
      <c r="M46" s="14">
        <v>0.28345243492265698</v>
      </c>
      <c r="N46" s="2">
        <f t="shared" si="3"/>
        <v>1.4113364044967515E-5</v>
      </c>
    </row>
    <row r="47" spans="1:14" x14ac:dyDescent="0.55000000000000004">
      <c r="A47">
        <v>42</v>
      </c>
      <c r="C47">
        <f t="shared" si="0"/>
        <v>0.28386720020100453</v>
      </c>
      <c r="D47">
        <f t="shared" si="1"/>
        <v>6.630408413341517E-4</v>
      </c>
      <c r="E47" s="2">
        <f t="shared" si="2"/>
        <v>3.383266495485621E-7</v>
      </c>
      <c r="K47">
        <v>42</v>
      </c>
      <c r="L47" s="14">
        <v>6.61353532049849E-4</v>
      </c>
      <c r="M47" s="14">
        <v>0.28444885873446601</v>
      </c>
      <c r="N47" s="2">
        <f t="shared" si="3"/>
        <v>2.8470126208941014E-6</v>
      </c>
    </row>
    <row r="48" spans="1:14" x14ac:dyDescent="0.55000000000000004">
      <c r="A48">
        <v>43</v>
      </c>
      <c r="C48">
        <f t="shared" si="0"/>
        <v>0.21248238222867463</v>
      </c>
      <c r="D48">
        <f t="shared" si="1"/>
        <v>6.8141576111830195E-4</v>
      </c>
      <c r="E48" s="2">
        <f t="shared" si="2"/>
        <v>2.9615623936671837E-6</v>
      </c>
      <c r="K48">
        <v>43</v>
      </c>
      <c r="L48" s="14">
        <v>6.8256709884090803E-4</v>
      </c>
      <c r="M48" s="14">
        <v>0.214203301283618</v>
      </c>
      <c r="N48" s="2">
        <f t="shared" si="3"/>
        <v>1.3255785514957602E-6</v>
      </c>
    </row>
    <row r="49" spans="1:14" x14ac:dyDescent="0.55000000000000004">
      <c r="A49">
        <v>44</v>
      </c>
      <c r="C49">
        <f t="shared" si="0"/>
        <v>8.7768965090663648E-2</v>
      </c>
      <c r="D49">
        <f t="shared" si="1"/>
        <v>5.2876968796789772E-4</v>
      </c>
      <c r="E49" s="2">
        <f t="shared" si="2"/>
        <v>6.4527842776040242E-6</v>
      </c>
      <c r="K49">
        <v>44</v>
      </c>
      <c r="L49" s="14">
        <v>5.3282750138839298E-4</v>
      </c>
      <c r="M49" s="14">
        <v>9.0309198205478905E-2</v>
      </c>
      <c r="N49" s="2">
        <f t="shared" si="3"/>
        <v>1.6465849755551432E-5</v>
      </c>
    </row>
    <row r="50" spans="1:14" x14ac:dyDescent="0.55000000000000004">
      <c r="A50">
        <v>45</v>
      </c>
      <c r="C50">
        <f t="shared" si="0"/>
        <v>-5.8972612261882502E-2</v>
      </c>
      <c r="D50">
        <f t="shared" si="1"/>
        <v>2.4341356871947442E-4</v>
      </c>
      <c r="E50" s="2">
        <f t="shared" si="2"/>
        <v>7.6685155008472873E-6</v>
      </c>
      <c r="K50">
        <v>45</v>
      </c>
      <c r="L50" s="14">
        <v>2.4963795079130998E-4</v>
      </c>
      <c r="M50" s="14">
        <v>-5.6203403800815101E-2</v>
      </c>
      <c r="N50" s="2">
        <f t="shared" si="3"/>
        <v>3.8742932176187873E-5</v>
      </c>
    </row>
    <row r="51" spans="1:14" x14ac:dyDescent="0.55000000000000004">
      <c r="A51">
        <v>46</v>
      </c>
      <c r="C51">
        <f t="shared" si="0"/>
        <v>-0.19091330698089592</v>
      </c>
      <c r="D51">
        <f t="shared" si="1"/>
        <v>-1.0303422552611913E-4</v>
      </c>
      <c r="E51" s="2">
        <f t="shared" si="2"/>
        <v>5.1701314976918532E-6</v>
      </c>
      <c r="K51">
        <v>46</v>
      </c>
      <c r="L51" s="14">
        <v>-9.6074973222872505E-5</v>
      </c>
      <c r="M51" s="14">
        <v>-0.18863951466459</v>
      </c>
      <c r="N51" s="2">
        <f t="shared" si="3"/>
        <v>4.843119262024347E-5</v>
      </c>
    </row>
    <row r="52" spans="1:14" x14ac:dyDescent="0.55000000000000004">
      <c r="A52">
        <v>47</v>
      </c>
      <c r="C52">
        <f t="shared" si="0"/>
        <v>-0.27493878578133268</v>
      </c>
      <c r="D52">
        <f t="shared" si="1"/>
        <v>-4.2362260095397611E-4</v>
      </c>
      <c r="E52" s="2">
        <f t="shared" si="2"/>
        <v>1.2300960119000586E-6</v>
      </c>
      <c r="K52">
        <v>47</v>
      </c>
      <c r="L52" s="14">
        <v>-4.1772532418752299E-4</v>
      </c>
      <c r="M52" s="14">
        <v>-0.27382968884602898</v>
      </c>
      <c r="N52" s="2">
        <f t="shared" si="3"/>
        <v>3.4777873260147688E-5</v>
      </c>
    </row>
    <row r="53" spans="1:14" x14ac:dyDescent="0.55000000000000004">
      <c r="A53">
        <v>48</v>
      </c>
      <c r="C53">
        <f t="shared" si="0"/>
        <v>-0.28996042460107035</v>
      </c>
      <c r="D53">
        <f t="shared" si="1"/>
        <v>-6.378906327993393E-4</v>
      </c>
      <c r="E53" s="2">
        <f t="shared" si="2"/>
        <v>2.2761881732088993E-7</v>
      </c>
      <c r="K53">
        <v>48</v>
      </c>
      <c r="L53" s="14">
        <v>-6.3475377632962997E-4</v>
      </c>
      <c r="M53" s="14">
        <v>-0.29043751873991602</v>
      </c>
      <c r="N53" s="2">
        <f t="shared" si="3"/>
        <v>9.8398685115572641E-6</v>
      </c>
    </row>
    <row r="54" spans="1:14" x14ac:dyDescent="0.55000000000000004">
      <c r="A54">
        <v>49</v>
      </c>
      <c r="C54">
        <f t="shared" si="0"/>
        <v>-0.23220810872740633</v>
      </c>
      <c r="D54">
        <f t="shared" si="1"/>
        <v>-6.9206156148118403E-4</v>
      </c>
      <c r="E54" s="2">
        <f t="shared" si="2"/>
        <v>4.3905402113940668E-6</v>
      </c>
      <c r="K54">
        <v>49</v>
      </c>
      <c r="L54" s="14">
        <v>-6.9280420746343195E-4</v>
      </c>
      <c r="M54" s="14">
        <v>-0.23430347032183199</v>
      </c>
      <c r="N54" s="2">
        <f t="shared" si="3"/>
        <v>5.5152305494897571E-7</v>
      </c>
    </row>
    <row r="55" spans="1:14" x14ac:dyDescent="0.55000000000000004">
      <c r="A55">
        <v>50</v>
      </c>
      <c r="C55">
        <f t="shared" si="0"/>
        <v>-0.1161764521222467</v>
      </c>
      <c r="D55">
        <f t="shared" si="1"/>
        <v>-5.7253962573308899E-4</v>
      </c>
      <c r="E55" s="2">
        <f t="shared" si="2"/>
        <v>1.0957504320390545E-5</v>
      </c>
      <c r="K55">
        <v>50</v>
      </c>
      <c r="L55" s="14">
        <v>-5.7733752699273702E-4</v>
      </c>
      <c r="M55" s="14">
        <v>-0.119486664248439</v>
      </c>
      <c r="N55" s="2">
        <f t="shared" si="3"/>
        <v>2.3019856497332209E-5</v>
      </c>
    </row>
    <row r="56" spans="1:14" x14ac:dyDescent="0.55000000000000004">
      <c r="A56">
        <v>51</v>
      </c>
      <c r="C56">
        <f t="shared" si="0"/>
        <v>2.9013045159995698E-2</v>
      </c>
      <c r="D56">
        <f t="shared" si="1"/>
        <v>-3.0932231210509042E-4</v>
      </c>
      <c r="E56" s="2">
        <f t="shared" si="2"/>
        <v>1.4112997997243685E-5</v>
      </c>
      <c r="K56">
        <v>51</v>
      </c>
      <c r="L56" s="14">
        <v>-3.1727308134471202E-4</v>
      </c>
      <c r="M56" s="14">
        <v>2.5256318127425501E-2</v>
      </c>
      <c r="N56" s="2">
        <f t="shared" si="3"/>
        <v>6.3214731501713079E-5</v>
      </c>
    </row>
    <row r="57" spans="1:14" x14ac:dyDescent="0.55000000000000004">
      <c r="A57">
        <v>52</v>
      </c>
      <c r="C57">
        <f t="shared" si="0"/>
        <v>0.16692087965364297</v>
      </c>
      <c r="D57">
        <f t="shared" si="1"/>
        <v>3.1528381863634497E-5</v>
      </c>
      <c r="E57" s="2">
        <f t="shared" si="2"/>
        <v>1.0544182525657197E-5</v>
      </c>
      <c r="K57">
        <v>52</v>
      </c>
      <c r="L57" s="14">
        <v>2.2254375745398799E-5</v>
      </c>
      <c r="M57" s="14">
        <v>0.16367369894945399</v>
      </c>
      <c r="N57" s="2">
        <f t="shared" si="3"/>
        <v>8.6007189481073171E-5</v>
      </c>
    </row>
    <row r="58" spans="1:14" x14ac:dyDescent="0.55000000000000004">
      <c r="A58">
        <v>53</v>
      </c>
      <c r="C58">
        <f t="shared" si="0"/>
        <v>0.26293509176755597</v>
      </c>
      <c r="D58">
        <f t="shared" si="1"/>
        <v>3.644661165501495E-4</v>
      </c>
      <c r="E58" s="2">
        <f t="shared" si="2"/>
        <v>3.3749557211745388E-6</v>
      </c>
      <c r="K58">
        <v>53</v>
      </c>
      <c r="L58" s="14">
        <v>3.5620808637395102E-4</v>
      </c>
      <c r="M58" s="14">
        <v>0.26109798651167798</v>
      </c>
      <c r="N58" s="2">
        <f t="shared" si="3"/>
        <v>6.8195062391004737E-5</v>
      </c>
    </row>
    <row r="59" spans="1:14" x14ac:dyDescent="0.55000000000000004">
      <c r="A59">
        <v>54</v>
      </c>
      <c r="C59">
        <f t="shared" si="0"/>
        <v>0.29295813808040921</v>
      </c>
      <c r="D59">
        <f t="shared" si="1"/>
        <v>6.0593053831964642E-4</v>
      </c>
      <c r="E59" s="2">
        <f t="shared" si="2"/>
        <v>2.9078958880924789E-8</v>
      </c>
      <c r="K59">
        <v>54</v>
      </c>
      <c r="L59" s="14">
        <v>6.0094727201560698E-4</v>
      </c>
      <c r="M59" s="14">
        <v>0.29312866361773698</v>
      </c>
      <c r="N59" s="2">
        <f t="shared" si="3"/>
        <v>2.4832943056974877E-5</v>
      </c>
    </row>
    <row r="60" spans="1:14" x14ac:dyDescent="0.55000000000000004">
      <c r="A60">
        <v>55</v>
      </c>
      <c r="C60">
        <f t="shared" si="0"/>
        <v>0.24945486680333714</v>
      </c>
      <c r="D60">
        <f t="shared" si="1"/>
        <v>6.9531916697460896E-4</v>
      </c>
      <c r="E60" s="2">
        <f t="shared" si="2"/>
        <v>5.2376061023005891E-6</v>
      </c>
      <c r="K60">
        <v>55</v>
      </c>
      <c r="L60" s="14">
        <v>6.9517548537473197E-4</v>
      </c>
      <c r="M60" s="14">
        <v>0.251743448482522</v>
      </c>
      <c r="N60" s="2">
        <f t="shared" si="3"/>
        <v>2.0644402143211886E-8</v>
      </c>
    </row>
    <row r="61" spans="1:14" x14ac:dyDescent="0.55000000000000004">
      <c r="A61">
        <v>56</v>
      </c>
      <c r="C61">
        <f t="shared" si="0"/>
        <v>0.14334368205056822</v>
      </c>
      <c r="D61">
        <f t="shared" si="1"/>
        <v>6.1019734088567238E-4</v>
      </c>
      <c r="E61" s="2">
        <f t="shared" si="2"/>
        <v>1.5712050704873271E-5</v>
      </c>
      <c r="K61">
        <v>56</v>
      </c>
      <c r="L61" s="14">
        <v>6.1529268586613399E-4</v>
      </c>
      <c r="M61" s="14">
        <v>0.14730752497188501</v>
      </c>
      <c r="N61" s="2">
        <f t="shared" si="3"/>
        <v>2.5962540469915373E-5</v>
      </c>
    </row>
    <row r="62" spans="1:14" x14ac:dyDescent="0.55000000000000004">
      <c r="A62">
        <v>57</v>
      </c>
      <c r="C62">
        <f t="shared" si="0"/>
        <v>1.2562545485390393E-3</v>
      </c>
      <c r="D62">
        <f t="shared" si="1"/>
        <v>3.7192884417526761E-4</v>
      </c>
      <c r="E62" s="2">
        <f t="shared" si="2"/>
        <v>2.2290328601692736E-5</v>
      </c>
      <c r="K62">
        <v>57</v>
      </c>
      <c r="L62" s="14">
        <v>3.8130601618365298E-4</v>
      </c>
      <c r="M62" s="14">
        <v>5.9775180024984496E-3</v>
      </c>
      <c r="N62" s="2">
        <f t="shared" si="3"/>
        <v>8.7931354874846193E-5</v>
      </c>
    </row>
    <row r="63" spans="1:14" x14ac:dyDescent="0.55000000000000004">
      <c r="A63">
        <v>58</v>
      </c>
      <c r="C63">
        <f t="shared" si="0"/>
        <v>-0.14114646636545489</v>
      </c>
      <c r="D63">
        <f t="shared" si="1"/>
        <v>4.0314047215657044E-5</v>
      </c>
      <c r="E63" s="2">
        <f t="shared" si="2"/>
        <v>1.8463099814962542E-5</v>
      </c>
      <c r="K63">
        <v>58</v>
      </c>
      <c r="L63" s="14">
        <v>5.1818889297183803E-5</v>
      </c>
      <c r="M63" s="14">
        <v>-0.13684959543244299</v>
      </c>
      <c r="N63" s="2">
        <f t="shared" si="3"/>
        <v>1.3236139132086897E-4</v>
      </c>
    </row>
    <row r="64" spans="1:14" x14ac:dyDescent="0.55000000000000004">
      <c r="A64">
        <v>59</v>
      </c>
      <c r="C64">
        <f t="shared" si="0"/>
        <v>-0.24812439935346414</v>
      </c>
      <c r="D64">
        <f t="shared" si="1"/>
        <v>-3.0141872584223112E-4</v>
      </c>
      <c r="E64" s="2">
        <f t="shared" si="2"/>
        <v>7.412118501224273E-6</v>
      </c>
      <c r="K64">
        <v>59</v>
      </c>
      <c r="L64" s="14">
        <v>-2.9064659987481598E-4</v>
      </c>
      <c r="M64" s="14">
        <v>-0.24540187873807401</v>
      </c>
      <c r="N64" s="2">
        <f t="shared" si="3"/>
        <v>1.1603869785785957E-4</v>
      </c>
    </row>
    <row r="65" spans="1:14" x14ac:dyDescent="0.55000000000000004">
      <c r="A65">
        <v>60</v>
      </c>
      <c r="C65">
        <f t="shared" si="0"/>
        <v>-0.29282833815169379</v>
      </c>
      <c r="D65">
        <f t="shared" si="1"/>
        <v>-5.6750175211709678E-4</v>
      </c>
      <c r="E65" s="2">
        <f t="shared" si="2"/>
        <v>1.1329888725391963E-7</v>
      </c>
      <c r="K65">
        <v>60</v>
      </c>
      <c r="L65" s="14">
        <v>-5.6031784506756395E-4</v>
      </c>
      <c r="M65" s="14">
        <v>-0.292491739151021</v>
      </c>
      <c r="N65" s="2">
        <f t="shared" si="3"/>
        <v>5.1608520496327494E-5</v>
      </c>
    </row>
    <row r="66" spans="1:14" x14ac:dyDescent="0.55000000000000004">
      <c r="A66">
        <v>61</v>
      </c>
      <c r="C66">
        <f t="shared" si="0"/>
        <v>-0.26403853640613706</v>
      </c>
      <c r="D66">
        <f t="shared" si="1"/>
        <v>-6.9115380059963218E-4</v>
      </c>
      <c r="E66" s="2">
        <f t="shared" si="2"/>
        <v>5.228963048906842E-6</v>
      </c>
      <c r="K66">
        <v>61</v>
      </c>
      <c r="L66" s="14">
        <v>-6.8965401000358395E-4</v>
      </c>
      <c r="M66" s="14">
        <v>-0.26632522900657701</v>
      </c>
      <c r="N66" s="2">
        <f t="shared" si="3"/>
        <v>2.2493718319947047E-6</v>
      </c>
    </row>
    <row r="67" spans="1:14" x14ac:dyDescent="0.55000000000000004">
      <c r="A67">
        <v>62</v>
      </c>
      <c r="C67">
        <f t="shared" si="0"/>
        <v>-0.16898062751398105</v>
      </c>
      <c r="D67">
        <f t="shared" si="1"/>
        <v>-6.4134081349942842E-4</v>
      </c>
      <c r="E67" s="2">
        <f t="shared" si="2"/>
        <v>2.0028181037601389E-5</v>
      </c>
      <c r="K67">
        <v>62</v>
      </c>
      <c r="L67" s="14">
        <v>-6.46262049831331E-4</v>
      </c>
      <c r="M67" s="14">
        <v>-0.173455913095662</v>
      </c>
      <c r="N67" s="2">
        <f t="shared" si="3"/>
        <v>2.4218567034437936E-5</v>
      </c>
    </row>
    <row r="68" spans="1:14" x14ac:dyDescent="0.55000000000000004">
      <c r="A68">
        <v>63</v>
      </c>
      <c r="C68">
        <f t="shared" si="0"/>
        <v>-3.1512142945238478E-2</v>
      </c>
      <c r="D68">
        <f t="shared" si="1"/>
        <v>-4.3056480060408469E-4</v>
      </c>
      <c r="E68" s="2">
        <f t="shared" si="2"/>
        <v>3.1712043832279214E-5</v>
      </c>
      <c r="K68">
        <v>63</v>
      </c>
      <c r="L68" s="14">
        <v>-4.4100975016012702E-4</v>
      </c>
      <c r="M68" s="14">
        <v>-3.71434877075736E-2</v>
      </c>
      <c r="N68" s="2">
        <f t="shared" si="3"/>
        <v>1.0909697122826879E-4</v>
      </c>
    </row>
    <row r="69" spans="1:14" x14ac:dyDescent="0.55000000000000004">
      <c r="A69">
        <v>64</v>
      </c>
      <c r="C69">
        <f t="shared" si="0"/>
        <v>0.1138652252794458</v>
      </c>
      <c r="D69">
        <f t="shared" si="1"/>
        <v>-1.1172609834393466E-4</v>
      </c>
      <c r="E69" s="2">
        <f t="shared" si="2"/>
        <v>2.9089525987893908E-5</v>
      </c>
      <c r="K69">
        <v>64</v>
      </c>
      <c r="L69" s="14">
        <v>-1.25303822735448E-4</v>
      </c>
      <c r="M69" s="14">
        <v>0.108471754598345</v>
      </c>
      <c r="N69" s="2">
        <f t="shared" si="3"/>
        <v>1.8435459965189616E-4</v>
      </c>
    </row>
    <row r="70" spans="1:14" x14ac:dyDescent="0.55000000000000004">
      <c r="A70">
        <v>65</v>
      </c>
      <c r="C70">
        <f t="shared" ref="C70:C133" si="4">$D$1*COS($B$2*(A70-$L$2)+$B$1)</f>
        <v>0.23066482204775565</v>
      </c>
      <c r="D70">
        <f t="shared" ref="D70:D133" si="5">$D$2*COS($B$2*(A70-$L$3)+$B$3)</f>
        <v>2.3515349960099942E-4</v>
      </c>
      <c r="E70" s="2">
        <f t="shared" ref="E70:E133" si="6">(M70-C70)^2</f>
        <v>1.4026890016261605E-5</v>
      </c>
      <c r="K70">
        <v>65</v>
      </c>
      <c r="L70" s="14">
        <v>2.2178522442180501E-4</v>
      </c>
      <c r="M70" s="14">
        <v>0.226919573055197</v>
      </c>
      <c r="N70" s="2">
        <f t="shared" si="3"/>
        <v>1.7871078126666538E-4</v>
      </c>
    </row>
    <row r="71" spans="1:14" x14ac:dyDescent="0.55000000000000004">
      <c r="A71">
        <v>66</v>
      </c>
      <c r="C71">
        <f t="shared" si="4"/>
        <v>0.28957241051125632</v>
      </c>
      <c r="D71">
        <f t="shared" si="5"/>
        <v>5.2301452578903907E-4</v>
      </c>
      <c r="E71" s="2">
        <f t="shared" si="6"/>
        <v>1.0783447106980808E-6</v>
      </c>
      <c r="K71">
        <v>66</v>
      </c>
      <c r="L71" s="14">
        <v>5.1332678626697095E-4</v>
      </c>
      <c r="M71" s="14">
        <v>0.28853397673354197</v>
      </c>
      <c r="N71" s="2">
        <f t="shared" ref="N71:N134" si="7">((L71-D71)^2)*1000000</f>
        <v>9.3852297047440758E-5</v>
      </c>
    </row>
    <row r="72" spans="1:14" x14ac:dyDescent="0.55000000000000004">
      <c r="A72">
        <v>67</v>
      </c>
      <c r="C72">
        <f t="shared" si="4"/>
        <v>0.27580342763920995</v>
      </c>
      <c r="D72">
        <f t="shared" si="5"/>
        <v>6.7960993027674731E-4</v>
      </c>
      <c r="E72" s="2">
        <f t="shared" si="6"/>
        <v>4.3256860275218292E-6</v>
      </c>
      <c r="K72">
        <v>67</v>
      </c>
      <c r="L72" s="14">
        <v>6.7630247004338403E-4</v>
      </c>
      <c r="M72" s="14">
        <v>0.277883256004129</v>
      </c>
      <c r="N72" s="2">
        <f t="shared" si="7"/>
        <v>1.0939293195279449E-5</v>
      </c>
    </row>
    <row r="73" spans="1:14" x14ac:dyDescent="0.55000000000000004">
      <c r="A73">
        <v>68</v>
      </c>
      <c r="C73">
        <f t="shared" si="4"/>
        <v>0.19281359790534333</v>
      </c>
      <c r="D73">
        <f t="shared" si="5"/>
        <v>6.6563756730723229E-4</v>
      </c>
      <c r="E73" s="2">
        <f t="shared" si="6"/>
        <v>2.3245435499105221E-5</v>
      </c>
      <c r="K73">
        <v>68</v>
      </c>
      <c r="L73" s="14">
        <v>6.6989400472149802E-4</v>
      </c>
      <c r="M73" s="14">
        <v>0.19763494994591299</v>
      </c>
      <c r="N73" s="2">
        <f t="shared" si="7"/>
        <v>1.8117259461561153E-5</v>
      </c>
    </row>
    <row r="74" spans="1:14" x14ac:dyDescent="0.55000000000000004">
      <c r="A74">
        <v>69</v>
      </c>
      <c r="C74">
        <f t="shared" si="4"/>
        <v>6.1431619285822719E-2</v>
      </c>
      <c r="D74">
        <f t="shared" si="5"/>
        <v>4.8460420547176202E-4</v>
      </c>
      <c r="E74" s="2">
        <f t="shared" si="6"/>
        <v>4.1681554531068311E-5</v>
      </c>
      <c r="K74">
        <v>69</v>
      </c>
      <c r="L74" s="14">
        <v>4.9570643019641099E-4</v>
      </c>
      <c r="M74" s="14">
        <v>6.7887744635524994E-2</v>
      </c>
      <c r="N74" s="2">
        <f t="shared" si="7"/>
        <v>1.2325939383660685E-4</v>
      </c>
    </row>
    <row r="75" spans="1:14" x14ac:dyDescent="0.55000000000000004">
      <c r="A75">
        <v>70</v>
      </c>
      <c r="C75">
        <f t="shared" si="4"/>
        <v>-8.5368400898478566E-2</v>
      </c>
      <c r="D75">
        <f t="shared" si="5"/>
        <v>1.8194540271020105E-4</v>
      </c>
      <c r="E75" s="2">
        <f t="shared" si="6"/>
        <v>4.2328471052845674E-5</v>
      </c>
      <c r="K75">
        <v>70</v>
      </c>
      <c r="L75" s="14">
        <v>1.97366105089195E-4</v>
      </c>
      <c r="M75" s="14">
        <v>-7.8862367463823801E-2</v>
      </c>
      <c r="N75" s="2">
        <f t="shared" si="7"/>
        <v>2.3779806186150979E-4</v>
      </c>
    </row>
    <row r="76" spans="1:14" x14ac:dyDescent="0.55000000000000004">
      <c r="A76">
        <v>71</v>
      </c>
      <c r="C76">
        <f t="shared" si="4"/>
        <v>-0.21074275188059946</v>
      </c>
      <c r="D76">
        <f t="shared" si="5"/>
        <v>-1.6637786102648074E-4</v>
      </c>
      <c r="E76" s="2">
        <f t="shared" si="6"/>
        <v>2.3832376190461626E-5</v>
      </c>
      <c r="K76">
        <v>71</v>
      </c>
      <c r="L76" s="14">
        <v>-1.5040578540803599E-4</v>
      </c>
      <c r="M76" s="14">
        <v>-0.20586091040524801</v>
      </c>
      <c r="N76" s="2">
        <f t="shared" si="7"/>
        <v>2.551071995613172E-4</v>
      </c>
    </row>
    <row r="77" spans="1:14" x14ac:dyDescent="0.55000000000000004">
      <c r="A77">
        <v>72</v>
      </c>
      <c r="C77">
        <f t="shared" si="4"/>
        <v>-0.28322511424589952</v>
      </c>
      <c r="D77">
        <f t="shared" si="5"/>
        <v>-4.7294378861287707E-4</v>
      </c>
      <c r="E77" s="2">
        <f t="shared" si="6"/>
        <v>3.7048665064102673E-6</v>
      </c>
      <c r="K77">
        <v>72</v>
      </c>
      <c r="L77" s="14">
        <v>-4.60507613900071E-4</v>
      </c>
      <c r="M77" s="14">
        <v>-0.28130031126730398</v>
      </c>
      <c r="N77" s="2">
        <f t="shared" si="7"/>
        <v>1.5465844148743719E-4</v>
      </c>
    </row>
    <row r="78" spans="1:14" x14ac:dyDescent="0.55000000000000004">
      <c r="A78">
        <v>73</v>
      </c>
      <c r="C78">
        <f t="shared" si="4"/>
        <v>-0.28462394284785597</v>
      </c>
      <c r="D78">
        <f t="shared" si="5"/>
        <v>-6.6081079412265171E-4</v>
      </c>
      <c r="E78" s="2">
        <f t="shared" si="6"/>
        <v>2.7634449726063038E-6</v>
      </c>
      <c r="K78">
        <v>73</v>
      </c>
      <c r="L78" s="14">
        <v>-6.5527245370899999E-4</v>
      </c>
      <c r="M78" s="14">
        <v>-0.28628630411202399</v>
      </c>
      <c r="N78" s="2">
        <f t="shared" si="7"/>
        <v>3.0673214537487923E-5</v>
      </c>
    </row>
    <row r="79" spans="1:14" x14ac:dyDescent="0.55000000000000004">
      <c r="A79">
        <v>74</v>
      </c>
      <c r="C79">
        <f t="shared" si="4"/>
        <v>-0.2145881611923478</v>
      </c>
      <c r="D79">
        <f t="shared" si="5"/>
        <v>-6.8282821909548201E-4</v>
      </c>
      <c r="E79" s="2">
        <f t="shared" si="6"/>
        <v>2.4819874707798239E-5</v>
      </c>
      <c r="K79">
        <v>74</v>
      </c>
      <c r="L79" s="14">
        <v>-6.8592024247132505E-4</v>
      </c>
      <c r="M79" s="14">
        <v>-0.21957011610059399</v>
      </c>
      <c r="N79" s="2">
        <f t="shared" si="7"/>
        <v>9.5606085567597891E-6</v>
      </c>
    </row>
    <row r="80" spans="1:14" x14ac:dyDescent="0.55000000000000004">
      <c r="A80">
        <v>75</v>
      </c>
      <c r="C80">
        <f t="shared" si="4"/>
        <v>-9.0695274237576146E-2</v>
      </c>
      <c r="D80">
        <f t="shared" si="5"/>
        <v>-5.3347015395374155E-4</v>
      </c>
      <c r="E80" s="2">
        <f t="shared" si="6"/>
        <v>5.1350927688227962E-5</v>
      </c>
      <c r="K80">
        <v>75</v>
      </c>
      <c r="L80" s="14">
        <v>-5.4477505136644598E-4</v>
      </c>
      <c r="M80" s="14">
        <v>-9.7861230397658899E-2</v>
      </c>
      <c r="N80" s="2">
        <f t="shared" si="7"/>
        <v>1.2780070551177144E-4</v>
      </c>
    </row>
    <row r="81" spans="1:14" x14ac:dyDescent="0.55000000000000004">
      <c r="A81">
        <v>76</v>
      </c>
      <c r="C81">
        <f t="shared" si="4"/>
        <v>5.5960214845896465E-2</v>
      </c>
      <c r="D81">
        <f t="shared" si="5"/>
        <v>-2.5022232482950697E-4</v>
      </c>
      <c r="E81" s="2">
        <f t="shared" si="6"/>
        <v>5.7799637766033561E-5</v>
      </c>
      <c r="K81">
        <v>76</v>
      </c>
      <c r="L81" s="14">
        <v>-2.6718756910777501E-4</v>
      </c>
      <c r="M81" s="14">
        <v>4.8357607545368997E-2</v>
      </c>
      <c r="N81" s="2">
        <f t="shared" si="7"/>
        <v>2.8781951342130675E-4</v>
      </c>
    </row>
    <row r="82" spans="1:14" x14ac:dyDescent="0.55000000000000004">
      <c r="A82">
        <v>77</v>
      </c>
      <c r="C82">
        <f t="shared" si="4"/>
        <v>0.18857086955094265</v>
      </c>
      <c r="D82">
        <f t="shared" si="5"/>
        <v>9.582603355830891E-5</v>
      </c>
      <c r="E82" s="2">
        <f t="shared" si="6"/>
        <v>3.7281854360573971E-5</v>
      </c>
      <c r="K82">
        <v>77</v>
      </c>
      <c r="L82" s="14">
        <v>7.7318697345281394E-5</v>
      </c>
      <c r="M82" s="14">
        <v>0.18246498268984099</v>
      </c>
      <c r="N82" s="2">
        <f t="shared" si="7"/>
        <v>3.4252149370203968E-4</v>
      </c>
    </row>
    <row r="83" spans="1:14" x14ac:dyDescent="0.55000000000000004">
      <c r="A83">
        <v>78</v>
      </c>
      <c r="C83">
        <f t="shared" si="4"/>
        <v>0.27385421075766153</v>
      </c>
      <c r="D83">
        <f t="shared" si="5"/>
        <v>4.1782407737566085E-4</v>
      </c>
      <c r="E83" s="2">
        <f t="shared" si="6"/>
        <v>8.8883868157974396E-6</v>
      </c>
      <c r="K83">
        <v>78</v>
      </c>
      <c r="L83" s="14">
        <v>4.0246001639783599E-4</v>
      </c>
      <c r="M83" s="14">
        <v>0.27087287098906798</v>
      </c>
      <c r="N83" s="2">
        <f t="shared" si="7"/>
        <v>2.3605436973032071E-4</v>
      </c>
    </row>
    <row r="84" spans="1:14" x14ac:dyDescent="0.55000000000000004">
      <c r="A84">
        <v>79</v>
      </c>
      <c r="C84">
        <f t="shared" si="4"/>
        <v>0.29040591745359301</v>
      </c>
      <c r="D84">
        <f t="shared" si="5"/>
        <v>6.3495708480548415E-4</v>
      </c>
      <c r="E84" s="2">
        <f t="shared" si="6"/>
        <v>1.0671942078437426E-6</v>
      </c>
      <c r="K84">
        <v>79</v>
      </c>
      <c r="L84" s="14">
        <v>6.2680272766287004E-4</v>
      </c>
      <c r="M84" s="14">
        <v>0.29143896837578598</v>
      </c>
      <c r="N84" s="2">
        <f t="shared" si="7"/>
        <v>6.6493540409301755E-5</v>
      </c>
    </row>
    <row r="85" spans="1:14" x14ac:dyDescent="0.55000000000000004">
      <c r="A85">
        <v>80</v>
      </c>
      <c r="C85">
        <f t="shared" si="4"/>
        <v>0.23407186014038461</v>
      </c>
      <c r="D85">
        <f t="shared" si="5"/>
        <v>6.9272924778395373E-4</v>
      </c>
      <c r="E85" s="2">
        <f t="shared" si="6"/>
        <v>2.4408619656758604E-5</v>
      </c>
      <c r="K85">
        <v>80</v>
      </c>
      <c r="L85" s="14">
        <v>6.9415880738291297E-4</v>
      </c>
      <c r="M85" s="14">
        <v>0.239012368176686</v>
      </c>
      <c r="N85" s="2">
        <f t="shared" si="7"/>
        <v>2.0436406469765088E-6</v>
      </c>
    </row>
    <row r="86" spans="1:14" x14ac:dyDescent="0.55000000000000004">
      <c r="A86">
        <v>81</v>
      </c>
      <c r="C86">
        <f t="shared" si="4"/>
        <v>0.11899069977579022</v>
      </c>
      <c r="D86">
        <f t="shared" si="5"/>
        <v>5.766409711442012E-4</v>
      </c>
      <c r="E86" s="2">
        <f t="shared" si="6"/>
        <v>5.9798328052682877E-5</v>
      </c>
      <c r="K86">
        <v>81</v>
      </c>
      <c r="L86" s="14">
        <v>5.8765850754529704E-4</v>
      </c>
      <c r="M86" s="14">
        <v>0.12672363764264799</v>
      </c>
      <c r="N86" s="2">
        <f t="shared" si="7"/>
        <v>1.2138610834947192E-4</v>
      </c>
    </row>
    <row r="87" spans="1:14" x14ac:dyDescent="0.55000000000000004">
      <c r="A87">
        <v>82</v>
      </c>
      <c r="C87">
        <f t="shared" si="4"/>
        <v>-2.5954618107286238E-2</v>
      </c>
      <c r="D87">
        <f t="shared" si="5"/>
        <v>3.1582796537586678E-4</v>
      </c>
      <c r="E87" s="2">
        <f t="shared" si="6"/>
        <v>7.4836410398703004E-5</v>
      </c>
      <c r="K87">
        <v>82</v>
      </c>
      <c r="L87" s="14">
        <v>3.3397548892424899E-4</v>
      </c>
      <c r="M87" s="14">
        <v>-1.73038140753651E-2</v>
      </c>
      <c r="N87" s="2">
        <f t="shared" si="7"/>
        <v>3.293326109390867E-4</v>
      </c>
    </row>
    <row r="88" spans="1:14" x14ac:dyDescent="0.55000000000000004">
      <c r="A88">
        <v>83</v>
      </c>
      <c r="C88">
        <f t="shared" si="4"/>
        <v>-0.16438587392546355</v>
      </c>
      <c r="D88">
        <f t="shared" si="5"/>
        <v>-2.4251202575853379E-5</v>
      </c>
      <c r="E88" s="2">
        <f t="shared" si="6"/>
        <v>5.4589277813055081E-5</v>
      </c>
      <c r="K88">
        <v>83</v>
      </c>
      <c r="L88" s="14">
        <v>-3.3537627313962598E-6</v>
      </c>
      <c r="M88" s="14">
        <v>-0.15699741821313401</v>
      </c>
      <c r="N88" s="2">
        <f t="shared" si="7"/>
        <v>4.3670299205270395E-4</v>
      </c>
    </row>
    <row r="89" spans="1:14" x14ac:dyDescent="0.55000000000000004">
      <c r="A89">
        <v>84</v>
      </c>
      <c r="C89">
        <f t="shared" si="4"/>
        <v>-0.26155974036799262</v>
      </c>
      <c r="D89">
        <f t="shared" si="5"/>
        <v>-3.5824382985581146E-4</v>
      </c>
      <c r="E89" s="2">
        <f t="shared" si="6"/>
        <v>1.7553547124501482E-5</v>
      </c>
      <c r="K89">
        <v>84</v>
      </c>
      <c r="L89" s="14">
        <v>-3.3984304370573E-4</v>
      </c>
      <c r="M89" s="14">
        <v>-0.25737004501814897</v>
      </c>
      <c r="N89" s="2">
        <f t="shared" si="7"/>
        <v>3.3858893094102974E-4</v>
      </c>
    </row>
    <row r="90" spans="1:14" x14ac:dyDescent="0.55000000000000004">
      <c r="A90">
        <v>85</v>
      </c>
      <c r="C90">
        <f t="shared" si="4"/>
        <v>-0.29308762522064219</v>
      </c>
      <c r="D90">
        <f t="shared" si="5"/>
        <v>-6.0232480702361948E-4</v>
      </c>
      <c r="E90" s="2">
        <f t="shared" si="6"/>
        <v>3.8072680690832174E-8</v>
      </c>
      <c r="K90">
        <v>85</v>
      </c>
      <c r="L90" s="14">
        <v>-5.9121652615077701E-4</v>
      </c>
      <c r="M90" s="14">
        <v>-0.29328274744052202</v>
      </c>
      <c r="N90" s="2">
        <f t="shared" si="7"/>
        <v>1.2339390394995787E-4</v>
      </c>
    </row>
    <row r="91" spans="1:14" x14ac:dyDescent="0.55000000000000004">
      <c r="A91">
        <v>86</v>
      </c>
      <c r="C91">
        <f t="shared" si="4"/>
        <v>-0.2510566939405231</v>
      </c>
      <c r="D91">
        <f t="shared" si="5"/>
        <v>-6.9523495362940329E-4</v>
      </c>
      <c r="E91" s="2">
        <f t="shared" si="6"/>
        <v>2.1942408215479859E-5</v>
      </c>
      <c r="K91">
        <v>86</v>
      </c>
      <c r="L91" s="14">
        <v>-6.9451616198030499E-4</v>
      </c>
      <c r="M91" s="14">
        <v>-0.25574096637234001</v>
      </c>
      <c r="N91" s="2">
        <f t="shared" si="7"/>
        <v>5.1666143481345511E-7</v>
      </c>
    </row>
    <row r="92" spans="1:14" x14ac:dyDescent="0.55000000000000004">
      <c r="A92">
        <v>87</v>
      </c>
      <c r="C92">
        <f t="shared" si="4"/>
        <v>-0.14601582433711566</v>
      </c>
      <c r="D92">
        <f t="shared" si="5"/>
        <v>-6.1365578126581892E-4</v>
      </c>
      <c r="E92" s="2">
        <f t="shared" si="6"/>
        <v>6.6120469951583383E-5</v>
      </c>
      <c r="K92">
        <v>87</v>
      </c>
      <c r="L92" s="14">
        <v>-6.2386991657638997E-4</v>
      </c>
      <c r="M92" s="14">
        <v>-0.15414727377442899</v>
      </c>
      <c r="N92" s="2">
        <f t="shared" si="7"/>
        <v>1.0432856014265438E-4</v>
      </c>
    </row>
    <row r="93" spans="1:14" x14ac:dyDescent="0.55000000000000004">
      <c r="A93">
        <v>88</v>
      </c>
      <c r="C93">
        <f t="shared" si="4"/>
        <v>-4.3280605947874961E-3</v>
      </c>
      <c r="D93">
        <f t="shared" si="5"/>
        <v>-3.7806194264342974E-4</v>
      </c>
      <c r="E93" s="2">
        <f t="shared" si="6"/>
        <v>9.2513226219395294E-5</v>
      </c>
      <c r="K93">
        <v>88</v>
      </c>
      <c r="L93" s="14">
        <v>-3.9697158035793199E-4</v>
      </c>
      <c r="M93" s="14">
        <v>-1.39464401994504E-2</v>
      </c>
      <c r="N93" s="2">
        <f t="shared" si="7"/>
        <v>3.5757439849372585E-4</v>
      </c>
    </row>
    <row r="94" spans="1:14" x14ac:dyDescent="0.55000000000000004">
      <c r="A94">
        <v>89</v>
      </c>
      <c r="C94">
        <f t="shared" si="4"/>
        <v>0.13844595512848509</v>
      </c>
      <c r="D94">
        <f t="shared" si="5"/>
        <v>-4.7582525331993604E-5</v>
      </c>
      <c r="E94" s="2">
        <f t="shared" si="6"/>
        <v>7.5665455593846423E-5</v>
      </c>
      <c r="K94">
        <v>89</v>
      </c>
      <c r="L94" s="14">
        <v>-7.0649249205932197E-5</v>
      </c>
      <c r="M94" s="14">
        <v>0.12974736584091401</v>
      </c>
      <c r="N94" s="2">
        <f t="shared" si="7"/>
        <v>5.3207375027652872E-4</v>
      </c>
    </row>
    <row r="95" spans="1:14" x14ac:dyDescent="0.55000000000000004">
      <c r="A95">
        <v>90</v>
      </c>
      <c r="C95">
        <f t="shared" si="4"/>
        <v>0.24647295432407054</v>
      </c>
      <c r="D95">
        <f t="shared" si="5"/>
        <v>2.9483910287774595E-4</v>
      </c>
      <c r="E95" s="2">
        <f t="shared" si="6"/>
        <v>3.0556739911024225E-5</v>
      </c>
      <c r="K95">
        <v>90</v>
      </c>
      <c r="L95" s="14">
        <v>2.7336762468581599E-4</v>
      </c>
      <c r="M95" s="14">
        <v>0.24094513921220001</v>
      </c>
      <c r="N95" s="2">
        <f t="shared" si="7"/>
        <v>4.6102437574652416E-4</v>
      </c>
    </row>
    <row r="96" spans="1:14" x14ac:dyDescent="0.55000000000000004">
      <c r="A96">
        <v>91</v>
      </c>
      <c r="C96">
        <f t="shared" si="4"/>
        <v>0.29264043722252209</v>
      </c>
      <c r="D96">
        <f t="shared" si="5"/>
        <v>5.6326233098100739E-4</v>
      </c>
      <c r="E96" s="2">
        <f t="shared" si="6"/>
        <v>7.1187941831042317E-7</v>
      </c>
      <c r="K96">
        <v>91</v>
      </c>
      <c r="L96" s="14">
        <v>5.4891788112537698E-4</v>
      </c>
      <c r="M96" s="14">
        <v>0.29179670775266198</v>
      </c>
      <c r="N96" s="2">
        <f t="shared" si="7"/>
        <v>2.0576324166069515E-4</v>
      </c>
    </row>
    <row r="97" spans="1:14" x14ac:dyDescent="0.55000000000000004">
      <c r="A97">
        <v>92</v>
      </c>
      <c r="C97">
        <f t="shared" si="4"/>
        <v>0.26536133874975698</v>
      </c>
      <c r="D97">
        <f t="shared" si="5"/>
        <v>6.903185866371889E-4</v>
      </c>
      <c r="E97" s="2">
        <f t="shared" si="6"/>
        <v>1.7679013602739836E-5</v>
      </c>
      <c r="K97">
        <v>92</v>
      </c>
      <c r="L97" s="14">
        <v>6.8698824899777198E-4</v>
      </c>
      <c r="M97" s="14">
        <v>0.26956598066111398</v>
      </c>
      <c r="N97" s="2">
        <f t="shared" si="7"/>
        <v>1.1091148792517089E-5</v>
      </c>
    </row>
    <row r="98" spans="1:14" x14ac:dyDescent="0.55000000000000004">
      <c r="A98">
        <v>93</v>
      </c>
      <c r="C98">
        <f t="shared" si="4"/>
        <v>0.1714821376246603</v>
      </c>
      <c r="D98">
        <f t="shared" si="5"/>
        <v>6.441194278103031E-4</v>
      </c>
      <c r="E98" s="2">
        <f t="shared" si="6"/>
        <v>6.9532980796694415E-5</v>
      </c>
      <c r="K98">
        <v>93</v>
      </c>
      <c r="L98" s="14">
        <v>6.5299814814298303E-4</v>
      </c>
      <c r="M98" s="14">
        <v>0.17982078144705099</v>
      </c>
      <c r="N98" s="2">
        <f t="shared" si="7"/>
        <v>7.8831674745944005E-5</v>
      </c>
    </row>
    <row r="99" spans="1:14" x14ac:dyDescent="0.55000000000000004">
      <c r="A99">
        <v>94</v>
      </c>
      <c r="C99">
        <f t="shared" si="4"/>
        <v>3.456453451279002E-2</v>
      </c>
      <c r="D99">
        <f t="shared" si="5"/>
        <v>4.3625986956475341E-4</v>
      </c>
      <c r="E99" s="2">
        <f t="shared" si="6"/>
        <v>1.0970085259690829E-4</v>
      </c>
      <c r="K99">
        <v>94</v>
      </c>
      <c r="L99" s="14">
        <v>4.5546061017936697E-4</v>
      </c>
      <c r="M99" s="14">
        <v>4.5038351992434597E-2</v>
      </c>
      <c r="N99" s="2">
        <f t="shared" si="7"/>
        <v>3.6866844014967073E-4</v>
      </c>
    </row>
    <row r="100" spans="1:14" x14ac:dyDescent="0.55000000000000004">
      <c r="A100">
        <v>95</v>
      </c>
      <c r="C100">
        <f t="shared" si="4"/>
        <v>-0.11102803819913415</v>
      </c>
      <c r="D100">
        <f t="shared" si="5"/>
        <v>1.1890827968784161E-4</v>
      </c>
      <c r="E100" s="2">
        <f t="shared" si="6"/>
        <v>1.0007653629481262E-4</v>
      </c>
      <c r="K100">
        <v>95</v>
      </c>
      <c r="L100" s="14">
        <v>1.43850136923832E-4</v>
      </c>
      <c r="M100" s="14">
        <v>-0.101024212116339</v>
      </c>
      <c r="N100" s="2">
        <f t="shared" si="7"/>
        <v>6.2209624238052639E-4</v>
      </c>
    </row>
    <row r="101" spans="1:14" x14ac:dyDescent="0.55000000000000004">
      <c r="A101">
        <v>96</v>
      </c>
      <c r="C101">
        <f t="shared" si="4"/>
        <v>-0.22875491360867722</v>
      </c>
      <c r="D101">
        <f t="shared" si="5"/>
        <v>-2.2828678200278814E-4</v>
      </c>
      <c r="E101" s="2">
        <f t="shared" si="6"/>
        <v>4.8584775631683482E-5</v>
      </c>
      <c r="K101">
        <v>96</v>
      </c>
      <c r="L101" s="14">
        <v>-2.03788495505739E-4</v>
      </c>
      <c r="M101" s="14">
        <v>-0.22178463559186301</v>
      </c>
      <c r="N101" s="2">
        <f t="shared" si="7"/>
        <v>6.0016604129150034E-4</v>
      </c>
    </row>
    <row r="102" spans="1:14" x14ac:dyDescent="0.55000000000000004">
      <c r="A102">
        <v>97</v>
      </c>
      <c r="C102">
        <f t="shared" si="4"/>
        <v>-0.28906912747394525</v>
      </c>
      <c r="D102">
        <f t="shared" si="5"/>
        <v>-5.181866733147886E-4</v>
      </c>
      <c r="E102" s="2">
        <f t="shared" si="6"/>
        <v>4.2907238216057964E-6</v>
      </c>
      <c r="K102">
        <v>97</v>
      </c>
      <c r="L102" s="14">
        <v>-5.0038703502385397E-4</v>
      </c>
      <c r="M102" s="14">
        <v>-0.28699772123141198</v>
      </c>
      <c r="N102" s="2">
        <f t="shared" si="7"/>
        <v>3.1682712328810628E-4</v>
      </c>
    </row>
    <row r="103" spans="1:14" x14ac:dyDescent="0.55000000000000004">
      <c r="A103">
        <v>98</v>
      </c>
      <c r="C103">
        <f t="shared" si="4"/>
        <v>-0.27683308343766688</v>
      </c>
      <c r="D103">
        <f t="shared" si="5"/>
        <v>-6.7803263213431859E-4</v>
      </c>
      <c r="E103" s="2">
        <f t="shared" si="6"/>
        <v>1.2231553173801535E-5</v>
      </c>
      <c r="K103">
        <v>98</v>
      </c>
      <c r="L103" s="14">
        <v>-6.7166053744444098E-4</v>
      </c>
      <c r="M103" s="14">
        <v>-0.28033044718394801</v>
      </c>
      <c r="N103" s="2">
        <f t="shared" si="7"/>
        <v>4.0603590736766501E-5</v>
      </c>
    </row>
    <row r="104" spans="1:14" x14ac:dyDescent="0.55000000000000004">
      <c r="A104">
        <v>99</v>
      </c>
      <c r="C104">
        <f t="shared" si="4"/>
        <v>-0.19511777063756619</v>
      </c>
      <c r="D104">
        <f t="shared" si="5"/>
        <v>-6.6770669208364723E-4</v>
      </c>
      <c r="E104" s="2">
        <f t="shared" si="6"/>
        <v>6.9470607316923324E-5</v>
      </c>
      <c r="K104">
        <v>99</v>
      </c>
      <c r="L104" s="14">
        <v>-6.7471249158259402E-4</v>
      </c>
      <c r="M104" s="14">
        <v>-0.20345267359542499</v>
      </c>
      <c r="N104" s="2">
        <f t="shared" si="7"/>
        <v>4.908122661944306E-5</v>
      </c>
    </row>
    <row r="105" spans="1:14" x14ac:dyDescent="0.55000000000000004">
      <c r="A105">
        <v>100</v>
      </c>
      <c r="C105">
        <f t="shared" si="4"/>
        <v>-6.4432010164147596E-2</v>
      </c>
      <c r="D105">
        <f t="shared" si="5"/>
        <v>-4.8980044646181802E-4</v>
      </c>
      <c r="E105" s="2">
        <f t="shared" si="6"/>
        <v>1.2514685717231633E-4</v>
      </c>
      <c r="K105">
        <v>100</v>
      </c>
      <c r="L105" s="14">
        <v>-5.0877851659146404E-4</v>
      </c>
      <c r="M105" s="14">
        <v>-7.5618915776170803E-2</v>
      </c>
      <c r="N105" s="2">
        <f t="shared" si="7"/>
        <v>3.6016714584576255E-4</v>
      </c>
    </row>
    <row r="106" spans="1:14" x14ac:dyDescent="0.55000000000000004">
      <c r="A106">
        <v>101</v>
      </c>
      <c r="C106">
        <f t="shared" si="4"/>
        <v>8.2424826741314808E-2</v>
      </c>
      <c r="D106">
        <f t="shared" si="5"/>
        <v>-1.8896461295339888E-4</v>
      </c>
      <c r="E106" s="2">
        <f t="shared" si="6"/>
        <v>1.2702998896905806E-4</v>
      </c>
      <c r="K106">
        <v>101</v>
      </c>
      <c r="L106" s="14">
        <v>-2.1541780588722601E-4</v>
      </c>
      <c r="M106" s="14">
        <v>7.1154068604922294E-2</v>
      </c>
      <c r="N106" s="2">
        <f t="shared" si="7"/>
        <v>6.9977141639428165E-4</v>
      </c>
    </row>
    <row r="107" spans="1:14" x14ac:dyDescent="0.55000000000000004">
      <c r="A107">
        <v>102</v>
      </c>
      <c r="C107">
        <f t="shared" si="4"/>
        <v>0.20859476951233866</v>
      </c>
      <c r="D107">
        <f t="shared" si="5"/>
        <v>1.5929735534774499E-4</v>
      </c>
      <c r="E107" s="2">
        <f t="shared" si="6"/>
        <v>7.205793289200974E-5</v>
      </c>
      <c r="K107">
        <v>102</v>
      </c>
      <c r="L107" s="14">
        <v>1.3189563065651601E-4</v>
      </c>
      <c r="M107" s="14">
        <v>0.200106075096116</v>
      </c>
      <c r="N107" s="2">
        <f t="shared" si="7"/>
        <v>7.5085451605390828E-4</v>
      </c>
    </row>
    <row r="108" spans="1:14" x14ac:dyDescent="0.55000000000000004">
      <c r="A108">
        <v>103</v>
      </c>
      <c r="C108">
        <f t="shared" si="4"/>
        <v>0.28241182196516718</v>
      </c>
      <c r="D108">
        <f t="shared" si="5"/>
        <v>4.675790451789427E-4</v>
      </c>
      <c r="E108" s="2">
        <f t="shared" si="6"/>
        <v>1.20516472773867E-5</v>
      </c>
      <c r="K108">
        <v>103</v>
      </c>
      <c r="L108" s="14">
        <v>4.4617498828124398E-4</v>
      </c>
      <c r="M108" s="14">
        <v>0.27894027371152202</v>
      </c>
      <c r="N108" s="2">
        <f t="shared" si="7"/>
        <v>4.5813365167992432E-4</v>
      </c>
    </row>
    <row r="109" spans="1:14" x14ac:dyDescent="0.55000000000000004">
      <c r="A109">
        <v>104</v>
      </c>
      <c r="C109">
        <f t="shared" si="4"/>
        <v>0.28534945987424976</v>
      </c>
      <c r="D109">
        <f t="shared" si="5"/>
        <v>6.585082504555282E-4</v>
      </c>
      <c r="E109" s="2">
        <f t="shared" si="6"/>
        <v>6.5673825054942077E-6</v>
      </c>
      <c r="K109">
        <v>104</v>
      </c>
      <c r="L109" s="14">
        <v>6.4870705222225299E-4</v>
      </c>
      <c r="M109" s="14">
        <v>0.287912150356047</v>
      </c>
      <c r="N109" s="2">
        <f t="shared" si="7"/>
        <v>9.6063486807957082E-5</v>
      </c>
    </row>
    <row r="110" spans="1:14" x14ac:dyDescent="0.55000000000000004">
      <c r="A110">
        <v>105</v>
      </c>
      <c r="C110">
        <f t="shared" si="4"/>
        <v>0.21667039804490734</v>
      </c>
      <c r="D110">
        <f t="shared" si="5"/>
        <v>6.8416576512182791E-4</v>
      </c>
      <c r="E110" s="2">
        <f t="shared" si="6"/>
        <v>6.5678784129737639E-5</v>
      </c>
      <c r="K110">
        <v>105</v>
      </c>
      <c r="L110" s="14">
        <v>6.8876641064781095E-4</v>
      </c>
      <c r="M110" s="14">
        <v>0.22477464286658799</v>
      </c>
      <c r="N110" s="2">
        <f t="shared" si="7"/>
        <v>2.1165939255747761E-5</v>
      </c>
    </row>
    <row r="111" spans="1:14" x14ac:dyDescent="0.55000000000000004">
      <c r="A111">
        <v>106</v>
      </c>
      <c r="C111">
        <f t="shared" si="4"/>
        <v>9.3611633356455212E-2</v>
      </c>
      <c r="D111">
        <f t="shared" si="5"/>
        <v>5.3811209381425561E-4</v>
      </c>
      <c r="E111" s="2">
        <f t="shared" si="6"/>
        <v>1.3757643894079217E-4</v>
      </c>
      <c r="K111">
        <v>106</v>
      </c>
      <c r="L111" s="14">
        <v>5.5631994873001599E-4</v>
      </c>
      <c r="M111" s="14">
        <v>0.10534093167054</v>
      </c>
      <c r="N111" s="2">
        <f t="shared" si="7"/>
        <v>3.3152598063337918E-4</v>
      </c>
    </row>
    <row r="112" spans="1:14" x14ac:dyDescent="0.55000000000000004">
      <c r="A112">
        <v>107</v>
      </c>
      <c r="C112">
        <f t="shared" si="4"/>
        <v>-5.2941678127634985E-2</v>
      </c>
      <c r="D112">
        <f t="shared" si="5"/>
        <v>2.5700362946343733E-4</v>
      </c>
      <c r="E112" s="2">
        <f t="shared" si="6"/>
        <v>1.553914021948015E-4</v>
      </c>
      <c r="K112">
        <v>107</v>
      </c>
      <c r="L112" s="14">
        <v>2.8453970449438101E-4</v>
      </c>
      <c r="M112" s="14">
        <v>-4.0476069350090203E-2</v>
      </c>
      <c r="N112" s="2">
        <f t="shared" si="7"/>
        <v>7.5823542810976032E-4</v>
      </c>
    </row>
    <row r="113" spans="1:14" x14ac:dyDescent="0.55000000000000004">
      <c r="A113">
        <v>108</v>
      </c>
      <c r="C113">
        <f t="shared" si="4"/>
        <v>-0.18620774432383833</v>
      </c>
      <c r="D113">
        <f t="shared" si="5"/>
        <v>-8.860732867545274E-5</v>
      </c>
      <c r="E113" s="2">
        <f t="shared" si="6"/>
        <v>1.0104585265575949E-4</v>
      </c>
      <c r="K113">
        <v>108</v>
      </c>
      <c r="L113" s="14">
        <v>-5.8505273888049098E-5</v>
      </c>
      <c r="M113" s="14">
        <v>-0.17615558770668599</v>
      </c>
      <c r="N113" s="2">
        <f t="shared" si="7"/>
        <v>9.0613370242385058E-4</v>
      </c>
    </row>
    <row r="114" spans="1:14" x14ac:dyDescent="0.55000000000000004">
      <c r="A114">
        <v>109</v>
      </c>
      <c r="C114">
        <f t="shared" si="4"/>
        <v>-0.27273959164299671</v>
      </c>
      <c r="D114">
        <f t="shared" si="5"/>
        <v>-4.11979715011297E-4</v>
      </c>
      <c r="E114" s="2">
        <f t="shared" si="6"/>
        <v>2.5238016947621218E-5</v>
      </c>
      <c r="K114">
        <v>109</v>
      </c>
      <c r="L114" s="14">
        <v>-3.8689724348484701E-4</v>
      </c>
      <c r="M114" s="14">
        <v>-0.26771584633221301</v>
      </c>
      <c r="N114" s="2">
        <f t="shared" si="7"/>
        <v>6.2913037787517461E-4</v>
      </c>
    </row>
    <row r="115" spans="1:14" x14ac:dyDescent="0.55000000000000004">
      <c r="A115">
        <v>110</v>
      </c>
      <c r="C115">
        <f t="shared" si="4"/>
        <v>-0.29081955035482238</v>
      </c>
      <c r="D115">
        <f t="shared" si="5"/>
        <v>-6.3195387672352655E-4</v>
      </c>
      <c r="E115" s="2">
        <f t="shared" si="6"/>
        <v>1.9753180940316847E-6</v>
      </c>
      <c r="K115">
        <v>110</v>
      </c>
      <c r="L115" s="14">
        <v>-6.1838839831461598E-4</v>
      </c>
      <c r="M115" s="14">
        <v>-0.29222501045529897</v>
      </c>
      <c r="N115" s="2">
        <f t="shared" si="7"/>
        <v>1.8402220446261895E-4</v>
      </c>
    </row>
    <row r="116" spans="1:14" x14ac:dyDescent="0.55000000000000004">
      <c r="A116">
        <v>111</v>
      </c>
      <c r="C116">
        <f t="shared" si="4"/>
        <v>-0.23590993191799473</v>
      </c>
      <c r="D116">
        <f t="shared" si="5"/>
        <v>-6.9332093591048408E-4</v>
      </c>
      <c r="E116" s="2">
        <f t="shared" si="6"/>
        <v>5.8288277006678509E-5</v>
      </c>
      <c r="K116">
        <v>111</v>
      </c>
      <c r="L116" s="14">
        <v>-6.9500034258337398E-4</v>
      </c>
      <c r="M116" s="14">
        <v>-0.24354460787750201</v>
      </c>
      <c r="N116" s="2">
        <f t="shared" si="7"/>
        <v>2.8204067729471164E-6</v>
      </c>
    </row>
    <row r="117" spans="1:14" x14ac:dyDescent="0.55000000000000004">
      <c r="A117">
        <v>112</v>
      </c>
      <c r="C117">
        <f t="shared" si="4"/>
        <v>-0.12179189315708867</v>
      </c>
      <c r="D117">
        <f t="shared" si="5"/>
        <v>-5.8067905423122559E-4</v>
      </c>
      <c r="E117" s="2">
        <f t="shared" si="6"/>
        <v>1.4580693534898704E-4</v>
      </c>
      <c r="K117">
        <v>112</v>
      </c>
      <c r="L117" s="14">
        <v>-5.9754513958301301E-4</v>
      </c>
      <c r="M117" s="14">
        <v>-0.133866947415724</v>
      </c>
      <c r="N117" s="2">
        <f t="shared" si="7"/>
        <v>2.8446483509377804E-4</v>
      </c>
    </row>
    <row r="118" spans="1:14" x14ac:dyDescent="0.55000000000000004">
      <c r="A118">
        <v>113</v>
      </c>
      <c r="C118">
        <f t="shared" si="4"/>
        <v>2.2893343616560782E-2</v>
      </c>
      <c r="D118">
        <f t="shared" si="5"/>
        <v>-3.2229896968451844E-4</v>
      </c>
      <c r="E118" s="2">
        <f t="shared" si="6"/>
        <v>1.8373323035635446E-4</v>
      </c>
      <c r="K118">
        <v>113</v>
      </c>
      <c r="L118" s="14">
        <v>-3.5043104947316E-4</v>
      </c>
      <c r="M118" s="14">
        <v>9.3385204765727703E-3</v>
      </c>
      <c r="N118" s="2">
        <f t="shared" si="7"/>
        <v>7.9141391323449511E-4</v>
      </c>
    </row>
    <row r="119" spans="1:14" x14ac:dyDescent="0.55000000000000004">
      <c r="A119">
        <v>114</v>
      </c>
      <c r="C119">
        <f t="shared" si="4"/>
        <v>0.16183283369584386</v>
      </c>
      <c r="D119">
        <f t="shared" si="5"/>
        <v>1.697136272888102E-5</v>
      </c>
      <c r="E119" s="2">
        <f t="shared" si="6"/>
        <v>1.3520423779525616E-4</v>
      </c>
      <c r="K119">
        <v>114</v>
      </c>
      <c r="L119" s="14">
        <v>-1.5549329106349801E-5</v>
      </c>
      <c r="M119" s="14">
        <v>0.15020509798353701</v>
      </c>
      <c r="N119" s="2">
        <f t="shared" si="7"/>
        <v>1.0575953974420486E-3</v>
      </c>
    </row>
    <row r="120" spans="1:14" x14ac:dyDescent="0.55000000000000004">
      <c r="A120">
        <v>115</v>
      </c>
      <c r="C120">
        <f t="shared" si="4"/>
        <v>0.26015569368337105</v>
      </c>
      <c r="D120">
        <f t="shared" si="5"/>
        <v>3.5198224082545146E-4</v>
      </c>
      <c r="E120" s="2">
        <f t="shared" si="6"/>
        <v>4.4941159522056841E-5</v>
      </c>
      <c r="K120">
        <v>115</v>
      </c>
      <c r="L120" s="14">
        <v>3.2322681719618E-4</v>
      </c>
      <c r="M120" s="14">
        <v>0.253451876895745</v>
      </c>
      <c r="N120" s="2">
        <f t="shared" si="7"/>
        <v>8.2687438809886371E-4</v>
      </c>
    </row>
    <row r="121" spans="1:14" x14ac:dyDescent="0.55000000000000004">
      <c r="A121">
        <v>116</v>
      </c>
      <c r="C121">
        <f t="shared" si="4"/>
        <v>0.29318495820387208</v>
      </c>
      <c r="D121">
        <f t="shared" si="5"/>
        <v>5.9865299567257485E-4</v>
      </c>
      <c r="E121" s="2">
        <f t="shared" si="6"/>
        <v>1.2322019516081058E-9</v>
      </c>
      <c r="K121">
        <v>116</v>
      </c>
      <c r="L121" s="14">
        <v>5.8104880197832698E-4</v>
      </c>
      <c r="M121" s="14">
        <v>0.29322006093811898</v>
      </c>
      <c r="N121" s="2">
        <f t="shared" si="7"/>
        <v>3.0990763562459658E-4</v>
      </c>
    </row>
    <row r="122" spans="1:14" x14ac:dyDescent="0.55000000000000004">
      <c r="A122">
        <v>117</v>
      </c>
      <c r="C122">
        <f t="shared" si="4"/>
        <v>0.25263097806443041</v>
      </c>
      <c r="D122">
        <f t="shared" si="5"/>
        <v>6.9507446721113551E-4</v>
      </c>
      <c r="E122" s="2">
        <f t="shared" si="6"/>
        <v>4.78654160002567E-5</v>
      </c>
      <c r="K122">
        <v>117</v>
      </c>
      <c r="L122" s="14">
        <v>6.9334350973992596E-4</v>
      </c>
      <c r="M122" s="14">
        <v>0.25954946171334198</v>
      </c>
      <c r="N122" s="2">
        <f t="shared" si="7"/>
        <v>2.9962137671361532E-6</v>
      </c>
    </row>
    <row r="123" spans="1:14" x14ac:dyDescent="0.55000000000000004">
      <c r="A123">
        <v>118</v>
      </c>
      <c r="C123">
        <f t="shared" si="4"/>
        <v>0.14867194746993709</v>
      </c>
      <c r="D123">
        <f t="shared" si="5"/>
        <v>6.1704689848860069E-4</v>
      </c>
      <c r="E123" s="2">
        <f t="shared" si="6"/>
        <v>1.4886787109579517E-4</v>
      </c>
      <c r="K123">
        <v>118</v>
      </c>
      <c r="L123" s="14">
        <v>6.3198603429629103E-4</v>
      </c>
      <c r="M123" s="14">
        <v>0.16087308967449299</v>
      </c>
      <c r="N123" s="2">
        <f t="shared" si="7"/>
        <v>2.231777786806158E-4</v>
      </c>
    </row>
    <row r="124" spans="1:14" x14ac:dyDescent="0.55000000000000004">
      <c r="A124">
        <v>119</v>
      </c>
      <c r="C124">
        <f t="shared" si="4"/>
        <v>7.3993918167902647E-3</v>
      </c>
      <c r="D124">
        <f t="shared" si="5"/>
        <v>3.8415356456343418E-4</v>
      </c>
      <c r="E124" s="2">
        <f t="shared" si="6"/>
        <v>2.1041424530898476E-4</v>
      </c>
      <c r="K124">
        <v>119</v>
      </c>
      <c r="L124" s="14">
        <v>4.1234373600642499E-4</v>
      </c>
      <c r="M124" s="14">
        <v>2.1905054342472599E-2</v>
      </c>
      <c r="N124" s="2">
        <f t="shared" si="7"/>
        <v>7.9468576598521465E-4</v>
      </c>
    </row>
    <row r="125" spans="1:14" x14ac:dyDescent="0.55000000000000004">
      <c r="A125">
        <v>120</v>
      </c>
      <c r="C125">
        <f t="shared" si="4"/>
        <v>-0.13573025521555018</v>
      </c>
      <c r="D125">
        <f t="shared" si="5"/>
        <v>5.4845783248357415E-5</v>
      </c>
      <c r="E125" s="2">
        <f t="shared" si="6"/>
        <v>1.7373922172471363E-4</v>
      </c>
      <c r="K125">
        <v>120</v>
      </c>
      <c r="L125" s="14">
        <v>8.9427391038921807E-5</v>
      </c>
      <c r="M125" s="14">
        <v>-0.122549237738712</v>
      </c>
      <c r="N125" s="2">
        <f t="shared" si="7"/>
        <v>1.1958875973804239E-3</v>
      </c>
    </row>
    <row r="126" spans="1:14" x14ac:dyDescent="0.55000000000000004">
      <c r="A126">
        <v>121</v>
      </c>
      <c r="C126">
        <f t="shared" si="4"/>
        <v>-0.24479446915586517</v>
      </c>
      <c r="D126">
        <f t="shared" si="5"/>
        <v>-2.882271336045519E-4</v>
      </c>
      <c r="E126" s="2">
        <f t="shared" si="6"/>
        <v>7.1980905881437461E-5</v>
      </c>
      <c r="K126">
        <v>121</v>
      </c>
      <c r="L126" s="14">
        <v>-2.5588659878153698E-4</v>
      </c>
      <c r="M126" s="14">
        <v>-0.23631031298795799</v>
      </c>
      <c r="N126" s="2">
        <f t="shared" si="7"/>
        <v>1.0459101926386413E-3</v>
      </c>
    </row>
    <row r="127" spans="1:14" x14ac:dyDescent="0.55000000000000004">
      <c r="A127">
        <v>122</v>
      </c>
      <c r="C127">
        <f t="shared" si="4"/>
        <v>-0.29242043119659678</v>
      </c>
      <c r="D127">
        <f t="shared" si="5"/>
        <v>-5.5896111526919205E-4</v>
      </c>
      <c r="E127" s="2">
        <f t="shared" si="6"/>
        <v>2.354465635181667E-6</v>
      </c>
      <c r="K127">
        <v>122</v>
      </c>
      <c r="L127" s="14">
        <v>-5.3711220253194701E-4</v>
      </c>
      <c r="M127" s="14">
        <v>-0.29088600438661799</v>
      </c>
      <c r="N127" s="2">
        <f t="shared" si="7"/>
        <v>4.7737498779974833E-4</v>
      </c>
    </row>
    <row r="128" spans="1:14" x14ac:dyDescent="0.55000000000000004">
      <c r="A128">
        <v>123</v>
      </c>
      <c r="C128">
        <f t="shared" si="4"/>
        <v>-0.26665502874129621</v>
      </c>
      <c r="D128">
        <f t="shared" si="5"/>
        <v>-6.8940763896811871E-4</v>
      </c>
      <c r="E128" s="2">
        <f t="shared" si="6"/>
        <v>3.5431812428094126E-5</v>
      </c>
      <c r="K128">
        <v>123</v>
      </c>
      <c r="L128" s="14">
        <v>-6.8381472315602902E-4</v>
      </c>
      <c r="M128" s="14">
        <v>-0.27260749146088498</v>
      </c>
      <c r="N128" s="2">
        <f t="shared" si="7"/>
        <v>3.1280707281122916E-5</v>
      </c>
    </row>
    <row r="129" spans="1:14" x14ac:dyDescent="0.55000000000000004">
      <c r="A129">
        <v>124</v>
      </c>
      <c r="C129">
        <f t="shared" si="4"/>
        <v>-0.17396483471455784</v>
      </c>
      <c r="D129">
        <f t="shared" si="5"/>
        <v>-6.4682737684759978E-4</v>
      </c>
      <c r="E129" s="2">
        <f t="shared" si="6"/>
        <v>1.4611748234673541E-4</v>
      </c>
      <c r="K129">
        <v>124</v>
      </c>
      <c r="L129" s="14">
        <v>-6.5925160428711505E-4</v>
      </c>
      <c r="M129" s="14">
        <v>-0.18605274116467299</v>
      </c>
      <c r="N129" s="2">
        <f t="shared" si="7"/>
        <v>1.543614274688043E-4</v>
      </c>
    </row>
    <row r="130" spans="1:14" x14ac:dyDescent="0.55000000000000004">
      <c r="A130">
        <v>125</v>
      </c>
      <c r="C130">
        <f t="shared" si="4"/>
        <v>-3.7613134062617938E-2</v>
      </c>
      <c r="D130">
        <f t="shared" si="5"/>
        <v>-4.4190707717907916E-4</v>
      </c>
      <c r="E130" s="2">
        <f t="shared" si="6"/>
        <v>2.3368605837758468E-4</v>
      </c>
      <c r="K130">
        <v>125</v>
      </c>
      <c r="L130" s="14">
        <v>-4.6957483142445202E-4</v>
      </c>
      <c r="M130" s="14">
        <v>-5.28999276563571E-2</v>
      </c>
      <c r="N130" s="2">
        <f t="shared" si="7"/>
        <v>7.6550462498234763E-4</v>
      </c>
    </row>
    <row r="131" spans="1:14" x14ac:dyDescent="0.55000000000000004">
      <c r="A131">
        <v>126</v>
      </c>
      <c r="C131">
        <f t="shared" si="4"/>
        <v>0.10817867041693406</v>
      </c>
      <c r="D131">
        <f t="shared" si="5"/>
        <v>-1.2607741580186065E-4</v>
      </c>
      <c r="E131" s="2">
        <f t="shared" si="6"/>
        <v>2.1540462808521127E-4</v>
      </c>
      <c r="K131">
        <v>126</v>
      </c>
      <c r="L131" s="14">
        <v>-1.6229012900076601E-4</v>
      </c>
      <c r="M131" s="14">
        <v>9.3502000900820698E-2</v>
      </c>
      <c r="N131" s="2">
        <f t="shared" si="7"/>
        <v>1.311360597226174E-3</v>
      </c>
    </row>
    <row r="132" spans="1:14" x14ac:dyDescent="0.55000000000000004">
      <c r="A132">
        <v>127</v>
      </c>
      <c r="C132">
        <f t="shared" si="4"/>
        <v>0.22681990884758962</v>
      </c>
      <c r="D132">
        <f t="shared" si="5"/>
        <v>2.2139501944040164E-4</v>
      </c>
      <c r="E132" s="2">
        <f t="shared" si="6"/>
        <v>1.0679435776221811E-4</v>
      </c>
      <c r="K132">
        <v>127</v>
      </c>
      <c r="L132" s="14">
        <v>1.8564114300603001E-4</v>
      </c>
      <c r="M132" s="14">
        <v>0.21648577328808499</v>
      </c>
      <c r="N132" s="2">
        <f t="shared" si="7"/>
        <v>1.2783396800843151E-3</v>
      </c>
    </row>
    <row r="133" spans="1:14" x14ac:dyDescent="0.55000000000000004">
      <c r="A133">
        <v>128</v>
      </c>
      <c r="C133">
        <f t="shared" si="4"/>
        <v>0.28853413114233467</v>
      </c>
      <c r="D133">
        <f t="shared" si="5"/>
        <v>5.1330197144034979E-4</v>
      </c>
      <c r="E133" s="2">
        <f t="shared" si="6"/>
        <v>1.07898477565989E-5</v>
      </c>
      <c r="K133">
        <v>128</v>
      </c>
      <c r="L133" s="14">
        <v>4.8707743911292298E-4</v>
      </c>
      <c r="M133" s="14">
        <v>0.28524934077511199</v>
      </c>
      <c r="N133" s="2">
        <f t="shared" si="7"/>
        <v>6.8772609579225363E-4</v>
      </c>
    </row>
    <row r="134" spans="1:14" x14ac:dyDescent="0.55000000000000004">
      <c r="A134">
        <v>129</v>
      </c>
      <c r="C134">
        <f t="shared" ref="C134:C197" si="8">$D$1*COS($B$2*(A134-$L$2)+$B$1)</f>
        <v>0.27783236833791647</v>
      </c>
      <c r="D134">
        <f t="shared" ref="D134:D197" si="9">$D$2*COS($B$2*(A134-$L$3)+$B$3)</f>
        <v>6.7638094815698985E-4</v>
      </c>
      <c r="E134" s="2">
        <f t="shared" ref="E134:E197" si="10">(M134-C134)^2</f>
        <v>2.2449335456294729E-5</v>
      </c>
      <c r="K134">
        <v>129</v>
      </c>
      <c r="L134" s="14">
        <v>6.6652216898492101E-4</v>
      </c>
      <c r="M134" s="14">
        <v>0.282570441306571</v>
      </c>
      <c r="N134" s="2">
        <f t="shared" si="7"/>
        <v>9.7195526763618328E-5</v>
      </c>
    </row>
    <row r="135" spans="1:14" x14ac:dyDescent="0.55000000000000004">
      <c r="A135">
        <v>130</v>
      </c>
      <c r="C135">
        <f t="shared" si="8"/>
        <v>0.19740053732295867</v>
      </c>
      <c r="D135">
        <f t="shared" si="9"/>
        <v>6.6970256386689295E-4</v>
      </c>
      <c r="E135" s="2">
        <f t="shared" si="10"/>
        <v>1.3734631811968836E-4</v>
      </c>
      <c r="K135">
        <v>130</v>
      </c>
      <c r="L135" s="14">
        <v>6.7903228683129503E-4</v>
      </c>
      <c r="M135" s="14">
        <v>0.20912002187304399</v>
      </c>
      <c r="N135" s="2">
        <f t="shared" ref="N135:N198" si="11">((L135-D135)^2)*1000000</f>
        <v>8.7043730592491561E-5</v>
      </c>
    </row>
    <row r="136" spans="1:14" x14ac:dyDescent="0.55000000000000004">
      <c r="A136">
        <v>131</v>
      </c>
      <c r="C136">
        <f t="shared" si="8"/>
        <v>6.7425332313623312E-2</v>
      </c>
      <c r="D136">
        <f t="shared" si="9"/>
        <v>4.9494295225779828E-4</v>
      </c>
      <c r="E136" s="2">
        <f t="shared" si="10"/>
        <v>2.5182082438145637E-4</v>
      </c>
      <c r="K136">
        <v>131</v>
      </c>
      <c r="L136" s="14">
        <v>5.2147455603028395E-4</v>
      </c>
      <c r="M136" s="14">
        <v>8.3294195674981503E-2</v>
      </c>
      <c r="N136" s="2">
        <f t="shared" si="11"/>
        <v>7.0392599874017584E-4</v>
      </c>
    </row>
    <row r="137" spans="1:14" x14ac:dyDescent="0.55000000000000004">
      <c r="A137">
        <v>132</v>
      </c>
      <c r="C137">
        <f t="shared" si="8"/>
        <v>-7.9472209893092241E-2</v>
      </c>
      <c r="D137">
        <f t="shared" si="9"/>
        <v>1.9596309220271303E-4</v>
      </c>
      <c r="E137" s="2">
        <f t="shared" si="10"/>
        <v>2.5853524894638852E-4</v>
      </c>
      <c r="K137">
        <v>132</v>
      </c>
      <c r="L137" s="14">
        <v>2.3331028767820201E-4</v>
      </c>
      <c r="M137" s="14">
        <v>-6.3393178549557005E-2</v>
      </c>
      <c r="N137" s="2">
        <f t="shared" si="11"/>
        <v>1.3948130098843843E-3</v>
      </c>
    </row>
    <row r="138" spans="1:14" x14ac:dyDescent="0.55000000000000004">
      <c r="A138">
        <v>133</v>
      </c>
      <c r="C138">
        <f t="shared" si="8"/>
        <v>-0.2064239025580884</v>
      </c>
      <c r="D138">
        <f t="shared" si="9"/>
        <v>-1.5219937342057525E-4</v>
      </c>
      <c r="E138" s="2">
        <f t="shared" si="10"/>
        <v>1.4934219949615254E-4</v>
      </c>
      <c r="K138">
        <v>133</v>
      </c>
      <c r="L138" s="14">
        <v>-1.13287989574831E-4</v>
      </c>
      <c r="M138" s="14">
        <v>-0.19420333794363001</v>
      </c>
      <c r="N138" s="2">
        <f t="shared" si="11"/>
        <v>1.5140957927908462E-3</v>
      </c>
    </row>
    <row r="139" spans="1:14" x14ac:dyDescent="0.55000000000000004">
      <c r="A139">
        <v>134</v>
      </c>
      <c r="C139">
        <f t="shared" si="8"/>
        <v>-0.2815675467520925</v>
      </c>
      <c r="D139">
        <f t="shared" si="9"/>
        <v>-4.621630044238811E-4</v>
      </c>
      <c r="E139" s="2">
        <f t="shared" si="10"/>
        <v>2.6972236093533695E-5</v>
      </c>
      <c r="K139">
        <v>134</v>
      </c>
      <c r="L139" s="14">
        <v>-4.3151258705118398E-4</v>
      </c>
      <c r="M139" s="14">
        <v>-0.276374066599677</v>
      </c>
      <c r="N139" s="2">
        <f t="shared" si="11"/>
        <v>9.3944808512053384E-4</v>
      </c>
    </row>
    <row r="140" spans="1:14" x14ac:dyDescent="0.55000000000000004">
      <c r="A140">
        <v>135</v>
      </c>
      <c r="C140">
        <f t="shared" si="8"/>
        <v>-0.28604367168493583</v>
      </c>
      <c r="D140">
        <f t="shared" si="9"/>
        <v>-6.5613346294094994E-4</v>
      </c>
      <c r="E140" s="2">
        <f t="shared" si="10"/>
        <v>1.0768400357596248E-5</v>
      </c>
      <c r="K140">
        <v>135</v>
      </c>
      <c r="L140" s="14">
        <v>-6.4166218019082101E-4</v>
      </c>
      <c r="M140" s="14">
        <v>-0.28932519577559801</v>
      </c>
      <c r="N140" s="2">
        <f t="shared" si="11"/>
        <v>2.0941802443417897E-4</v>
      </c>
    </row>
    <row r="141" spans="1:14" x14ac:dyDescent="0.55000000000000004">
      <c r="A141">
        <v>136</v>
      </c>
      <c r="C141">
        <f t="shared" si="8"/>
        <v>-0.21872886434771607</v>
      </c>
      <c r="D141">
        <f t="shared" si="9"/>
        <v>-6.8542825245745584E-4</v>
      </c>
      <c r="E141" s="2">
        <f t="shared" si="10"/>
        <v>1.2285883519855509E-4</v>
      </c>
      <c r="K141">
        <v>136</v>
      </c>
      <c r="L141" s="14">
        <v>-6.9110349971848999E-4</v>
      </c>
      <c r="M141" s="14">
        <v>-0.22981303482631099</v>
      </c>
      <c r="N141" s="2">
        <f t="shared" si="11"/>
        <v>3.2208431473875577E-5</v>
      </c>
    </row>
    <row r="142" spans="1:14" x14ac:dyDescent="0.55000000000000004">
      <c r="A142">
        <v>137</v>
      </c>
      <c r="C142">
        <f t="shared" si="8"/>
        <v>-9.6517722498349931E-2</v>
      </c>
      <c r="D142">
        <f t="shared" si="9"/>
        <v>-5.4269499828987137E-4</v>
      </c>
      <c r="E142" s="2">
        <f t="shared" si="10"/>
        <v>2.6325228481554323E-4</v>
      </c>
      <c r="K142">
        <v>137</v>
      </c>
      <c r="L142" s="14">
        <v>-5.6745366044680802E-4</v>
      </c>
      <c r="M142" s="14">
        <v>-0.112742773648209</v>
      </c>
      <c r="N142" s="2">
        <f t="shared" si="11"/>
        <v>6.1299135180132669E-4</v>
      </c>
    </row>
    <row r="143" spans="1:14" x14ac:dyDescent="0.55000000000000004">
      <c r="A143">
        <v>138</v>
      </c>
      <c r="C143">
        <f t="shared" si="8"/>
        <v>4.9917333265719656E-2</v>
      </c>
      <c r="D143">
        <f t="shared" si="9"/>
        <v>-2.6375673865566146E-4</v>
      </c>
      <c r="E143" s="2">
        <f t="shared" si="10"/>
        <v>3.0111684524856372E-4</v>
      </c>
      <c r="K143">
        <v>138</v>
      </c>
      <c r="L143" s="14">
        <v>-3.0168153168928102E-4</v>
      </c>
      <c r="M143" s="14">
        <v>3.2564614595477701E-2</v>
      </c>
      <c r="N143" s="2">
        <f t="shared" si="11"/>
        <v>1.4382899266428791E-3</v>
      </c>
    </row>
    <row r="144" spans="1:14" x14ac:dyDescent="0.55000000000000004">
      <c r="A144">
        <v>139</v>
      </c>
      <c r="C144">
        <f t="shared" si="8"/>
        <v>0.18382419055405289</v>
      </c>
      <c r="D144">
        <f t="shared" si="9"/>
        <v>8.1378902829449133E-5</v>
      </c>
      <c r="E144" s="2">
        <f t="shared" si="10"/>
        <v>1.9904123547237996E-4</v>
      </c>
      <c r="K144">
        <v>139</v>
      </c>
      <c r="L144" s="14">
        <v>3.9648608176177697E-5</v>
      </c>
      <c r="M144" s="14">
        <v>0.169715993097525</v>
      </c>
      <c r="N144" s="2">
        <f t="shared" si="11"/>
        <v>1.7414174918488545E-3</v>
      </c>
    </row>
    <row r="145" spans="1:14" x14ac:dyDescent="0.55000000000000004">
      <c r="A145">
        <v>140</v>
      </c>
      <c r="C145">
        <f t="shared" si="8"/>
        <v>0.27159505072029066</v>
      </c>
      <c r="D145">
        <f t="shared" si="9"/>
        <v>4.0609015503586344E-4</v>
      </c>
      <c r="E145" s="2">
        <f t="shared" si="10"/>
        <v>5.2332238019508366E-5</v>
      </c>
      <c r="K145">
        <v>140</v>
      </c>
      <c r="L145" s="14">
        <v>3.7104850816180502E-4</v>
      </c>
      <c r="M145" s="14">
        <v>0.26436094828671203</v>
      </c>
      <c r="N145" s="2">
        <f t="shared" si="11"/>
        <v>1.2279170156462083E-3</v>
      </c>
    </row>
    <row r="146" spans="1:14" x14ac:dyDescent="0.55000000000000004">
      <c r="A146">
        <v>141</v>
      </c>
      <c r="C146">
        <f t="shared" si="8"/>
        <v>0.29120127792577527</v>
      </c>
      <c r="D146">
        <f t="shared" si="9"/>
        <v>6.2888133803047554E-4</v>
      </c>
      <c r="E146" s="2">
        <f t="shared" si="10"/>
        <v>2.5401540543134206E-6</v>
      </c>
      <c r="K146">
        <v>141</v>
      </c>
      <c r="L146" s="14">
        <v>6.0951700746047599E-4</v>
      </c>
      <c r="M146" s="14">
        <v>0.29279506400123001</v>
      </c>
      <c r="N146" s="2">
        <f t="shared" si="11"/>
        <v>3.7497729842421928E-4</v>
      </c>
    </row>
    <row r="147" spans="1:14" x14ac:dyDescent="0.55000000000000004">
      <c r="A147">
        <v>142</v>
      </c>
      <c r="C147">
        <f t="shared" si="8"/>
        <v>0.23772212240845253</v>
      </c>
      <c r="D147">
        <f t="shared" si="9"/>
        <v>6.9383656094766026E-4</v>
      </c>
      <c r="E147" s="2">
        <f t="shared" si="10"/>
        <v>1.0352486927540572E-4</v>
      </c>
      <c r="K147">
        <v>142</v>
      </c>
      <c r="L147" s="14">
        <v>6.95328191071667E-4</v>
      </c>
      <c r="M147" s="14">
        <v>0.24789683956793199</v>
      </c>
      <c r="N147" s="2">
        <f t="shared" si="11"/>
        <v>2.2249604268443666E-6</v>
      </c>
    </row>
    <row r="148" spans="1:14" x14ac:dyDescent="0.55000000000000004">
      <c r="A148">
        <v>143</v>
      </c>
      <c r="C148">
        <f t="shared" si="8"/>
        <v>0.12457972495195557</v>
      </c>
      <c r="D148">
        <f t="shared" si="9"/>
        <v>5.8465343198289789E-4</v>
      </c>
      <c r="E148" s="2">
        <f t="shared" si="10"/>
        <v>2.6672079510178451E-4</v>
      </c>
      <c r="K148">
        <v>143</v>
      </c>
      <c r="L148" s="14">
        <v>6.0699011572602302E-4</v>
      </c>
      <c r="M148" s="14">
        <v>0.14091131382449901</v>
      </c>
      <c r="N148" s="2">
        <f t="shared" si="11"/>
        <v>4.9892744064039052E-4</v>
      </c>
    </row>
    <row r="149" spans="1:14" x14ac:dyDescent="0.55000000000000004">
      <c r="A149">
        <v>144</v>
      </c>
      <c r="C149">
        <f t="shared" si="8"/>
        <v>-1.982955753499754E-2</v>
      </c>
      <c r="D149">
        <f t="shared" si="9"/>
        <v>3.2873461510825157E-4</v>
      </c>
      <c r="E149" s="2">
        <f t="shared" si="10"/>
        <v>3.408909697987489E-4</v>
      </c>
      <c r="K149">
        <v>144</v>
      </c>
      <c r="L149" s="14">
        <v>3.6662760040349202E-4</v>
      </c>
      <c r="M149" s="14">
        <v>-1.3663246166067599E-3</v>
      </c>
      <c r="N149" s="2">
        <f t="shared" si="11"/>
        <v>1.4358783345853091E-3</v>
      </c>
    </row>
    <row r="150" spans="1:14" x14ac:dyDescent="0.55000000000000004">
      <c r="A150">
        <v>145</v>
      </c>
      <c r="C150">
        <f t="shared" si="8"/>
        <v>-0.15926203905461897</v>
      </c>
      <c r="D150">
        <f t="shared" si="9"/>
        <v>-9.6896609819456415E-6</v>
      </c>
      <c r="E150" s="2">
        <f t="shared" si="10"/>
        <v>2.5473055278314456E-4</v>
      </c>
      <c r="K150">
        <v>145</v>
      </c>
      <c r="L150" s="14">
        <v>3.4440928167393999E-5</v>
      </c>
      <c r="M150" s="14">
        <v>-0.143301758581421</v>
      </c>
      <c r="N150" s="2">
        <f t="shared" si="11"/>
        <v>1.9475088986678133E-3</v>
      </c>
    </row>
    <row r="151" spans="1:14" x14ac:dyDescent="0.55000000000000004">
      <c r="A151">
        <v>146</v>
      </c>
      <c r="C151">
        <f t="shared" si="8"/>
        <v>-0.25872310574930818</v>
      </c>
      <c r="D151">
        <f t="shared" si="9"/>
        <v>-3.4568203640754391E-4</v>
      </c>
      <c r="E151" s="2">
        <f t="shared" si="10"/>
        <v>8.7923020847671942E-5</v>
      </c>
      <c r="K151">
        <v>146</v>
      </c>
      <c r="L151" s="14">
        <v>-3.0637168818423399E-4</v>
      </c>
      <c r="M151" s="14">
        <v>-0.249346378129948</v>
      </c>
      <c r="N151" s="2">
        <f t="shared" si="11"/>
        <v>1.5453034774378851E-3</v>
      </c>
    </row>
    <row r="152" spans="1:14" x14ac:dyDescent="0.55000000000000004">
      <c r="A152">
        <v>147</v>
      </c>
      <c r="C152">
        <f t="shared" si="8"/>
        <v>-0.29325012635186132</v>
      </c>
      <c r="D152">
        <f t="shared" si="9"/>
        <v>-5.949155070947218E-4</v>
      </c>
      <c r="E152" s="2">
        <f t="shared" si="10"/>
        <v>9.5775338041747426E-8</v>
      </c>
      <c r="K152">
        <v>147</v>
      </c>
      <c r="L152" s="14">
        <v>-5.7045161463815095E-4</v>
      </c>
      <c r="M152" s="14">
        <v>-0.2929406504432</v>
      </c>
      <c r="N152" s="2">
        <f t="shared" si="11"/>
        <v>5.9848203412666385E-4</v>
      </c>
    </row>
    <row r="153" spans="1:14" x14ac:dyDescent="0.55000000000000004">
      <c r="A153">
        <v>148</v>
      </c>
      <c r="C153">
        <f t="shared" si="8"/>
        <v>-0.25417754646299356</v>
      </c>
      <c r="D153">
        <f t="shared" si="9"/>
        <v>-6.9483772532649864E-4</v>
      </c>
      <c r="E153" s="2">
        <f t="shared" si="10"/>
        <v>8.079444669936562E-5</v>
      </c>
      <c r="K153">
        <v>148</v>
      </c>
      <c r="L153" s="14">
        <v>-6.9165839538104404E-4</v>
      </c>
      <c r="M153" s="14">
        <v>-0.26316611958108999</v>
      </c>
      <c r="N153" s="2">
        <f t="shared" si="11"/>
        <v>1.0108138902064366E-5</v>
      </c>
    </row>
    <row r="154" spans="1:14" x14ac:dyDescent="0.55000000000000004">
      <c r="A154">
        <v>149</v>
      </c>
      <c r="C154">
        <f t="shared" si="8"/>
        <v>-0.15131176005005595</v>
      </c>
      <c r="D154">
        <f t="shared" si="9"/>
        <v>-6.2037032052002737E-4</v>
      </c>
      <c r="E154" s="2">
        <f t="shared" si="10"/>
        <v>2.6141203177169295E-4</v>
      </c>
      <c r="K154">
        <v>149</v>
      </c>
      <c r="L154" s="14">
        <v>-6.3963504026357497E-4</v>
      </c>
      <c r="M154" s="14">
        <v>-0.16748000150581399</v>
      </c>
      <c r="N154" s="2">
        <f t="shared" si="11"/>
        <v>3.7112942679743251E-4</v>
      </c>
    </row>
    <row r="155" spans="1:14" x14ac:dyDescent="0.55000000000000004">
      <c r="A155">
        <v>150</v>
      </c>
      <c r="C155">
        <f t="shared" si="8"/>
        <v>-1.0469911263728982E-2</v>
      </c>
      <c r="D155">
        <f t="shared" si="9"/>
        <v>-3.9020304163321748E-4</v>
      </c>
      <c r="E155" s="2">
        <f t="shared" si="10"/>
        <v>3.7549009583172051E-4</v>
      </c>
      <c r="K155">
        <v>150</v>
      </c>
      <c r="L155" s="14">
        <v>-4.27411121304382E-4</v>
      </c>
      <c r="M155" s="14">
        <v>-2.9847478082907299E-2</v>
      </c>
      <c r="N155" s="2">
        <f t="shared" si="11"/>
        <v>1.3844411928157266E-3</v>
      </c>
    </row>
    <row r="156" spans="1:14" x14ac:dyDescent="0.55000000000000004">
      <c r="A156">
        <v>151</v>
      </c>
      <c r="C156">
        <f t="shared" si="8"/>
        <v>0.13299966456149237</v>
      </c>
      <c r="D156">
        <f t="shared" si="9"/>
        <v>-6.2103024125011814E-5</v>
      </c>
      <c r="E156" s="2">
        <f t="shared" si="10"/>
        <v>3.146768458116455E-4</v>
      </c>
      <c r="K156">
        <v>151</v>
      </c>
      <c r="L156" s="14">
        <v>-1.08139435548405E-4</v>
      </c>
      <c r="M156" s="14">
        <v>0.11526053138617499</v>
      </c>
      <c r="N156" s="2">
        <f t="shared" si="11"/>
        <v>2.1193511767439266E-3</v>
      </c>
    </row>
    <row r="157" spans="1:14" x14ac:dyDescent="0.55000000000000004">
      <c r="A157">
        <v>152</v>
      </c>
      <c r="C157">
        <f t="shared" si="8"/>
        <v>0.24308912799263316</v>
      </c>
      <c r="D157">
        <f t="shared" si="9"/>
        <v>2.8158354341068122E-4</v>
      </c>
      <c r="E157" s="2">
        <f t="shared" si="10"/>
        <v>1.3428874897869857E-4</v>
      </c>
      <c r="K157">
        <v>152</v>
      </c>
      <c r="L157" s="14">
        <v>2.38216442689023E-4</v>
      </c>
      <c r="M157" s="14">
        <v>0.23150082574516401</v>
      </c>
      <c r="N157" s="2">
        <f t="shared" si="11"/>
        <v>1.8807054250024489E-3</v>
      </c>
    </row>
    <row r="158" spans="1:14" x14ac:dyDescent="0.55000000000000004">
      <c r="A158">
        <v>153</v>
      </c>
      <c r="C158">
        <f t="shared" si="8"/>
        <v>0.29216834421042354</v>
      </c>
      <c r="D158">
        <f t="shared" si="9"/>
        <v>5.5459857686107584E-4</v>
      </c>
      <c r="E158" s="2">
        <f t="shared" si="10"/>
        <v>5.7986664712548977E-6</v>
      </c>
      <c r="K158">
        <v>153</v>
      </c>
      <c r="L158" s="14">
        <v>5.2490953506746402E-4</v>
      </c>
      <c r="M158" s="14">
        <v>0.28976030216941701</v>
      </c>
      <c r="N158" s="2">
        <f t="shared" si="11"/>
        <v>8.8143920262282924E-4</v>
      </c>
    </row>
    <row r="159" spans="1:14" x14ac:dyDescent="0.55000000000000004">
      <c r="A159">
        <v>154</v>
      </c>
      <c r="C159">
        <f t="shared" si="8"/>
        <v>0.26791946445210185</v>
      </c>
      <c r="D159">
        <f t="shared" si="9"/>
        <v>6.8842105753102708E-4</v>
      </c>
      <c r="E159" s="2">
        <f t="shared" si="10"/>
        <v>5.6671520554306583E-5</v>
      </c>
      <c r="K159">
        <v>154</v>
      </c>
      <c r="L159" s="14">
        <v>6.8013577808590897E-4</v>
      </c>
      <c r="M159" s="14">
        <v>0.275447513372925</v>
      </c>
      <c r="N159" s="2">
        <f t="shared" si="11"/>
        <v>6.8645855483696596E-5</v>
      </c>
    </row>
    <row r="160" spans="1:14" x14ac:dyDescent="0.55000000000000004">
      <c r="A160">
        <v>155</v>
      </c>
      <c r="C160">
        <f t="shared" si="8"/>
        <v>0.17642844641117636</v>
      </c>
      <c r="D160">
        <f t="shared" si="9"/>
        <v>6.494643635268102E-4</v>
      </c>
      <c r="E160" s="2">
        <f t="shared" si="10"/>
        <v>2.4707877740081838E-4</v>
      </c>
      <c r="K160">
        <v>155</v>
      </c>
      <c r="L160" s="14">
        <v>6.6501779622668805E-4</v>
      </c>
      <c r="M160" s="14">
        <v>0.192147186099867</v>
      </c>
      <c r="N160" s="2">
        <f t="shared" si="11"/>
        <v>2.4190926874962943E-4</v>
      </c>
    </row>
    <row r="161" spans="1:14" x14ac:dyDescent="0.55000000000000004">
      <c r="A161">
        <v>156</v>
      </c>
      <c r="C161">
        <f t="shared" si="8"/>
        <v>4.0657607137990631E-2</v>
      </c>
      <c r="D161">
        <f t="shared" si="9"/>
        <v>4.4750580390140709E-4</v>
      </c>
      <c r="E161" s="2">
        <f t="shared" si="10"/>
        <v>4.0259607606293315E-4</v>
      </c>
      <c r="K161">
        <v>156</v>
      </c>
      <c r="L161" s="14">
        <v>4.8334198183159398E-4</v>
      </c>
      <c r="M161" s="14">
        <v>6.0722404073492699E-2</v>
      </c>
      <c r="N161" s="2">
        <f t="shared" si="11"/>
        <v>1.2842316486440138E-3</v>
      </c>
    </row>
    <row r="162" spans="1:14" x14ac:dyDescent="0.55000000000000004">
      <c r="A162">
        <v>157</v>
      </c>
      <c r="C162">
        <f t="shared" si="8"/>
        <v>-0.10531743453238028</v>
      </c>
      <c r="D162">
        <f t="shared" si="9"/>
        <v>1.3323272017165419E-4</v>
      </c>
      <c r="E162" s="2">
        <f t="shared" si="10"/>
        <v>3.7662209246562187E-4</v>
      </c>
      <c r="K162">
        <v>157</v>
      </c>
      <c r="L162" s="14">
        <v>1.8061016965080799E-4</v>
      </c>
      <c r="M162" s="14">
        <v>-8.5910680747534607E-2</v>
      </c>
      <c r="N162" s="2">
        <f t="shared" si="11"/>
        <v>2.2446227191497705E-3</v>
      </c>
    </row>
    <row r="163" spans="1:14" x14ac:dyDescent="0.55000000000000004">
      <c r="A163">
        <v>158</v>
      </c>
      <c r="C163">
        <f t="shared" si="8"/>
        <v>-0.22486002005073813</v>
      </c>
      <c r="D163">
        <f t="shared" si="9"/>
        <v>-2.1447896799797346E-4</v>
      </c>
      <c r="E163" s="2">
        <f t="shared" si="10"/>
        <v>1.9135513773719495E-4</v>
      </c>
      <c r="K163">
        <v>158</v>
      </c>
      <c r="L163" s="14">
        <v>-1.6735657994317301E-4</v>
      </c>
      <c r="M163" s="14">
        <v>-0.21102690262417101</v>
      </c>
      <c r="N163" s="2">
        <f t="shared" si="11"/>
        <v>2.2205194559872E-3</v>
      </c>
    </row>
    <row r="164" spans="1:14" x14ac:dyDescent="0.55000000000000004">
      <c r="A164">
        <v>159</v>
      </c>
      <c r="C164">
        <f t="shared" si="8"/>
        <v>-0.28796748021000018</v>
      </c>
      <c r="D164">
        <f t="shared" si="9"/>
        <v>-5.0836095605841572E-4</v>
      </c>
      <c r="E164" s="2">
        <f t="shared" si="10"/>
        <v>2.1877627225727365E-5</v>
      </c>
      <c r="K164">
        <v>159</v>
      </c>
      <c r="L164" s="14">
        <v>-4.7340783588553799E-4</v>
      </c>
      <c r="M164" s="14">
        <v>-0.28329012762272099</v>
      </c>
      <c r="N164" s="2">
        <f t="shared" si="11"/>
        <v>1.2217206098196318E-3</v>
      </c>
    </row>
    <row r="165" spans="1:14" x14ac:dyDescent="0.55000000000000004">
      <c r="A165">
        <v>160</v>
      </c>
      <c r="C165">
        <f t="shared" si="8"/>
        <v>-0.27880117271010257</v>
      </c>
      <c r="D165">
        <f t="shared" si="9"/>
        <v>-6.7465505954821404E-4</v>
      </c>
      <c r="E165" s="2">
        <f t="shared" si="10"/>
        <v>3.3644756674979454E-5</v>
      </c>
      <c r="K165">
        <v>160</v>
      </c>
      <c r="L165" s="14">
        <v>-6.6089116252136695E-4</v>
      </c>
      <c r="M165" s="14">
        <v>-0.28460158275379599</v>
      </c>
      <c r="N165" s="2">
        <f t="shared" si="11"/>
        <v>1.8944486136565004E-4</v>
      </c>
    </row>
    <row r="166" spans="1:14" x14ac:dyDescent="0.55000000000000004">
      <c r="A166">
        <v>161</v>
      </c>
      <c r="C166">
        <f t="shared" si="8"/>
        <v>-0.19966164752302468</v>
      </c>
      <c r="D166">
        <f t="shared" si="9"/>
        <v>-6.7162496369322906E-4</v>
      </c>
      <c r="E166" s="2">
        <f t="shared" si="10"/>
        <v>2.2413558447019203E-4</v>
      </c>
      <c r="K166">
        <v>161</v>
      </c>
      <c r="L166" s="14">
        <v>-6.8285019763259902E-4</v>
      </c>
      <c r="M166" s="14">
        <v>-0.214632805944142</v>
      </c>
      <c r="N166" s="2">
        <f t="shared" si="11"/>
        <v>1.2600587699358308E-4</v>
      </c>
    </row>
    <row r="167" spans="1:14" x14ac:dyDescent="0.55000000000000004">
      <c r="A167">
        <v>162</v>
      </c>
      <c r="C167">
        <f t="shared" si="8"/>
        <v>-7.0411257341714162E-2</v>
      </c>
      <c r="D167">
        <f t="shared" si="9"/>
        <v>-5.0003115868370231E-4</v>
      </c>
      <c r="E167" s="2">
        <f t="shared" si="10"/>
        <v>4.2011282760614057E-4</v>
      </c>
      <c r="K167">
        <v>162</v>
      </c>
      <c r="L167" s="14">
        <v>-5.3378516465165901E-4</v>
      </c>
      <c r="M167" s="14">
        <v>-9.0907911400514602E-2</v>
      </c>
      <c r="N167" s="2">
        <f t="shared" si="11"/>
        <v>1.1393329188848561E-3</v>
      </c>
    </row>
    <row r="168" spans="1:14" x14ac:dyDescent="0.55000000000000004">
      <c r="A168">
        <v>163</v>
      </c>
      <c r="C168">
        <f t="shared" si="8"/>
        <v>7.651087428066565E-2</v>
      </c>
      <c r="D168">
        <f t="shared" si="9"/>
        <v>-2.0294007266621851E-4</v>
      </c>
      <c r="E168" s="2">
        <f t="shared" si="10"/>
        <v>4.3787407165124526E-4</v>
      </c>
      <c r="K168">
        <v>163</v>
      </c>
      <c r="L168" s="14">
        <v>-2.51030325820954E-4</v>
      </c>
      <c r="M168" s="14">
        <v>5.5585433505110998E-2</v>
      </c>
      <c r="N168" s="2">
        <f t="shared" si="11"/>
        <v>2.3126724484865469E-3</v>
      </c>
    </row>
    <row r="169" spans="1:14" x14ac:dyDescent="0.55000000000000004">
      <c r="A169">
        <v>164</v>
      </c>
      <c r="C169">
        <f t="shared" si="8"/>
        <v>0.20423038917998873</v>
      </c>
      <c r="D169">
        <f t="shared" si="9"/>
        <v>1.4508469395255863E-4</v>
      </c>
      <c r="E169" s="2">
        <f t="shared" si="10"/>
        <v>2.5835185427345962E-4</v>
      </c>
      <c r="K169">
        <v>164</v>
      </c>
      <c r="L169" s="14">
        <v>9.4596615390691395E-5</v>
      </c>
      <c r="M169" s="14">
        <v>0.188157061762386</v>
      </c>
      <c r="N169" s="2">
        <f t="shared" si="11"/>
        <v>2.5490460768692784E-3</v>
      </c>
    </row>
    <row r="170" spans="1:14" x14ac:dyDescent="0.55000000000000004">
      <c r="A170">
        <v>165</v>
      </c>
      <c r="C170">
        <f t="shared" si="8"/>
        <v>0.28069238123068879</v>
      </c>
      <c r="D170">
        <f t="shared" si="9"/>
        <v>4.566962605324168E-4</v>
      </c>
      <c r="E170" s="2">
        <f t="shared" si="10"/>
        <v>5.0251008471069668E-5</v>
      </c>
      <c r="K170">
        <v>165</v>
      </c>
      <c r="L170" s="14">
        <v>4.1653124744293999E-4</v>
      </c>
      <c r="M170" s="14">
        <v>0.27360358665960199</v>
      </c>
      <c r="N170" s="2">
        <f t="shared" si="11"/>
        <v>1.6132282764778438E-3</v>
      </c>
    </row>
    <row r="171" spans="1:14" x14ac:dyDescent="0.55000000000000004">
      <c r="A171">
        <v>166</v>
      </c>
      <c r="C171">
        <f t="shared" si="8"/>
        <v>0.28670650211905829</v>
      </c>
      <c r="D171">
        <f t="shared" si="9"/>
        <v>6.5368669211301729E-4</v>
      </c>
      <c r="E171" s="2">
        <f t="shared" si="10"/>
        <v>1.4576313415015663E-5</v>
      </c>
      <c r="K171">
        <v>166</v>
      </c>
      <c r="L171" s="14">
        <v>6.34143044600842E-4</v>
      </c>
      <c r="M171" s="14">
        <v>0.29052439596449398</v>
      </c>
      <c r="N171" s="2">
        <f t="shared" si="11"/>
        <v>3.8195415808015552E-4</v>
      </c>
    </row>
    <row r="172" spans="1:14" x14ac:dyDescent="0.55000000000000004">
      <c r="A172">
        <v>167</v>
      </c>
      <c r="C172">
        <f t="shared" si="8"/>
        <v>0.22076333426973968</v>
      </c>
      <c r="D172">
        <f t="shared" si="9"/>
        <v>6.8661554259690557E-4</v>
      </c>
      <c r="E172" s="2">
        <f t="shared" si="10"/>
        <v>1.9371723065927086E-4</v>
      </c>
      <c r="K172">
        <v>167</v>
      </c>
      <c r="L172" s="14">
        <v>6.9292978230061795E-4</v>
      </c>
      <c r="M172" s="14">
        <v>0.23468156801757101</v>
      </c>
      <c r="N172" s="2">
        <f t="shared" si="11"/>
        <v>3.9869623035937871E-5</v>
      </c>
    </row>
    <row r="173" spans="1:14" x14ac:dyDescent="0.55000000000000004">
      <c r="A173">
        <v>168</v>
      </c>
      <c r="C173">
        <f t="shared" si="8"/>
        <v>9.9413222841137475E-2</v>
      </c>
      <c r="D173">
        <f t="shared" si="9"/>
        <v>5.4721836459789217E-4</v>
      </c>
      <c r="E173" s="2">
        <f t="shared" si="10"/>
        <v>4.2634249164252792E-4</v>
      </c>
      <c r="K173">
        <v>168</v>
      </c>
      <c r="L173" s="14">
        <v>5.7816795739891404E-4</v>
      </c>
      <c r="M173" s="14">
        <v>0.120061285501894</v>
      </c>
      <c r="N173" s="2">
        <f t="shared" si="11"/>
        <v>9.5787729454906482E-4</v>
      </c>
    </row>
    <row r="174" spans="1:14" x14ac:dyDescent="0.55000000000000004">
      <c r="A174">
        <v>169</v>
      </c>
      <c r="C174">
        <f t="shared" si="8"/>
        <v>-4.6887512055940744E-2</v>
      </c>
      <c r="D174">
        <f t="shared" si="9"/>
        <v>2.7048091153392172E-4</v>
      </c>
      <c r="E174" s="2">
        <f t="shared" si="10"/>
        <v>4.9543731796996182E-4</v>
      </c>
      <c r="K174">
        <v>169</v>
      </c>
      <c r="L174" s="14">
        <v>3.1860038087303601E-4</v>
      </c>
      <c r="M174" s="14">
        <v>-2.4629090773873999E-2</v>
      </c>
      <c r="N174" s="2">
        <f t="shared" si="11"/>
        <v>2.3154833294779602E-3</v>
      </c>
    </row>
    <row r="175" spans="1:14" x14ac:dyDescent="0.55000000000000004">
      <c r="A175">
        <v>170</v>
      </c>
      <c r="C175">
        <f t="shared" si="8"/>
        <v>-0.18142046973736614</v>
      </c>
      <c r="D175">
        <f t="shared" si="9"/>
        <v>-7.4141549039059138E-5</v>
      </c>
      <c r="E175" s="2">
        <f t="shared" si="10"/>
        <v>3.3377504167295097E-4</v>
      </c>
      <c r="K175">
        <v>170</v>
      </c>
      <c r="L175" s="14">
        <v>-2.0762637495764299E-5</v>
      </c>
      <c r="M175" s="14">
        <v>-0.16315095847753899</v>
      </c>
      <c r="N175" s="2">
        <f t="shared" si="11"/>
        <v>2.8493081975468951E-3</v>
      </c>
    </row>
    <row r="176" spans="1:14" x14ac:dyDescent="0.55000000000000004">
      <c r="A176">
        <v>171</v>
      </c>
      <c r="C176">
        <f t="shared" si="8"/>
        <v>-0.27042071355526448</v>
      </c>
      <c r="D176">
        <f t="shared" si="9"/>
        <v>-4.001560435834013E-4</v>
      </c>
      <c r="E176" s="2">
        <f t="shared" si="10"/>
        <v>9.23531963087377E-5</v>
      </c>
      <c r="K176">
        <v>171</v>
      </c>
      <c r="L176" s="14">
        <v>-3.5492552450170001E-4</v>
      </c>
      <c r="M176" s="14">
        <v>-0.260810656515437</v>
      </c>
      <c r="N176" s="2">
        <f t="shared" si="11"/>
        <v>2.045799856400144E-3</v>
      </c>
    </row>
    <row r="177" spans="1:14" x14ac:dyDescent="0.55000000000000004">
      <c r="A177">
        <v>172</v>
      </c>
      <c r="C177">
        <f t="shared" si="8"/>
        <v>-0.29155105828776529</v>
      </c>
      <c r="D177">
        <f t="shared" si="9"/>
        <v>-6.2573980580935126E-4</v>
      </c>
      <c r="E177" s="2">
        <f t="shared" si="10"/>
        <v>2.5524835715450597E-6</v>
      </c>
      <c r="K177">
        <v>172</v>
      </c>
      <c r="L177" s="14">
        <v>-6.0019511209808102E-4</v>
      </c>
      <c r="M177" s="14">
        <v>-0.29314870767719498</v>
      </c>
      <c r="N177" s="2">
        <f t="shared" si="11"/>
        <v>6.5253137680260954E-4</v>
      </c>
    </row>
    <row r="178" spans="1:14" x14ac:dyDescent="0.55000000000000004">
      <c r="A178">
        <v>173</v>
      </c>
      <c r="C178">
        <f t="shared" si="8"/>
        <v>-0.23950823279938502</v>
      </c>
      <c r="D178">
        <f t="shared" si="9"/>
        <v>-6.9427606632712388E-4</v>
      </c>
      <c r="E178" s="2">
        <f t="shared" si="10"/>
        <v>1.5769366031287793E-4</v>
      </c>
      <c r="K178">
        <v>173</v>
      </c>
      <c r="L178" s="14">
        <v>-6.9514211052933497E-4</v>
      </c>
      <c r="M178" s="14">
        <v>-0.25206584643864299</v>
      </c>
      <c r="N178" s="2">
        <f t="shared" si="11"/>
        <v>7.5003256018344888E-7</v>
      </c>
    </row>
    <row r="179" spans="1:14" x14ac:dyDescent="0.55000000000000004">
      <c r="A179">
        <v>174</v>
      </c>
      <c r="C179">
        <f t="shared" si="8"/>
        <v>-0.12735388931186992</v>
      </c>
      <c r="D179">
        <f t="shared" si="9"/>
        <v>-5.8856366837665779E-4</v>
      </c>
      <c r="E179" s="2">
        <f t="shared" si="10"/>
        <v>4.2015328429690187E-4</v>
      </c>
      <c r="K179">
        <v>174</v>
      </c>
      <c r="L179" s="14">
        <v>-6.1598645502993995E-4</v>
      </c>
      <c r="M179" s="14">
        <v>-0.14785153025654699</v>
      </c>
      <c r="N179" s="2">
        <f t="shared" si="11"/>
        <v>7.5200922783142993E-4</v>
      </c>
    </row>
    <row r="180" spans="1:14" x14ac:dyDescent="0.55000000000000004">
      <c r="A180">
        <v>175</v>
      </c>
      <c r="C180">
        <f t="shared" si="8"/>
        <v>1.6763595985649582E-2</v>
      </c>
      <c r="D180">
        <f t="shared" si="9"/>
        <v>-3.3513419560273654E-4</v>
      </c>
      <c r="E180" s="2">
        <f t="shared" si="10"/>
        <v>5.4617920002387164E-4</v>
      </c>
      <c r="K180">
        <v>175</v>
      </c>
      <c r="L180" s="14">
        <v>-3.8255317056575601E-4</v>
      </c>
      <c r="M180" s="14">
        <v>-6.6068811173937304E-3</v>
      </c>
      <c r="N180" s="2">
        <f t="shared" si="11"/>
        <v>2.2485591865434671E-3</v>
      </c>
    </row>
    <row r="181" spans="1:14" x14ac:dyDescent="0.55000000000000004">
      <c r="A181">
        <v>176</v>
      </c>
      <c r="C181">
        <f t="shared" si="8"/>
        <v>0.15667377203937516</v>
      </c>
      <c r="D181">
        <f t="shared" si="9"/>
        <v>2.4068961983833448E-6</v>
      </c>
      <c r="E181" s="2">
        <f t="shared" si="10"/>
        <v>4.1539615277632567E-4</v>
      </c>
      <c r="K181">
        <v>176</v>
      </c>
      <c r="L181" s="14">
        <v>-5.3307071345799999E-5</v>
      </c>
      <c r="M181" s="14">
        <v>0.13629250238372501</v>
      </c>
      <c r="N181" s="2">
        <f t="shared" si="11"/>
        <v>3.1040461795143149E-3</v>
      </c>
    </row>
    <row r="182" spans="1:14" x14ac:dyDescent="0.55000000000000004">
      <c r="A182">
        <v>177</v>
      </c>
      <c r="C182">
        <f t="shared" si="8"/>
        <v>0.25726213373264917</v>
      </c>
      <c r="D182">
        <f t="shared" si="9"/>
        <v>3.3934390778706078E-4</v>
      </c>
      <c r="E182" s="2">
        <f t="shared" si="10"/>
        <v>1.4897546464628347E-4</v>
      </c>
      <c r="K182">
        <v>177</v>
      </c>
      <c r="L182" s="14">
        <v>2.8929011458577299E-4</v>
      </c>
      <c r="M182" s="14">
        <v>0.24505658316553899</v>
      </c>
      <c r="N182" s="2">
        <f t="shared" si="11"/>
        <v>2.5053822138372838E-3</v>
      </c>
    </row>
    <row r="183" spans="1:14" x14ac:dyDescent="0.55000000000000004">
      <c r="A183">
        <v>178</v>
      </c>
      <c r="C183">
        <f t="shared" si="8"/>
        <v>0.29328312251511807</v>
      </c>
      <c r="D183">
        <f t="shared" si="9"/>
        <v>5.9111275132380924E-4</v>
      </c>
      <c r="E183" s="2">
        <f t="shared" si="10"/>
        <v>7.0291463084321643E-7</v>
      </c>
      <c r="K183">
        <v>178</v>
      </c>
      <c r="L183" s="14">
        <v>5.5943279669375796E-4</v>
      </c>
      <c r="M183" s="14">
        <v>0.29244472247286901</v>
      </c>
      <c r="N183" s="2">
        <f t="shared" si="11"/>
        <v>1.0036195253621078E-3</v>
      </c>
    </row>
    <row r="184" spans="1:14" x14ac:dyDescent="0.55000000000000004">
      <c r="A184">
        <v>179</v>
      </c>
      <c r="C184">
        <f t="shared" si="8"/>
        <v>0.25569622946472542</v>
      </c>
      <c r="D184">
        <f t="shared" si="9"/>
        <v>6.9452475394805445E-4</v>
      </c>
      <c r="E184" s="2">
        <f t="shared" si="10"/>
        <v>1.1863647821751151E-4</v>
      </c>
      <c r="K184">
        <v>179</v>
      </c>
      <c r="L184" s="14">
        <v>6.8946206440067702E-4</v>
      </c>
      <c r="M184" s="14">
        <v>0.26658826684152098</v>
      </c>
      <c r="N184" s="2">
        <f t="shared" si="11"/>
        <v>2.5630825453124741E-5</v>
      </c>
    </row>
    <row r="185" spans="1:14" x14ac:dyDescent="0.55000000000000004">
      <c r="A185">
        <v>180</v>
      </c>
      <c r="C185">
        <f t="shared" si="8"/>
        <v>0.15393497246812929</v>
      </c>
      <c r="D185">
        <f t="shared" si="9"/>
        <v>6.2362568275312709E-4</v>
      </c>
      <c r="E185" s="2">
        <f t="shared" si="10"/>
        <v>4.0112693334228667E-4</v>
      </c>
      <c r="K185">
        <v>180</v>
      </c>
      <c r="L185" s="14">
        <v>6.4681128096631495E-4</v>
      </c>
      <c r="M185" s="14">
        <v>0.173963125986172</v>
      </c>
      <c r="N185" s="2">
        <f t="shared" si="11"/>
        <v>5.375719645033803E-4</v>
      </c>
    </row>
    <row r="186" spans="1:14" x14ac:dyDescent="0.55000000000000004">
      <c r="A186">
        <v>181</v>
      </c>
      <c r="C186">
        <f t="shared" si="8"/>
        <v>1.353928207414376E-2</v>
      </c>
      <c r="D186">
        <f t="shared" si="9"/>
        <v>3.9620971017495179E-4</v>
      </c>
      <c r="E186" s="2">
        <f t="shared" si="10"/>
        <v>5.8702306949903185E-4</v>
      </c>
      <c r="K186">
        <v>181</v>
      </c>
      <c r="L186" s="14">
        <v>4.4216259968806203E-4</v>
      </c>
      <c r="M186" s="14">
        <v>3.7767841038701101E-2</v>
      </c>
      <c r="N186" s="2">
        <f t="shared" si="11"/>
        <v>2.1116680546041165E-3</v>
      </c>
    </row>
    <row r="187" spans="1:14" x14ac:dyDescent="0.55000000000000004">
      <c r="A187">
        <v>182</v>
      </c>
      <c r="C187">
        <f t="shared" si="8"/>
        <v>-0.13025448273499959</v>
      </c>
      <c r="D187">
        <f t="shared" si="9"/>
        <v>6.9353451781788085E-5</v>
      </c>
      <c r="E187" s="2">
        <f t="shared" si="10"/>
        <v>5.0032065740813949E-4</v>
      </c>
      <c r="K187">
        <v>182</v>
      </c>
      <c r="L187" s="14">
        <v>1.26771552340305E-4</v>
      </c>
      <c r="M187" s="14">
        <v>-0.107886633991588</v>
      </c>
      <c r="N187" s="2">
        <f t="shared" si="11"/>
        <v>3.2968382717479604E-3</v>
      </c>
    </row>
    <row r="188" spans="1:14" x14ac:dyDescent="0.55000000000000004">
      <c r="A188">
        <v>183</v>
      </c>
      <c r="C188">
        <f t="shared" si="8"/>
        <v>-0.24135711792459763</v>
      </c>
      <c r="D188">
        <f t="shared" si="9"/>
        <v>-2.7490906115367787E-4</v>
      </c>
      <c r="E188" s="2">
        <f t="shared" si="10"/>
        <v>2.2013317626597519E-4</v>
      </c>
      <c r="K188">
        <v>183</v>
      </c>
      <c r="L188" s="14">
        <v>-2.2037021672469701E-4</v>
      </c>
      <c r="M188" s="14">
        <v>-0.22652023225859699</v>
      </c>
      <c r="N188" s="2">
        <f t="shared" si="11"/>
        <v>2.9744855516485777E-3</v>
      </c>
    </row>
    <row r="189" spans="1:14" x14ac:dyDescent="0.55000000000000004">
      <c r="A189">
        <v>184</v>
      </c>
      <c r="C189">
        <f t="shared" si="8"/>
        <v>-0.29188420392004288</v>
      </c>
      <c r="D189">
        <f t="shared" si="9"/>
        <v>-5.501751943634152E-4</v>
      </c>
      <c r="E189" s="2">
        <f t="shared" si="10"/>
        <v>1.1997708107166494E-5</v>
      </c>
      <c r="K189">
        <v>184</v>
      </c>
      <c r="L189" s="14">
        <v>-5.1231889793342401E-4</v>
      </c>
      <c r="M189" s="14">
        <v>-0.28842043312693799</v>
      </c>
      <c r="N189" s="2">
        <f t="shared" si="11"/>
        <v>1.4330991793953635E-3</v>
      </c>
    </row>
    <row r="190" spans="1:14" x14ac:dyDescent="0.55000000000000004">
      <c r="A190">
        <v>185</v>
      </c>
      <c r="C190">
        <f t="shared" si="8"/>
        <v>-0.26915450716305883</v>
      </c>
      <c r="D190">
        <f t="shared" si="9"/>
        <v>-6.8735895056210711E-4</v>
      </c>
      <c r="E190" s="2">
        <f t="shared" si="10"/>
        <v>7.9734900947927258E-5</v>
      </c>
      <c r="K190">
        <v>185</v>
      </c>
      <c r="L190" s="14">
        <v>-6.7595413295901802E-4</v>
      </c>
      <c r="M190" s="14">
        <v>-0.27808394728816899</v>
      </c>
      <c r="N190" s="2">
        <f t="shared" si="11"/>
        <v>1.3006986455973074E-4</v>
      </c>
    </row>
    <row r="191" spans="1:14" x14ac:dyDescent="0.55000000000000004">
      <c r="A191">
        <v>186</v>
      </c>
      <c r="C191">
        <f t="shared" si="8"/>
        <v>-0.17887270243571068</v>
      </c>
      <c r="D191">
        <f t="shared" si="9"/>
        <v>-6.5203009854844236E-4</v>
      </c>
      <c r="E191" s="2">
        <f t="shared" si="10"/>
        <v>3.6967404153037887E-4</v>
      </c>
      <c r="K191">
        <v>186</v>
      </c>
      <c r="L191" s="14">
        <v>-6.7029246207002001E-4</v>
      </c>
      <c r="M191" s="14">
        <v>-0.19809961174351101</v>
      </c>
      <c r="N191" s="2">
        <f t="shared" si="11"/>
        <v>3.3351392139424998E-4</v>
      </c>
    </row>
    <row r="192" spans="1:14" x14ac:dyDescent="0.55000000000000004">
      <c r="A192">
        <v>187</v>
      </c>
      <c r="C192">
        <f t="shared" si="8"/>
        <v>-4.3697619734752891E-2</v>
      </c>
      <c r="D192">
        <f t="shared" si="9"/>
        <v>-4.5305543550459588E-4</v>
      </c>
      <c r="E192" s="2">
        <f t="shared" si="10"/>
        <v>6.1515804285880221E-4</v>
      </c>
      <c r="K192">
        <v>187</v>
      </c>
      <c r="L192" s="14">
        <v>-4.96751885863034E-4</v>
      </c>
      <c r="M192" s="14">
        <v>-6.8499999516919E-2</v>
      </c>
      <c r="N192" s="2">
        <f t="shared" si="11"/>
        <v>1.9093797739274468E-3</v>
      </c>
    </row>
    <row r="193" spans="1:14" x14ac:dyDescent="0.55000000000000004">
      <c r="A193">
        <v>188</v>
      </c>
      <c r="C193">
        <f t="shared" si="8"/>
        <v>0.10244464444678944</v>
      </c>
      <c r="D193">
        <f t="shared" si="9"/>
        <v>-1.4037340780096431E-4</v>
      </c>
      <c r="E193" s="2">
        <f t="shared" si="10"/>
        <v>5.8509717052939142E-4</v>
      </c>
      <c r="K193">
        <v>188</v>
      </c>
      <c r="L193" s="14">
        <v>-1.9879671821667699E-4</v>
      </c>
      <c r="M193" s="14">
        <v>7.8255862531831602E-2</v>
      </c>
      <c r="N193" s="2">
        <f t="shared" si="11"/>
        <v>3.4132831999307222E-3</v>
      </c>
    </row>
    <row r="194" spans="1:14" x14ac:dyDescent="0.55000000000000004">
      <c r="A194">
        <v>189</v>
      </c>
      <c r="C194">
        <f t="shared" si="8"/>
        <v>0.22287546223418528</v>
      </c>
      <c r="D194">
        <f t="shared" si="9"/>
        <v>2.0753938642373036E-4</v>
      </c>
      <c r="E194" s="2">
        <f t="shared" si="10"/>
        <v>3.0497047538430771E-4</v>
      </c>
      <c r="K194">
        <v>189</v>
      </c>
      <c r="L194" s="14">
        <v>1.4894832075235199E-4</v>
      </c>
      <c r="M194" s="14">
        <v>0.205412058345358</v>
      </c>
      <c r="N194" s="2">
        <f t="shared" si="11"/>
        <v>3.4329129765077724E-3</v>
      </c>
    </row>
    <row r="195" spans="1:14" x14ac:dyDescent="0.55000000000000004">
      <c r="A195">
        <v>190</v>
      </c>
      <c r="C195">
        <f t="shared" si="8"/>
        <v>0.28736923684328863</v>
      </c>
      <c r="D195">
        <f t="shared" si="9"/>
        <v>5.0336416923969362E-4</v>
      </c>
      <c r="E195" s="2">
        <f t="shared" si="10"/>
        <v>3.9033842519131694E-5</v>
      </c>
      <c r="K195">
        <v>190</v>
      </c>
      <c r="L195" s="14">
        <v>4.5938832878065702E-4</v>
      </c>
      <c r="M195" s="14">
        <v>0.28112152986239303</v>
      </c>
      <c r="N195" s="2">
        <f t="shared" si="11"/>
        <v>1.9338745440786399E-3</v>
      </c>
    </row>
    <row r="196" spans="1:14" x14ac:dyDescent="0.55000000000000004">
      <c r="A196">
        <v>191</v>
      </c>
      <c r="C196">
        <f t="shared" si="8"/>
        <v>0.27973939026826317</v>
      </c>
      <c r="D196">
        <f t="shared" si="9"/>
        <v>6.7285515565244165E-4</v>
      </c>
      <c r="E196" s="2">
        <f t="shared" si="10"/>
        <v>4.4662221757492659E-5</v>
      </c>
      <c r="K196">
        <v>191</v>
      </c>
      <c r="L196" s="14">
        <v>6.5477168002755202E-4</v>
      </c>
      <c r="M196" s="14">
        <v>0.286422370274031</v>
      </c>
      <c r="N196" s="2">
        <f t="shared" si="11"/>
        <v>3.2701209067597758E-4</v>
      </c>
    </row>
    <row r="197" spans="1:14" x14ac:dyDescent="0.55000000000000004">
      <c r="A197">
        <v>192</v>
      </c>
      <c r="C197">
        <f t="shared" si="8"/>
        <v>0.20190085317501813</v>
      </c>
      <c r="D197">
        <f t="shared" si="9"/>
        <v>6.7347368065927727E-4</v>
      </c>
      <c r="E197" s="2">
        <f t="shared" si="10"/>
        <v>3.2710694231726168E-4</v>
      </c>
      <c r="K197">
        <v>192</v>
      </c>
      <c r="L197" s="14">
        <v>6.8616340210293802E-4</v>
      </c>
      <c r="M197" s="14">
        <v>0.21998695121515</v>
      </c>
      <c r="N197" s="2">
        <f t="shared" si="11"/>
        <v>1.6102903031770354E-4</v>
      </c>
    </row>
    <row r="198" spans="1:14" x14ac:dyDescent="0.55000000000000004">
      <c r="A198">
        <v>193</v>
      </c>
      <c r="C198">
        <f t="shared" ref="C198:C261" si="12">$D$1*COS($B$2*(A198-$L$2)+$B$1)</f>
        <v>7.3389457667605296E-2</v>
      </c>
      <c r="D198">
        <f t="shared" ref="D198:D261" si="13">$D$2*COS($B$2*(A198-$L$3)+$B$3)</f>
        <v>5.0506450752095891E-4</v>
      </c>
      <c r="E198" s="2">
        <f t="shared" ref="E198:E261" si="14">(M198-C198)^2</f>
        <v>6.282531149649622E-4</v>
      </c>
      <c r="K198">
        <v>193</v>
      </c>
      <c r="L198" s="14">
        <v>5.4570124347292802E-4</v>
      </c>
      <c r="M198" s="14">
        <v>9.8454435524466893E-2</v>
      </c>
      <c r="N198" s="2">
        <f t="shared" si="11"/>
        <v>1.6513443088300587E-3</v>
      </c>
    </row>
    <row r="199" spans="1:14" x14ac:dyDescent="0.55000000000000004">
      <c r="A199">
        <v>194</v>
      </c>
      <c r="C199">
        <f t="shared" si="12"/>
        <v>-7.3541144787186957E-2</v>
      </c>
      <c r="D199">
        <f t="shared" si="13"/>
        <v>2.0989478891111866E-4</v>
      </c>
      <c r="E199" s="2">
        <f t="shared" si="14"/>
        <v>6.658743092235296E-4</v>
      </c>
      <c r="K199">
        <v>194</v>
      </c>
      <c r="L199" s="14">
        <v>2.6856482313037999E-4</v>
      </c>
      <c r="M199" s="14">
        <v>-4.77366043102955E-2</v>
      </c>
      <c r="N199" s="2">
        <f t="shared" ref="N199:N262" si="15">((L199-D199)^2)*1000000</f>
        <v>3.4421729152892952E-3</v>
      </c>
    </row>
    <row r="200" spans="1:14" x14ac:dyDescent="0.55000000000000004">
      <c r="A200">
        <v>195</v>
      </c>
      <c r="C200">
        <f t="shared" si="12"/>
        <v>-0.20201447002479922</v>
      </c>
      <c r="D200">
        <f t="shared" si="13"/>
        <v>-1.3795409748352719E-4</v>
      </c>
      <c r="E200" s="2">
        <f t="shared" si="14"/>
        <v>4.0171201057885255E-4</v>
      </c>
      <c r="K200">
        <v>195</v>
      </c>
      <c r="L200" s="14">
        <v>-7.5835323220379303E-5</v>
      </c>
      <c r="M200" s="14">
        <v>-0.18197171545915</v>
      </c>
      <c r="N200" s="2">
        <f t="shared" si="15"/>
        <v>3.8587421159559251E-3</v>
      </c>
    </row>
    <row r="201" spans="1:14" x14ac:dyDescent="0.55000000000000004">
      <c r="A201">
        <v>196</v>
      </c>
      <c r="C201">
        <f t="shared" si="12"/>
        <v>-0.27978642141393117</v>
      </c>
      <c r="D201">
        <f t="shared" si="13"/>
        <v>-4.5117941325206745E-4</v>
      </c>
      <c r="E201" s="2">
        <f t="shared" si="14"/>
        <v>8.3823909271752984E-5</v>
      </c>
      <c r="K201">
        <v>196</v>
      </c>
      <c r="L201" s="14">
        <v>-4.01242042422403E-4</v>
      </c>
      <c r="M201" s="14">
        <v>-0.27063088160069498</v>
      </c>
      <c r="N201" s="2">
        <f t="shared" si="15"/>
        <v>2.4937410053794224E-3</v>
      </c>
    </row>
    <row r="202" spans="1:14" x14ac:dyDescent="0.55000000000000004">
      <c r="A202">
        <v>197</v>
      </c>
      <c r="C202">
        <f t="shared" si="12"/>
        <v>-0.28733787845861891</v>
      </c>
      <c r="D202">
        <f t="shared" si="13"/>
        <v>-6.511682064027916E-4</v>
      </c>
      <c r="E202" s="2">
        <f t="shared" si="14"/>
        <v>1.7397125168370172E-5</v>
      </c>
      <c r="K202">
        <v>197</v>
      </c>
      <c r="L202" s="14">
        <v>-6.2615520297481598E-4</v>
      </c>
      <c r="M202" s="14">
        <v>-0.29150886457324099</v>
      </c>
      <c r="N202" s="2">
        <f t="shared" si="15"/>
        <v>6.2565034048792025E-4</v>
      </c>
    </row>
    <row r="203" spans="1:14" x14ac:dyDescent="0.55000000000000004">
      <c r="A203">
        <v>198</v>
      </c>
      <c r="C203">
        <f t="shared" si="12"/>
        <v>-0.22277358461274752</v>
      </c>
      <c r="D203">
        <f t="shared" si="13"/>
        <v>-6.8772750528459765E-4</v>
      </c>
      <c r="E203" s="2">
        <f t="shared" si="14"/>
        <v>2.7566158180401644E-4</v>
      </c>
      <c r="K203">
        <v>198</v>
      </c>
      <c r="L203" s="14">
        <v>-6.9424390855731097E-4</v>
      </c>
      <c r="M203" s="14">
        <v>-0.239376644023712</v>
      </c>
      <c r="N203" s="2">
        <f t="shared" si="15"/>
        <v>4.2463511612628893E-5</v>
      </c>
    </row>
    <row r="204" spans="1:14" x14ac:dyDescent="0.55000000000000004">
      <c r="A204">
        <v>199</v>
      </c>
      <c r="C204">
        <f t="shared" si="12"/>
        <v>-0.10229781672415444</v>
      </c>
      <c r="D204">
        <f t="shared" si="13"/>
        <v>-5.5168169648711022E-4</v>
      </c>
      <c r="E204" s="2">
        <f t="shared" si="14"/>
        <v>6.2466210915046721E-4</v>
      </c>
      <c r="K204">
        <v>199</v>
      </c>
      <c r="L204" s="14">
        <v>-5.8845492046509095E-4</v>
      </c>
      <c r="M204" s="14">
        <v>-0.127291057993555</v>
      </c>
      <c r="N204" s="2">
        <f t="shared" si="15"/>
        <v>1.3522700017347367E-3</v>
      </c>
    </row>
    <row r="205" spans="1:14" x14ac:dyDescent="0.55000000000000004">
      <c r="A205">
        <v>200</v>
      </c>
      <c r="C205">
        <f t="shared" si="12"/>
        <v>4.3852546895086914E-2</v>
      </c>
      <c r="D205">
        <f t="shared" si="13"/>
        <v>-2.7717541040007829E-4</v>
      </c>
      <c r="E205" s="2">
        <f t="shared" si="14"/>
        <v>7.3859931536393358E-4</v>
      </c>
      <c r="K205">
        <v>200</v>
      </c>
      <c r="L205" s="14">
        <v>-3.35283747033089E-4</v>
      </c>
      <c r="M205" s="14">
        <v>1.6675363167483099E-2</v>
      </c>
      <c r="N205" s="2">
        <f t="shared" si="15"/>
        <v>3.3765787862552947E-3</v>
      </c>
    </row>
    <row r="206" spans="1:14" x14ac:dyDescent="0.55000000000000004">
      <c r="A206">
        <v>201</v>
      </c>
      <c r="C206">
        <f t="shared" si="12"/>
        <v>0.17899684558210566</v>
      </c>
      <c r="D206">
        <f t="shared" si="13"/>
        <v>6.6896061302671914E-5</v>
      </c>
      <c r="E206" s="2">
        <f t="shared" si="14"/>
        <v>5.0766891608218891E-4</v>
      </c>
      <c r="K206">
        <v>201</v>
      </c>
      <c r="L206" s="14">
        <v>1.8613207927129101E-6</v>
      </c>
      <c r="M206" s="14">
        <v>0.15646533617678199</v>
      </c>
      <c r="N206" s="2">
        <f t="shared" si="15"/>
        <v>4.2295174731977027E-3</v>
      </c>
    </row>
    <row r="207" spans="1:14" x14ac:dyDescent="0.55000000000000004">
      <c r="A207">
        <v>202</v>
      </c>
      <c r="C207">
        <f t="shared" si="12"/>
        <v>0.26921670898255279</v>
      </c>
      <c r="D207">
        <f t="shared" si="13"/>
        <v>3.9417803167569117E-4</v>
      </c>
      <c r="E207" s="2">
        <f t="shared" si="14"/>
        <v>1.4760096812810246E-4</v>
      </c>
      <c r="K207">
        <v>202</v>
      </c>
      <c r="L207" s="14">
        <v>3.3854020927918401E-4</v>
      </c>
      <c r="M207" s="14">
        <v>0.257067595100129</v>
      </c>
      <c r="N207" s="2">
        <f t="shared" si="15"/>
        <v>3.0955672810252734E-3</v>
      </c>
    </row>
    <row r="208" spans="1:14" x14ac:dyDescent="0.55000000000000004">
      <c r="A208">
        <v>203</v>
      </c>
      <c r="C208">
        <f t="shared" si="12"/>
        <v>0.2918688530669607</v>
      </c>
      <c r="D208">
        <f t="shared" si="13"/>
        <v>6.2252962471250626E-4</v>
      </c>
      <c r="E208" s="2">
        <f t="shared" si="14"/>
        <v>2.0073988389015601E-6</v>
      </c>
      <c r="K208">
        <v>203</v>
      </c>
      <c r="L208" s="14">
        <v>5.9042960220069595E-4</v>
      </c>
      <c r="M208" s="14">
        <v>0.29328568009906503</v>
      </c>
      <c r="N208" s="2">
        <f t="shared" si="15"/>
        <v>1.0304114452587285E-3</v>
      </c>
    </row>
    <row r="209" spans="1:14" x14ac:dyDescent="0.55000000000000004">
      <c r="A209">
        <v>204</v>
      </c>
      <c r="C209">
        <f t="shared" si="12"/>
        <v>0.24126806713954552</v>
      </c>
      <c r="D209">
        <f t="shared" si="13"/>
        <v>6.9463940383145681E-4</v>
      </c>
      <c r="E209" s="2">
        <f t="shared" si="14"/>
        <v>2.1846258800686534E-4</v>
      </c>
      <c r="K209">
        <v>204</v>
      </c>
      <c r="L209" s="14">
        <v>6.9444223849170704E-4</v>
      </c>
      <c r="M209" s="14">
        <v>0.25604854710492098</v>
      </c>
      <c r="N209" s="2">
        <f t="shared" si="15"/>
        <v>3.8874171198642235E-8</v>
      </c>
    </row>
    <row r="210" spans="1:14" x14ac:dyDescent="0.55000000000000004">
      <c r="A210">
        <v>205</v>
      </c>
      <c r="C210">
        <f t="shared" si="12"/>
        <v>0.13011408188798379</v>
      </c>
      <c r="D210">
        <f t="shared" si="13"/>
        <v>5.9240933442712901E-4</v>
      </c>
      <c r="E210" s="2">
        <f t="shared" si="14"/>
        <v>6.0360555086859304E-4</v>
      </c>
      <c r="K210">
        <v>205</v>
      </c>
      <c r="L210" s="14">
        <v>6.2452750814558295E-4</v>
      </c>
      <c r="M210" s="14">
        <v>0.15468246707847999</v>
      </c>
      <c r="N210" s="2">
        <f t="shared" si="15"/>
        <v>1.0315770830087851E-3</v>
      </c>
    </row>
    <row r="211" spans="1:14" x14ac:dyDescent="0.55000000000000004">
      <c r="A211">
        <v>206</v>
      </c>
      <c r="C211">
        <f t="shared" si="12"/>
        <v>-1.3695795329937607E-2</v>
      </c>
      <c r="D211">
        <f t="shared" si="13"/>
        <v>3.4149700908089474E-4</v>
      </c>
      <c r="E211" s="2">
        <f t="shared" si="14"/>
        <v>7.9924938003712387E-4</v>
      </c>
      <c r="K211">
        <v>206</v>
      </c>
      <c r="L211" s="14">
        <v>3.9819598909701101E-4</v>
      </c>
      <c r="M211" s="14">
        <v>1.45752035918749E-2</v>
      </c>
      <c r="N211" s="2">
        <f t="shared" si="15"/>
        <v>3.2147743348679516E-3</v>
      </c>
    </row>
    <row r="212" spans="1:14" x14ac:dyDescent="0.55000000000000004">
      <c r="A212">
        <v>207</v>
      </c>
      <c r="C212">
        <f t="shared" si="12"/>
        <v>-0.15406831660453493</v>
      </c>
      <c r="D212">
        <f t="shared" si="13"/>
        <v>4.8761326419248727E-6</v>
      </c>
      <c r="E212" s="2">
        <f t="shared" si="14"/>
        <v>6.19303367754563E-4</v>
      </c>
      <c r="K212">
        <v>207</v>
      </c>
      <c r="L212" s="14">
        <v>7.2133814350512895E-5</v>
      </c>
      <c r="M212" s="14">
        <v>-0.12918251005231399</v>
      </c>
      <c r="N212" s="2">
        <f t="shared" si="15"/>
        <v>4.5235957488137368E-3</v>
      </c>
    </row>
    <row r="213" spans="1:14" x14ac:dyDescent="0.55000000000000004">
      <c r="A213">
        <v>208</v>
      </c>
      <c r="C213">
        <f t="shared" si="12"/>
        <v>-0.25577293791417671</v>
      </c>
      <c r="D213">
        <f t="shared" si="13"/>
        <v>-3.3296855030943637E-4</v>
      </c>
      <c r="E213" s="2">
        <f t="shared" si="14"/>
        <v>2.3065332953100875E-4</v>
      </c>
      <c r="K213">
        <v>208</v>
      </c>
      <c r="L213" s="14">
        <v>-2.7199472168576699E-4</v>
      </c>
      <c r="M213" s="14">
        <v>-0.24058566266379</v>
      </c>
      <c r="N213" s="2">
        <f t="shared" si="15"/>
        <v>3.7178077770286034E-3</v>
      </c>
    </row>
    <row r="214" spans="1:14" x14ac:dyDescent="0.55000000000000004">
      <c r="A214">
        <v>209</v>
      </c>
      <c r="C214">
        <f t="shared" si="12"/>
        <v>-0.29328394307368877</v>
      </c>
      <c r="D214">
        <f t="shared" si="13"/>
        <v>-5.8724514555403174E-4</v>
      </c>
      <c r="E214" s="2">
        <f t="shared" si="14"/>
        <v>2.406530131458002E-6</v>
      </c>
      <c r="K214">
        <v>209</v>
      </c>
      <c r="L214" s="14">
        <v>-5.4800049234309401E-4</v>
      </c>
      <c r="M214" s="14">
        <v>-0.29173264357602302</v>
      </c>
      <c r="N214" s="2">
        <f t="shared" si="15"/>
        <v>1.5401428056467646E-3</v>
      </c>
    </row>
    <row r="215" spans="1:14" x14ac:dyDescent="0.55000000000000004">
      <c r="A215">
        <v>210</v>
      </c>
      <c r="C215">
        <f t="shared" si="12"/>
        <v>-0.25718686045736994</v>
      </c>
      <c r="D215">
        <f t="shared" si="13"/>
        <v>-6.9413558741139212E-4</v>
      </c>
      <c r="E215" s="2">
        <f t="shared" si="14"/>
        <v>1.594288474420069E-4</v>
      </c>
      <c r="K215">
        <v>210</v>
      </c>
      <c r="L215" s="14">
        <v>-6.8675614014484501E-4</v>
      </c>
      <c r="M215" s="14">
        <v>-0.26981337412670903</v>
      </c>
      <c r="N215" s="2">
        <f t="shared" si="15"/>
        <v>5.4456241959749574E-5</v>
      </c>
    </row>
    <row r="216" spans="1:14" x14ac:dyDescent="0.55000000000000004">
      <c r="A216">
        <v>211</v>
      </c>
      <c r="C216">
        <f t="shared" si="12"/>
        <v>-0.15654129693581828</v>
      </c>
      <c r="D216">
        <f t="shared" si="13"/>
        <v>-6.2681262804743852E-4</v>
      </c>
      <c r="E216" s="2">
        <f t="shared" si="14"/>
        <v>5.6531597917566182E-4</v>
      </c>
      <c r="K216">
        <v>211</v>
      </c>
      <c r="L216" s="14">
        <v>-6.53509452321525E-4</v>
      </c>
      <c r="M216" s="14">
        <v>-0.18031767132670601</v>
      </c>
      <c r="N216" s="2">
        <f t="shared" si="15"/>
        <v>7.1272042632145288E-4</v>
      </c>
    </row>
    <row r="217" spans="1:14" x14ac:dyDescent="0.55000000000000004">
      <c r="A217">
        <v>212</v>
      </c>
      <c r="C217">
        <f t="shared" si="12"/>
        <v>-1.6607167512389748E-2</v>
      </c>
      <c r="D217">
        <f t="shared" si="13"/>
        <v>-4.0217291120686713E-4</v>
      </c>
      <c r="E217" s="2">
        <f t="shared" si="14"/>
        <v>8.4408387591981533E-4</v>
      </c>
      <c r="K217">
        <v>212</v>
      </c>
      <c r="L217" s="14">
        <v>-4.5658726808596201E-4</v>
      </c>
      <c r="M217" s="14">
        <v>-4.5660289133307101E-2</v>
      </c>
      <c r="N217" s="2">
        <f t="shared" si="15"/>
        <v>2.9609222345655002E-3</v>
      </c>
    </row>
    <row r="218" spans="1:14" x14ac:dyDescent="0.55000000000000004">
      <c r="A218">
        <v>213</v>
      </c>
      <c r="C218">
        <f t="shared" si="12"/>
        <v>0.12749501090529544</v>
      </c>
      <c r="D218">
        <f t="shared" si="13"/>
        <v>-7.6596270786614428E-5</v>
      </c>
      <c r="E218" s="2">
        <f t="shared" si="14"/>
        <v>7.3235266538050354E-4</v>
      </c>
      <c r="K218">
        <v>213</v>
      </c>
      <c r="L218" s="14">
        <v>-1.4530997009649501E-4</v>
      </c>
      <c r="M218" s="14">
        <v>0.100432995729398</v>
      </c>
      <c r="N218" s="2">
        <f t="shared" si="15"/>
        <v>4.7215724728486832E-3</v>
      </c>
    </row>
    <row r="219" spans="1:14" x14ac:dyDescent="0.55000000000000004">
      <c r="A219">
        <v>214</v>
      </c>
      <c r="C219">
        <f t="shared" si="12"/>
        <v>0.23959862896763387</v>
      </c>
      <c r="D219">
        <f t="shared" si="13"/>
        <v>2.682044190796246E-4</v>
      </c>
      <c r="E219" s="2">
        <f t="shared" si="14"/>
        <v>3.3220221093459388E-4</v>
      </c>
      <c r="K219">
        <v>214</v>
      </c>
      <c r="L219" s="14">
        <v>2.0236111134124801E-4</v>
      </c>
      <c r="M219" s="14">
        <v>0.22137221377060201</v>
      </c>
      <c r="N219" s="2">
        <f t="shared" si="15"/>
        <v>4.3353411739305622E-3</v>
      </c>
    </row>
    <row r="220" spans="1:14" x14ac:dyDescent="0.55000000000000004">
      <c r="A220">
        <v>215</v>
      </c>
      <c r="C220">
        <f t="shared" si="12"/>
        <v>0.2915680414980073</v>
      </c>
      <c r="D220">
        <f t="shared" si="13"/>
        <v>5.4569145305806584E-4</v>
      </c>
      <c r="E220" s="2">
        <f t="shared" si="14"/>
        <v>2.2096147262085531E-5</v>
      </c>
      <c r="K220">
        <v>215</v>
      </c>
      <c r="L220" s="14">
        <v>4.9934959708638105E-4</v>
      </c>
      <c r="M220" s="14">
        <v>0.28686738757944602</v>
      </c>
      <c r="N220" s="2">
        <f t="shared" si="15"/>
        <v>2.1475676149003775E-3</v>
      </c>
    </row>
    <row r="221" spans="1:14" x14ac:dyDescent="0.55000000000000004">
      <c r="A221">
        <v>216</v>
      </c>
      <c r="C221">
        <f t="shared" si="12"/>
        <v>0.27036002137970655</v>
      </c>
      <c r="D221">
        <f t="shared" si="13"/>
        <v>6.8622143458332645E-4</v>
      </c>
      <c r="E221" s="2">
        <f t="shared" si="14"/>
        <v>1.0312043408591347E-4</v>
      </c>
      <c r="K221">
        <v>216</v>
      </c>
      <c r="L221" s="14">
        <v>6.7127287850122499E-4</v>
      </c>
      <c r="M221" s="14">
        <v>0.28051484457294401</v>
      </c>
      <c r="N221" s="2">
        <f t="shared" si="15"/>
        <v>2.2345932893973259E-4</v>
      </c>
    </row>
    <row r="222" spans="1:14" x14ac:dyDescent="0.55000000000000004">
      <c r="A222">
        <v>217</v>
      </c>
      <c r="C222">
        <f t="shared" si="12"/>
        <v>0.18129733463278364</v>
      </c>
      <c r="D222">
        <f t="shared" si="13"/>
        <v>6.5452430042985772E-4</v>
      </c>
      <c r="E222" s="2">
        <f t="shared" si="14"/>
        <v>5.11134501925136E-4</v>
      </c>
      <c r="K222">
        <v>217</v>
      </c>
      <c r="L222" s="14">
        <v>6.7507170322082398E-4</v>
      </c>
      <c r="M222" s="14">
        <v>0.203905618555389</v>
      </c>
      <c r="N222" s="2">
        <f t="shared" si="15"/>
        <v>4.2219576145420816E-4</v>
      </c>
    </row>
    <row r="223" spans="1:14" x14ac:dyDescent="0.55000000000000004">
      <c r="A223">
        <v>218</v>
      </c>
      <c r="C223">
        <f t="shared" si="12"/>
        <v>4.6732838338035751E-2</v>
      </c>
      <c r="D223">
        <f t="shared" si="13"/>
        <v>4.5855536314753399E-4</v>
      </c>
      <c r="E223" s="2">
        <f t="shared" si="14"/>
        <v>8.6990353303573621E-4</v>
      </c>
      <c r="K223">
        <v>218</v>
      </c>
      <c r="L223" s="14">
        <v>5.0979463202795703E-4</v>
      </c>
      <c r="M223" s="14">
        <v>7.6226965432013905E-2</v>
      </c>
      <c r="N223" s="2">
        <f t="shared" si="15"/>
        <v>2.6254626754002889E-3</v>
      </c>
    </row>
    <row r="224" spans="1:14" x14ac:dyDescent="0.55000000000000004">
      <c r="A224">
        <v>219</v>
      </c>
      <c r="C224">
        <f t="shared" si="12"/>
        <v>-9.9560615329256627E-2</v>
      </c>
      <c r="D224">
        <f t="shared" si="13"/>
        <v>1.4749869529664516E-4</v>
      </c>
      <c r="E224" s="2">
        <f t="shared" si="14"/>
        <v>8.4201015667795102E-4</v>
      </c>
      <c r="K224">
        <v>219</v>
      </c>
      <c r="L224" s="14">
        <v>2.16836332707391E-4</v>
      </c>
      <c r="M224" s="14">
        <v>-7.0543204061571996E-2</v>
      </c>
      <c r="N224" s="2">
        <f t="shared" si="15"/>
        <v>4.8077079617040606E-3</v>
      </c>
    </row>
    <row r="225" spans="1:14" x14ac:dyDescent="0.55000000000000004">
      <c r="A225">
        <v>220</v>
      </c>
      <c r="C225">
        <f t="shared" si="12"/>
        <v>-0.22086645312051811</v>
      </c>
      <c r="D225">
        <f t="shared" si="13"/>
        <v>-2.0057703604780088E-4</v>
      </c>
      <c r="E225" s="2">
        <f t="shared" si="14"/>
        <v>4.5033349960679932E-4</v>
      </c>
      <c r="K225">
        <v>220</v>
      </c>
      <c r="L225" s="14">
        <v>-1.3042997129468999E-4</v>
      </c>
      <c r="M225" s="14">
        <v>-0.19964539047967</v>
      </c>
      <c r="N225" s="2">
        <f t="shared" si="15"/>
        <v>4.9206106934771322E-3</v>
      </c>
    </row>
    <row r="226" spans="1:14" x14ac:dyDescent="0.55000000000000004">
      <c r="A226">
        <v>221</v>
      </c>
      <c r="C226">
        <f t="shared" si="12"/>
        <v>-0.28673946667446104</v>
      </c>
      <c r="D226">
        <f t="shared" si="13"/>
        <v>-4.9831215917315675E-4</v>
      </c>
      <c r="E226" s="2">
        <f t="shared" si="14"/>
        <v>6.3909093622685926E-5</v>
      </c>
      <c r="K226">
        <v>221</v>
      </c>
      <c r="L226" s="14">
        <v>-4.4502927985721802E-4</v>
      </c>
      <c r="M226" s="14">
        <v>-0.278745150342048</v>
      </c>
      <c r="N226" s="2">
        <f t="shared" si="15"/>
        <v>2.8390652281968911E-3</v>
      </c>
    </row>
    <row r="227" spans="1:14" x14ac:dyDescent="0.55000000000000004">
      <c r="A227">
        <v>222</v>
      </c>
      <c r="C227">
        <f t="shared" si="12"/>
        <v>-0.28064691808214753</v>
      </c>
      <c r="D227">
        <f t="shared" si="13"/>
        <v>-6.7098143393406388E-4</v>
      </c>
      <c r="E227" s="2">
        <f t="shared" si="14"/>
        <v>5.4531431155443186E-5</v>
      </c>
      <c r="K227">
        <v>222</v>
      </c>
      <c r="L227" s="14">
        <v>-6.4816824451828395E-4</v>
      </c>
      <c r="M227" s="14">
        <v>-0.28803145809188702</v>
      </c>
      <c r="N227" s="2">
        <f t="shared" si="15"/>
        <v>5.2044161132025371E-4</v>
      </c>
    </row>
    <row r="228" spans="1:14" x14ac:dyDescent="0.55000000000000004">
      <c r="A228">
        <v>223</v>
      </c>
      <c r="C228">
        <f t="shared" si="12"/>
        <v>-0.20411790861950002</v>
      </c>
      <c r="D228">
        <f t="shared" si="13"/>
        <v>-6.7524851194544723E-4</v>
      </c>
      <c r="E228" s="2">
        <f t="shared" si="14"/>
        <v>4.4354852383535908E-4</v>
      </c>
      <c r="K228">
        <v>223</v>
      </c>
      <c r="L228" s="14">
        <v>-6.8896945139587705E-4</v>
      </c>
      <c r="M228" s="14">
        <v>-0.22517850034517001</v>
      </c>
      <c r="N228" s="2">
        <f t="shared" si="15"/>
        <v>1.8826417940236156E-4</v>
      </c>
    </row>
    <row r="229" spans="1:14" x14ac:dyDescent="0.55000000000000004">
      <c r="A229">
        <v>224</v>
      </c>
      <c r="C229">
        <f t="shared" si="12"/>
        <v>-7.635960655794552E-2</v>
      </c>
      <c r="D229">
        <f t="shared" si="13"/>
        <v>-5.1004244656932714E-4</v>
      </c>
      <c r="E229" s="2">
        <f t="shared" si="14"/>
        <v>8.7430114338751905E-4</v>
      </c>
      <c r="K229">
        <v>224</v>
      </c>
      <c r="L229" s="14">
        <v>-5.5721398511519101E-4</v>
      </c>
      <c r="M229" s="14">
        <v>-0.105928190281004</v>
      </c>
      <c r="N229" s="2">
        <f t="shared" si="15"/>
        <v>2.2251540487839209E-3</v>
      </c>
    </row>
    <row r="230" spans="1:14" x14ac:dyDescent="0.55000000000000004">
      <c r="A230">
        <v>225</v>
      </c>
      <c r="C230">
        <f t="shared" si="12"/>
        <v>7.0563347216686056E-2</v>
      </c>
      <c r="D230">
        <f t="shared" si="13"/>
        <v>-2.1682647794718542E-4</v>
      </c>
      <c r="E230" s="2">
        <f t="shared" si="14"/>
        <v>9.431566177093727E-4</v>
      </c>
      <c r="K230">
        <v>225</v>
      </c>
      <c r="L230" s="14">
        <v>-2.8590081955779799E-4</v>
      </c>
      <c r="M230" s="14">
        <v>3.9852492169823998E-2</v>
      </c>
      <c r="N230" s="2">
        <f t="shared" si="15"/>
        <v>4.7712646689396032E-3</v>
      </c>
    </row>
    <row r="231" spans="1:14" x14ac:dyDescent="0.55000000000000004">
      <c r="A231">
        <v>226</v>
      </c>
      <c r="C231">
        <f t="shared" si="12"/>
        <v>0.19977638819743093</v>
      </c>
      <c r="D231">
        <f t="shared" si="13"/>
        <v>1.3080836629969728E-4</v>
      </c>
      <c r="E231" s="2">
        <f t="shared" si="14"/>
        <v>5.8199234304569182E-4</v>
      </c>
      <c r="K231">
        <v>226</v>
      </c>
      <c r="L231" s="14">
        <v>5.7017979857766099E-5</v>
      </c>
      <c r="M231" s="14">
        <v>0.17565187072980701</v>
      </c>
      <c r="N231" s="2">
        <f t="shared" si="15"/>
        <v>5.4450211312495394E-3</v>
      </c>
    </row>
    <row r="232" spans="1:14" x14ac:dyDescent="0.55000000000000004">
      <c r="A232">
        <v>227</v>
      </c>
      <c r="C232">
        <f t="shared" si="12"/>
        <v>0.27884976669320904</v>
      </c>
      <c r="D232">
        <f t="shared" si="13"/>
        <v>4.4561306782723599E-4</v>
      </c>
      <c r="E232" s="2">
        <f t="shared" si="14"/>
        <v>1.2976896277209533E-4</v>
      </c>
      <c r="K232">
        <v>227</v>
      </c>
      <c r="L232" s="14">
        <v>3.8565627250408501E-4</v>
      </c>
      <c r="M232" s="14">
        <v>0.267458148600414</v>
      </c>
      <c r="N232" s="2">
        <f t="shared" si="15"/>
        <v>3.5948173054222198E-3</v>
      </c>
    </row>
    <row r="233" spans="1:14" x14ac:dyDescent="0.55000000000000004">
      <c r="A233">
        <v>228</v>
      </c>
      <c r="C233">
        <f t="shared" si="12"/>
        <v>0.28793773143635243</v>
      </c>
      <c r="D233">
        <f t="shared" si="13"/>
        <v>6.4857828210921275E-4</v>
      </c>
      <c r="E233" s="2">
        <f t="shared" si="14"/>
        <v>1.8836837161597122E-5</v>
      </c>
      <c r="K233">
        <v>228</v>
      </c>
      <c r="L233" s="14">
        <v>6.1770455926393297E-4</v>
      </c>
      <c r="M233" s="14">
        <v>0.29227787396415</v>
      </c>
      <c r="N233" s="2">
        <f t="shared" si="15"/>
        <v>9.5318676232715059E-4</v>
      </c>
    </row>
    <row r="234" spans="1:14" x14ac:dyDescent="0.55000000000000004">
      <c r="A234">
        <v>229</v>
      </c>
      <c r="C234">
        <f t="shared" si="12"/>
        <v>0.22475939483546584</v>
      </c>
      <c r="D234">
        <f t="shared" si="13"/>
        <v>6.887640185289244E-4</v>
      </c>
      <c r="E234" s="2">
        <f t="shared" si="14"/>
        <v>3.6616344888016982E-4</v>
      </c>
      <c r="K234">
        <v>229</v>
      </c>
      <c r="L234" s="14">
        <v>6.9504490719524202E-4</v>
      </c>
      <c r="M234" s="14">
        <v>0.24389479263326899</v>
      </c>
      <c r="N234" s="2">
        <f t="shared" si="15"/>
        <v>3.9449562438677102E-5</v>
      </c>
    </row>
    <row r="235" spans="1:14" x14ac:dyDescent="0.55000000000000004">
      <c r="A235">
        <v>230</v>
      </c>
      <c r="C235">
        <f t="shared" si="12"/>
        <v>0.10517118768351795</v>
      </c>
      <c r="D235">
        <f t="shared" si="13"/>
        <v>5.5608450429298431E-4</v>
      </c>
      <c r="E235" s="2">
        <f t="shared" si="14"/>
        <v>8.5588777865078475E-4</v>
      </c>
      <c r="K235">
        <v>230</v>
      </c>
      <c r="L235" s="14">
        <v>5.9830694637393099E-4</v>
      </c>
      <c r="M235" s="14">
        <v>0.13442674747393701</v>
      </c>
      <c r="N235" s="2">
        <f t="shared" si="15"/>
        <v>1.7827346152788973E-3</v>
      </c>
    </row>
    <row r="236" spans="1:14" x14ac:dyDescent="0.55000000000000004">
      <c r="A236">
        <v>231</v>
      </c>
      <c r="C236">
        <f t="shared" si="12"/>
        <v>-4.0812770744017859E-2</v>
      </c>
      <c r="D236">
        <f t="shared" si="13"/>
        <v>2.8383950081206015E-4</v>
      </c>
      <c r="E236" s="2">
        <f t="shared" si="14"/>
        <v>1.0306321587891171E-3</v>
      </c>
      <c r="K236">
        <v>231</v>
      </c>
      <c r="L236" s="14">
        <v>3.5171929920643698E-4</v>
      </c>
      <c r="M236" s="14">
        <v>-8.7093105132402902E-3</v>
      </c>
      <c r="N236" s="2">
        <f t="shared" si="15"/>
        <v>4.6076670300612436E-3</v>
      </c>
    </row>
    <row r="237" spans="1:14" x14ac:dyDescent="0.55000000000000004">
      <c r="A237">
        <v>232</v>
      </c>
      <c r="C237">
        <f t="shared" si="12"/>
        <v>-0.17655358397984527</v>
      </c>
      <c r="D237">
        <f t="shared" si="13"/>
        <v>-5.9643234510094454E-5</v>
      </c>
      <c r="E237" s="2">
        <f t="shared" si="14"/>
        <v>7.2304608825204378E-4</v>
      </c>
      <c r="K237">
        <v>232</v>
      </c>
      <c r="L237" s="14">
        <v>1.7041371644565002E-5</v>
      </c>
      <c r="M237" s="14">
        <v>-0.14966406765373699</v>
      </c>
      <c r="N237" s="2">
        <f t="shared" si="15"/>
        <v>5.8805288210952338E-3</v>
      </c>
    </row>
    <row r="238" spans="1:14" x14ac:dyDescent="0.55000000000000004">
      <c r="A238">
        <v>233</v>
      </c>
      <c r="C238">
        <f t="shared" si="12"/>
        <v>-0.26798316909139469</v>
      </c>
      <c r="D238">
        <f t="shared" si="13"/>
        <v>-3.8815677514998024E-4</v>
      </c>
      <c r="E238" s="2">
        <f t="shared" si="14"/>
        <v>2.2048206499214831E-4</v>
      </c>
      <c r="K238">
        <v>233</v>
      </c>
      <c r="L238" s="14">
        <v>-3.2190467316268301E-4</v>
      </c>
      <c r="M238" s="14">
        <v>-0.25313453060188501</v>
      </c>
      <c r="N238" s="2">
        <f t="shared" si="15"/>
        <v>4.389341017735234E-3</v>
      </c>
    </row>
    <row r="239" spans="1:14" x14ac:dyDescent="0.55000000000000004">
      <c r="A239">
        <v>234</v>
      </c>
      <c r="C239">
        <f t="shared" si="12"/>
        <v>-0.29215462739861187</v>
      </c>
      <c r="D239">
        <f t="shared" si="13"/>
        <v>-6.192511469237256E-4</v>
      </c>
      <c r="E239" s="2">
        <f t="shared" si="14"/>
        <v>1.1051320911507829E-6</v>
      </c>
      <c r="K239">
        <v>234</v>
      </c>
      <c r="L239" s="14">
        <v>-5.8022769562472395E-4</v>
      </c>
      <c r="M239" s="14">
        <v>-0.293205880028169</v>
      </c>
      <c r="N239" s="2">
        <f t="shared" si="15"/>
        <v>1.5228297512855536E-3</v>
      </c>
    </row>
    <row r="240" spans="1:14" x14ac:dyDescent="0.55000000000000004">
      <c r="A240">
        <v>235</v>
      </c>
      <c r="C240">
        <f t="shared" si="12"/>
        <v>-0.24300143236035421</v>
      </c>
      <c r="D240">
        <f t="shared" si="13"/>
        <v>-6.9492653359949392E-4</v>
      </c>
      <c r="E240" s="2">
        <f t="shared" si="14"/>
        <v>2.8360464716196694E-4</v>
      </c>
      <c r="K240">
        <v>235</v>
      </c>
      <c r="L240" s="14">
        <v>-6.9322909224624901E-4</v>
      </c>
      <c r="M240" s="14">
        <v>-0.25984199788417101</v>
      </c>
      <c r="N240" s="2">
        <f t="shared" si="15"/>
        <v>2.8813071477058995E-6</v>
      </c>
    </row>
    <row r="241" spans="1:14" x14ac:dyDescent="0.55000000000000004">
      <c r="A241">
        <v>236</v>
      </c>
      <c r="C241">
        <f t="shared" si="12"/>
        <v>-0.13285999986408964</v>
      </c>
      <c r="D241">
        <f t="shared" si="13"/>
        <v>-5.961900082325851E-4</v>
      </c>
      <c r="E241" s="2">
        <f t="shared" si="14"/>
        <v>8.1447883400576938E-4</v>
      </c>
      <c r="K241">
        <v>236</v>
      </c>
      <c r="L241" s="14">
        <v>-6.3260696223362803E-4</v>
      </c>
      <c r="M241" s="14">
        <v>-0.16139907542735499</v>
      </c>
      <c r="N241" s="2">
        <f t="shared" si="15"/>
        <v>1.3261945387140768E-3</v>
      </c>
    </row>
    <row r="242" spans="1:14" x14ac:dyDescent="0.55000000000000004">
      <c r="A242">
        <v>237</v>
      </c>
      <c r="C242">
        <f t="shared" si="12"/>
        <v>1.0626492131247273E-2</v>
      </c>
      <c r="D242">
        <f t="shared" si="13"/>
        <v>-3.4782235748887896E-4</v>
      </c>
      <c r="E242" s="2">
        <f t="shared" si="14"/>
        <v>1.0995355564146902E-3</v>
      </c>
      <c r="K242">
        <v>237</v>
      </c>
      <c r="L242" s="14">
        <v>-4.13544494120912E-4</v>
      </c>
      <c r="M242" s="14">
        <v>-2.2532753282584E-2</v>
      </c>
      <c r="N242" s="2">
        <f t="shared" si="15"/>
        <v>4.31939924347962E-3</v>
      </c>
    </row>
    <row r="243" spans="1:14" x14ac:dyDescent="0.55000000000000004">
      <c r="A243">
        <v>238</v>
      </c>
      <c r="C243">
        <f t="shared" si="12"/>
        <v>0.15144595859034643</v>
      </c>
      <c r="D243">
        <f t="shared" si="13"/>
        <v>-1.2158626529812571E-5</v>
      </c>
      <c r="E243" s="2">
        <f t="shared" si="14"/>
        <v>8.6841735709272433E-4</v>
      </c>
      <c r="K243">
        <v>238</v>
      </c>
      <c r="L243" s="14">
        <v>-9.0907242011822802E-5</v>
      </c>
      <c r="M243" s="14">
        <v>0.121977036704863</v>
      </c>
      <c r="N243" s="2">
        <f t="shared" si="15"/>
        <v>6.2013444403335016E-3</v>
      </c>
    </row>
    <row r="244" spans="1:14" x14ac:dyDescent="0.55000000000000004">
      <c r="A244">
        <v>239</v>
      </c>
      <c r="C244">
        <f t="shared" si="12"/>
        <v>0.25425568167112439</v>
      </c>
      <c r="D244">
        <f t="shared" si="13"/>
        <v>3.2655666340469731E-4</v>
      </c>
      <c r="E244" s="2">
        <f t="shared" si="14"/>
        <v>3.3557698670137417E-4</v>
      </c>
      <c r="K244">
        <v>239</v>
      </c>
      <c r="L244" s="14">
        <v>2.5449829280671402E-4</v>
      </c>
      <c r="M244" s="14">
        <v>0.23593692115897799</v>
      </c>
      <c r="N244" s="2">
        <f t="shared" si="15"/>
        <v>5.1924087732363039E-3</v>
      </c>
    </row>
    <row r="245" spans="1:14" x14ac:dyDescent="0.55000000000000004">
      <c r="A245">
        <v>240</v>
      </c>
      <c r="C245">
        <f t="shared" si="12"/>
        <v>0.29325258793755138</v>
      </c>
      <c r="D245">
        <f t="shared" si="13"/>
        <v>5.8331311409366422E-4</v>
      </c>
      <c r="E245" s="2">
        <f t="shared" si="14"/>
        <v>5.9909801206007901E-6</v>
      </c>
      <c r="K245">
        <v>240</v>
      </c>
      <c r="L245" s="14">
        <v>5.3616315139902102E-4</v>
      </c>
      <c r="M245" s="14">
        <v>0.29080494006242702</v>
      </c>
      <c r="N245" s="2">
        <f t="shared" si="15"/>
        <v>2.2231189821062458E-3</v>
      </c>
    </row>
    <row r="246" spans="1:14" x14ac:dyDescent="0.55000000000000004">
      <c r="A246">
        <v>241</v>
      </c>
      <c r="C246">
        <f t="shared" si="12"/>
        <v>0.25864927590640402</v>
      </c>
      <c r="D246">
        <f t="shared" si="13"/>
        <v>6.9367026841129272E-4</v>
      </c>
      <c r="E246" s="2">
        <f t="shared" si="14"/>
        <v>2.0134990747377332E-4</v>
      </c>
      <c r="K246">
        <v>241</v>
      </c>
      <c r="L246" s="14">
        <v>6.8354262260872801E-4</v>
      </c>
      <c r="M246" s="14">
        <v>0.27283905770436601</v>
      </c>
      <c r="N246" s="2">
        <f t="shared" si="15"/>
        <v>1.0256920950220661E-4</v>
      </c>
    </row>
    <row r="247" spans="1:14" x14ac:dyDescent="0.55000000000000004">
      <c r="A247">
        <v>242</v>
      </c>
      <c r="C247">
        <f t="shared" si="12"/>
        <v>0.15913044751747857</v>
      </c>
      <c r="D247">
        <f t="shared" si="13"/>
        <v>6.2993080676834799E-4</v>
      </c>
      <c r="E247" s="2">
        <f t="shared" si="14"/>
        <v>7.5122550257151154E-4</v>
      </c>
      <c r="K247">
        <v>242</v>
      </c>
      <c r="L247" s="14">
        <v>6.5972460359549898E-4</v>
      </c>
      <c r="M247" s="14">
        <v>0.18653894077361199</v>
      </c>
      <c r="N247" s="2">
        <f t="shared" si="15"/>
        <v>8.8767032937755249E-4</v>
      </c>
    </row>
    <row r="248" spans="1:14" x14ac:dyDescent="0.55000000000000004">
      <c r="A248">
        <v>243</v>
      </c>
      <c r="C248">
        <f t="shared" si="12"/>
        <v>1.9673231005713401E-2</v>
      </c>
      <c r="D248">
        <f t="shared" si="13"/>
        <v>4.0809199051581793E-4</v>
      </c>
      <c r="E248" s="2">
        <f t="shared" si="14"/>
        <v>1.1455353289638887E-3</v>
      </c>
      <c r="K248">
        <v>243</v>
      </c>
      <c r="L248" s="14">
        <v>4.7067446497746102E-4</v>
      </c>
      <c r="M248" s="14">
        <v>5.3518988922531999E-2</v>
      </c>
      <c r="N248" s="2">
        <f t="shared" si="15"/>
        <v>3.916566109742209E-3</v>
      </c>
    </row>
    <row r="249" spans="1:14" x14ac:dyDescent="0.55000000000000004">
      <c r="A249">
        <v>244</v>
      </c>
      <c r="C249">
        <f t="shared" si="12"/>
        <v>-0.12472155180951457</v>
      </c>
      <c r="D249">
        <f t="shared" si="13"/>
        <v>8.3830686541679344E-5</v>
      </c>
      <c r="E249" s="2">
        <f t="shared" si="14"/>
        <v>1.0122849696249374E-3</v>
      </c>
      <c r="K249">
        <v>244</v>
      </c>
      <c r="L249" s="14">
        <v>1.6374098675341899E-4</v>
      </c>
      <c r="M249" s="14">
        <v>-9.2905125711900502E-2</v>
      </c>
      <c r="N249" s="2">
        <f t="shared" si="15"/>
        <v>6.3856560799303583E-3</v>
      </c>
    </row>
    <row r="250" spans="1:14" x14ac:dyDescent="0.55000000000000004">
      <c r="A250">
        <v>245</v>
      </c>
      <c r="C250">
        <f t="shared" si="12"/>
        <v>-0.23781385404268446</v>
      </c>
      <c r="D250">
        <f t="shared" si="13"/>
        <v>-2.6147035274382197E-4</v>
      </c>
      <c r="E250" s="2">
        <f t="shared" si="14"/>
        <v>4.7320513735216077E-4</v>
      </c>
      <c r="K250">
        <v>245</v>
      </c>
      <c r="L250" s="14">
        <v>-1.84202437378354E-4</v>
      </c>
      <c r="M250" s="14">
        <v>-0.21606057527022901</v>
      </c>
      <c r="N250" s="2">
        <f t="shared" si="15"/>
        <v>5.9703307449251218E-3</v>
      </c>
    </row>
    <row r="251" spans="1:14" x14ac:dyDescent="0.55000000000000004">
      <c r="A251">
        <v>246</v>
      </c>
      <c r="C251">
        <f t="shared" si="12"/>
        <v>-0.29121989162997719</v>
      </c>
      <c r="D251">
        <f t="shared" si="13"/>
        <v>-5.411478448489412E-4</v>
      </c>
      <c r="E251" s="2">
        <f t="shared" si="14"/>
        <v>3.7424763282078607E-5</v>
      </c>
      <c r="K251">
        <v>246</v>
      </c>
      <c r="L251" s="14">
        <v>-4.8601121835975699E-4</v>
      </c>
      <c r="M251" s="14">
        <v>-0.28510231340962899</v>
      </c>
      <c r="N251" s="2">
        <f t="shared" si="15"/>
        <v>3.0400475806078102E-3</v>
      </c>
    </row>
    <row r="252" spans="1:14" x14ac:dyDescent="0.55000000000000004">
      <c r="A252">
        <v>247</v>
      </c>
      <c r="C252">
        <f t="shared" si="12"/>
        <v>-0.27153587484705366</v>
      </c>
      <c r="D252">
        <f t="shared" si="13"/>
        <v>-6.8500863438969797E-4</v>
      </c>
      <c r="E252" s="2">
        <f t="shared" si="14"/>
        <v>1.2549676045239526E-4</v>
      </c>
      <c r="K252">
        <v>247</v>
      </c>
      <c r="L252" s="14">
        <v>-6.6609547470824896E-4</v>
      </c>
      <c r="M252" s="14">
        <v>-0.28273840850923898</v>
      </c>
      <c r="N252" s="2">
        <f t="shared" si="15"/>
        <v>3.5770760913598853E-4</v>
      </c>
    </row>
    <row r="253" spans="1:14" x14ac:dyDescent="0.55000000000000004">
      <c r="A253">
        <v>248</v>
      </c>
      <c r="C253">
        <f t="shared" si="12"/>
        <v>-0.18370207700023095</v>
      </c>
      <c r="D253">
        <f t="shared" si="13"/>
        <v>-6.569466955365235E-4</v>
      </c>
      <c r="E253" s="2">
        <f t="shared" si="14"/>
        <v>6.6867951386730183E-4</v>
      </c>
      <c r="K253">
        <v>248</v>
      </c>
      <c r="L253" s="14">
        <v>-6.7935198725972798E-4</v>
      </c>
      <c r="M253" s="14">
        <v>-0.20956091521596101</v>
      </c>
      <c r="N253" s="2">
        <f t="shared" si="15"/>
        <v>5.0199709720189542E-4</v>
      </c>
    </row>
    <row r="254" spans="1:14" x14ac:dyDescent="0.55000000000000004">
      <c r="A254">
        <v>249</v>
      </c>
      <c r="C254">
        <f t="shared" si="12"/>
        <v>-4.9762929959306555E-2</v>
      </c>
      <c r="D254">
        <f t="shared" si="13"/>
        <v>-4.6400498344276403E-4</v>
      </c>
      <c r="E254" s="2">
        <f t="shared" si="14"/>
        <v>1.165175062879376E-3</v>
      </c>
      <c r="K254">
        <v>249</v>
      </c>
      <c r="L254" s="14">
        <v>-5.2246058020824395E-4</v>
      </c>
      <c r="M254" s="14">
        <v>-8.3897590685310205E-2</v>
      </c>
      <c r="N254" s="2">
        <f t="shared" si="15"/>
        <v>3.4170567932083869E-3</v>
      </c>
    </row>
    <row r="255" spans="1:14" x14ac:dyDescent="0.55000000000000004">
      <c r="A255">
        <v>250</v>
      </c>
      <c r="C255">
        <f t="shared" si="12"/>
        <v>9.6665663581956343E-2</v>
      </c>
      <c r="D255">
        <f t="shared" si="13"/>
        <v>-1.5460780095492128E-4</v>
      </c>
      <c r="E255" s="2">
        <f t="shared" si="14"/>
        <v>1.1483462335188474E-3</v>
      </c>
      <c r="K255">
        <v>250</v>
      </c>
      <c r="L255" s="14">
        <v>-2.3471567973346901E-4</v>
      </c>
      <c r="M255" s="14">
        <v>6.2778405895344294E-2</v>
      </c>
      <c r="N255" s="2">
        <f t="shared" si="15"/>
        <v>6.4172722423984979E-3</v>
      </c>
    </row>
    <row r="256" spans="1:14" x14ac:dyDescent="0.55000000000000004">
      <c r="A256">
        <v>251</v>
      </c>
      <c r="C256">
        <f t="shared" si="12"/>
        <v>0.21883321311488149</v>
      </c>
      <c r="D256">
        <f t="shared" si="13"/>
        <v>1.9359268069839495E-4</v>
      </c>
      <c r="E256" s="2">
        <f t="shared" si="14"/>
        <v>6.3011300679535493E-4</v>
      </c>
      <c r="K256">
        <v>251</v>
      </c>
      <c r="L256" s="14">
        <v>1.1181521880091901E-4</v>
      </c>
      <c r="M256" s="14">
        <v>0.19373116127055301</v>
      </c>
      <c r="N256" s="2">
        <f t="shared" si="15"/>
        <v>6.6875532743931295E-3</v>
      </c>
    </row>
    <row r="257" spans="1:14" x14ac:dyDescent="0.55000000000000004">
      <c r="A257">
        <v>252</v>
      </c>
      <c r="C257">
        <f t="shared" si="12"/>
        <v>0.28607823879457017</v>
      </c>
      <c r="D257">
        <f t="shared" si="13"/>
        <v>4.9320548010655372E-4</v>
      </c>
      <c r="E257" s="2">
        <f t="shared" si="14"/>
        <v>9.8317007578476652E-5</v>
      </c>
      <c r="K257">
        <v>252</v>
      </c>
      <c r="L257" s="14">
        <v>4.3034130213535899E-4</v>
      </c>
      <c r="M257" s="14">
        <v>0.27616274548468001</v>
      </c>
      <c r="N257" s="2">
        <f t="shared" si="15"/>
        <v>3.9519048719940447E-3</v>
      </c>
    </row>
    <row r="258" spans="1:14" x14ac:dyDescent="0.55000000000000004">
      <c r="A258">
        <v>253</v>
      </c>
      <c r="C258">
        <f t="shared" si="12"/>
        <v>0.28152365658836453</v>
      </c>
      <c r="D258">
        <f t="shared" si="13"/>
        <v>6.6903409995601958E-4</v>
      </c>
      <c r="E258" s="2">
        <f t="shared" si="14"/>
        <v>6.2473220971749534E-5</v>
      </c>
      <c r="K258">
        <v>253</v>
      </c>
      <c r="L258" s="14">
        <v>6.4108573670637495E-4</v>
      </c>
      <c r="M258" s="14">
        <v>0.28942765690287298</v>
      </c>
      <c r="N258" s="2">
        <f t="shared" si="15"/>
        <v>7.8111100833408681E-4</v>
      </c>
    </row>
    <row r="259" spans="1:14" x14ac:dyDescent="0.55000000000000004">
      <c r="A259">
        <v>254</v>
      </c>
      <c r="C259">
        <f t="shared" si="12"/>
        <v>0.20631257062694777</v>
      </c>
      <c r="D259">
        <f t="shared" si="13"/>
        <v>6.7694926283790307E-4</v>
      </c>
      <c r="E259" s="2">
        <f t="shared" si="14"/>
        <v>5.7078205718363005E-4</v>
      </c>
      <c r="K259">
        <v>254</v>
      </c>
      <c r="L259" s="14">
        <v>6.9126627151209997E-4</v>
      </c>
      <c r="M259" s="14">
        <v>0.23020361617090901</v>
      </c>
      <c r="N259" s="2">
        <f t="shared" si="15"/>
        <v>2.0497673737702941E-4</v>
      </c>
    </row>
    <row r="260" spans="1:14" x14ac:dyDescent="0.55000000000000004">
      <c r="A260">
        <v>255</v>
      </c>
      <c r="C260">
        <f t="shared" si="12"/>
        <v>7.9321378162564113E-2</v>
      </c>
      <c r="D260">
        <f t="shared" si="13"/>
        <v>5.149644297072647E-4</v>
      </c>
      <c r="E260" s="2">
        <f t="shared" si="14"/>
        <v>1.1561546049927449E-3</v>
      </c>
      <c r="K260">
        <v>255</v>
      </c>
      <c r="L260" s="14">
        <v>5.6831488031300001E-4</v>
      </c>
      <c r="M260" s="14">
        <v>0.113323651689385</v>
      </c>
      <c r="N260" s="2">
        <f t="shared" si="15"/>
        <v>2.8462705798350031E-3</v>
      </c>
    </row>
    <row r="261" spans="1:14" x14ac:dyDescent="0.55000000000000004">
      <c r="A261">
        <v>256</v>
      </c>
      <c r="C261">
        <f t="shared" si="12"/>
        <v>-6.7577808258457328E-2</v>
      </c>
      <c r="D261">
        <f t="shared" si="13"/>
        <v>2.237343793101661E-4</v>
      </c>
      <c r="E261" s="2">
        <f t="shared" si="14"/>
        <v>1.2701300450542439E-3</v>
      </c>
      <c r="K261">
        <v>256</v>
      </c>
      <c r="L261" s="14">
        <v>3.0302550176994803E-4</v>
      </c>
      <c r="M261" s="14">
        <v>-3.1938924366642703E-2</v>
      </c>
      <c r="N261" s="2">
        <f t="shared" si="15"/>
        <v>6.2870821009321336E-3</v>
      </c>
    </row>
    <row r="262" spans="1:14" x14ac:dyDescent="0.55000000000000004">
      <c r="A262">
        <v>257</v>
      </c>
      <c r="C262">
        <f t="shared" ref="C262:C325" si="16">$D$1*COS($B$2*(A262-$L$2)+$B$1)</f>
        <v>-0.1975163892339328</v>
      </c>
      <c r="D262">
        <f t="shared" ref="D262:D325" si="17">$D$2*COS($B$2*(A262-$L$3)+$B$3)</f>
        <v>-1.2364828434675875E-4</v>
      </c>
      <c r="E262" s="2">
        <f t="shared" ref="E262:E325" si="18">(M262-C262)^2</f>
        <v>8.016933867050506E-4</v>
      </c>
      <c r="K262">
        <v>257</v>
      </c>
      <c r="L262" s="14">
        <v>-3.8158493525124301E-5</v>
      </c>
      <c r="M262" s="14">
        <v>-0.169202198680342</v>
      </c>
      <c r="N262" s="2">
        <f t="shared" si="15"/>
        <v>7.3085043347268135E-3</v>
      </c>
    </row>
    <row r="263" spans="1:14" x14ac:dyDescent="0.55000000000000004">
      <c r="A263">
        <v>258</v>
      </c>
      <c r="C263">
        <f t="shared" si="16"/>
        <v>-0.27788251982727613</v>
      </c>
      <c r="D263">
        <f t="shared" si="17"/>
        <v>-4.3999783493195866E-4</v>
      </c>
      <c r="E263" s="2">
        <f t="shared" si="18"/>
        <v>1.9029615242999184E-4</v>
      </c>
      <c r="K263">
        <v>258</v>
      </c>
      <c r="L263" s="14">
        <v>-3.6978545739872097E-4</v>
      </c>
      <c r="M263" s="14">
        <v>-0.26408773268031399</v>
      </c>
      <c r="N263" s="2">
        <f t="shared" ref="N263:N326" si="19">((L263-D263)^2)*1000000</f>
        <v>4.9297779588699008E-3</v>
      </c>
    </row>
    <row r="264" spans="1:14" x14ac:dyDescent="0.55000000000000004">
      <c r="A264">
        <v>259</v>
      </c>
      <c r="C264">
        <f t="shared" si="16"/>
        <v>-0.28850599524336018</v>
      </c>
      <c r="D264">
        <f t="shared" si="17"/>
        <v>-6.4591720336869469E-4</v>
      </c>
      <c r="E264" s="2">
        <f t="shared" si="18"/>
        <v>1.8704418394514827E-5</v>
      </c>
      <c r="K264">
        <v>259</v>
      </c>
      <c r="L264" s="14">
        <v>-6.0879735948437402E-4</v>
      </c>
      <c r="M264" s="14">
        <v>-0.29283085574914702</v>
      </c>
      <c r="N264" s="2">
        <f t="shared" si="19"/>
        <v>1.3778828099963384E-3</v>
      </c>
    </row>
    <row r="265" spans="1:14" x14ac:dyDescent="0.55000000000000004">
      <c r="A265">
        <v>260</v>
      </c>
      <c r="C265">
        <f t="shared" si="16"/>
        <v>-0.22672054707786582</v>
      </c>
      <c r="D265">
        <f t="shared" si="17"/>
        <v>-6.8972496861569759E-4</v>
      </c>
      <c r="E265" s="2">
        <f t="shared" si="18"/>
        <v>4.6277162213285251E-4</v>
      </c>
      <c r="K265">
        <v>260</v>
      </c>
      <c r="L265" s="14">
        <v>-6.95332186182535E-4</v>
      </c>
      <c r="M265" s="14">
        <v>-0.24823267440486099</v>
      </c>
      <c r="N265" s="2">
        <f t="shared" si="19"/>
        <v>3.1440888841849993E-5</v>
      </c>
    </row>
    <row r="266" spans="1:14" x14ac:dyDescent="0.55000000000000004">
      <c r="A266">
        <v>261</v>
      </c>
      <c r="C266">
        <f t="shared" si="16"/>
        <v>-0.10803302048640548</v>
      </c>
      <c r="D266">
        <f t="shared" si="17"/>
        <v>-5.604263049906787E-4</v>
      </c>
      <c r="E266" s="2">
        <f t="shared" si="18"/>
        <v>1.1175688678608695E-3</v>
      </c>
      <c r="K266">
        <v>261</v>
      </c>
      <c r="L266" s="14">
        <v>-6.0771675332355795E-4</v>
      </c>
      <c r="M266" s="14">
        <v>-0.141463079832163</v>
      </c>
      <c r="N266" s="2">
        <f t="shared" si="19"/>
        <v>2.2363865035247218E-3</v>
      </c>
    </row>
    <row r="267" spans="1:14" x14ac:dyDescent="0.55000000000000004">
      <c r="A267">
        <v>262</v>
      </c>
      <c r="C267">
        <f t="shared" si="16"/>
        <v>3.7768517091596621E-2</v>
      </c>
      <c r="D267">
        <f t="shared" si="17"/>
        <v>-2.9047245166342124E-4</v>
      </c>
      <c r="E267" s="2">
        <f t="shared" si="18"/>
        <v>1.3713465407697075E-3</v>
      </c>
      <c r="K267">
        <v>262</v>
      </c>
      <c r="L267" s="14">
        <v>-3.6789488959365998E-4</v>
      </c>
      <c r="M267" s="14">
        <v>7.3682065773462502E-4</v>
      </c>
      <c r="N267" s="2">
        <f t="shared" si="19"/>
        <v>5.9942338950616696E-3</v>
      </c>
    </row>
    <row r="268" spans="1:14" x14ac:dyDescent="0.55000000000000004">
      <c r="A268">
        <v>263</v>
      </c>
      <c r="C268">
        <f t="shared" si="16"/>
        <v>0.17409095297686572</v>
      </c>
      <c r="D268">
        <f t="shared" si="17"/>
        <v>5.2383864357232988E-5</v>
      </c>
      <c r="E268" s="2">
        <f t="shared" si="18"/>
        <v>9.8211870153596596E-4</v>
      </c>
      <c r="K268">
        <v>263</v>
      </c>
      <c r="L268" s="14">
        <v>-3.5931468510826501E-5</v>
      </c>
      <c r="M268" s="14">
        <v>0.14275217984299901</v>
      </c>
      <c r="N268" s="2">
        <f t="shared" si="19"/>
        <v>7.7995980195961481E-3</v>
      </c>
    </row>
    <row r="269" spans="1:14" x14ac:dyDescent="0.55000000000000004">
      <c r="A269">
        <v>264</v>
      </c>
      <c r="C269">
        <f t="shared" si="16"/>
        <v>0.26672022921145633</v>
      </c>
      <c r="D269">
        <f t="shared" si="17"/>
        <v>3.820929345885887E-4</v>
      </c>
      <c r="E269" s="2">
        <f t="shared" si="18"/>
        <v>3.1349744983679014E-4</v>
      </c>
      <c r="K269">
        <v>264</v>
      </c>
      <c r="L269" s="14">
        <v>3.0503121176319101E-4</v>
      </c>
      <c r="M269" s="14">
        <v>0.24901437001635399</v>
      </c>
      <c r="N269" s="2">
        <f t="shared" si="19"/>
        <v>5.9385091248184202E-3</v>
      </c>
    </row>
    <row r="270" spans="1:14" x14ac:dyDescent="0.55000000000000004">
      <c r="A270">
        <v>265</v>
      </c>
      <c r="C270">
        <f t="shared" si="16"/>
        <v>0.29240834993091597</v>
      </c>
      <c r="D270">
        <f t="shared" si="17"/>
        <v>6.1590473211908228E-4</v>
      </c>
      <c r="E270" s="2">
        <f t="shared" si="18"/>
        <v>2.5101754849816028E-7</v>
      </c>
      <c r="K270">
        <v>265</v>
      </c>
      <c r="L270" s="14">
        <v>5.6959693277485997E-4</v>
      </c>
      <c r="M270" s="14">
        <v>0.29290936644611099</v>
      </c>
      <c r="N270" s="2">
        <f t="shared" si="19"/>
        <v>2.1444122801047563E-3</v>
      </c>
    </row>
    <row r="271" spans="1:14" x14ac:dyDescent="0.55000000000000004">
      <c r="A271">
        <v>266</v>
      </c>
      <c r="C271">
        <f t="shared" si="16"/>
        <v>0.24470813829733967</v>
      </c>
      <c r="D271">
        <f t="shared" si="17"/>
        <v>6.9513742413072953E-4</v>
      </c>
      <c r="E271" s="2">
        <f t="shared" si="18"/>
        <v>3.5100984265228893E-4</v>
      </c>
      <c r="K271">
        <v>266</v>
      </c>
      <c r="L271" s="14">
        <v>6.9150356845022699E-4</v>
      </c>
      <c r="M271" s="14">
        <v>0.26344339497164998</v>
      </c>
      <c r="N271" s="2">
        <f t="shared" si="19"/>
        <v>1.320490710672057E-5</v>
      </c>
    </row>
    <row r="272" spans="1:14" x14ac:dyDescent="0.55000000000000004">
      <c r="A272">
        <v>267</v>
      </c>
      <c r="C272">
        <f t="shared" si="16"/>
        <v>0.13559134198996473</v>
      </c>
      <c r="D272">
        <f t="shared" si="17"/>
        <v>5.9990527502141707E-4</v>
      </c>
      <c r="E272" s="2">
        <f t="shared" si="18"/>
        <v>1.0500871976074572E-3</v>
      </c>
      <c r="K272">
        <v>267</v>
      </c>
      <c r="L272" s="14">
        <v>6.4021884563053295E-4</v>
      </c>
      <c r="M272" s="14">
        <v>0.16799639094236499</v>
      </c>
      <c r="N272" s="2">
        <f t="shared" si="19"/>
        <v>1.6251839752561721E-3</v>
      </c>
    </row>
    <row r="273" spans="1:14" x14ac:dyDescent="0.55000000000000004">
      <c r="A273">
        <v>268</v>
      </c>
      <c r="C273">
        <f t="shared" si="16"/>
        <v>-7.5560231178725236E-3</v>
      </c>
      <c r="D273">
        <f t="shared" si="17"/>
        <v>3.5410954688293956E-4</v>
      </c>
      <c r="E273" s="2">
        <f t="shared" si="18"/>
        <v>1.4462559330697376E-3</v>
      </c>
      <c r="K273">
        <v>268</v>
      </c>
      <c r="L273" s="14">
        <v>4.2858734129329302E-4</v>
      </c>
      <c r="M273" s="14">
        <v>3.04736486276177E-2</v>
      </c>
      <c r="N273" s="2">
        <f t="shared" si="19"/>
        <v>5.5469418602308767E-3</v>
      </c>
    </row>
    <row r="274" spans="1:14" x14ac:dyDescent="0.55000000000000004">
      <c r="A274">
        <v>269</v>
      </c>
      <c r="C274">
        <f t="shared" si="16"/>
        <v>-0.14880698569135578</v>
      </c>
      <c r="D274">
        <f t="shared" si="17"/>
        <v>1.943978651496014E-5</v>
      </c>
      <c r="E274" s="2">
        <f t="shared" si="18"/>
        <v>1.1645550506729026E-3</v>
      </c>
      <c r="K274">
        <v>269</v>
      </c>
      <c r="L274" s="14">
        <v>1.09613478566308E-4</v>
      </c>
      <c r="M274" s="14">
        <v>-0.114681408030708</v>
      </c>
      <c r="N274" s="2">
        <f t="shared" si="19"/>
        <v>8.1312947381713165E-3</v>
      </c>
    </row>
    <row r="275" spans="1:14" x14ac:dyDescent="0.55000000000000004">
      <c r="A275">
        <v>270</v>
      </c>
      <c r="C275">
        <f t="shared" si="16"/>
        <v>-0.25271053145915684</v>
      </c>
      <c r="D275">
        <f t="shared" si="17"/>
        <v>-3.2010895051031579E-4</v>
      </c>
      <c r="E275" s="2">
        <f t="shared" si="18"/>
        <v>4.6641904227524578E-4</v>
      </c>
      <c r="K275">
        <v>270</v>
      </c>
      <c r="L275" s="14">
        <v>-2.36813759860261E-4</v>
      </c>
      <c r="M275" s="14">
        <v>-0.23111379461593801</v>
      </c>
      <c r="N275" s="2">
        <f t="shared" si="19"/>
        <v>6.9380887854289756E-3</v>
      </c>
    </row>
    <row r="276" spans="1:14" x14ac:dyDescent="0.55000000000000004">
      <c r="A276">
        <v>271</v>
      </c>
      <c r="C276">
        <f t="shared" si="16"/>
        <v>-0.29318906054662502</v>
      </c>
      <c r="D276">
        <f t="shared" si="17"/>
        <v>-5.7931708831951997E-4</v>
      </c>
      <c r="E276" s="2">
        <f t="shared" si="18"/>
        <v>1.2438056784969397E-5</v>
      </c>
      <c r="K276">
        <v>271</v>
      </c>
      <c r="L276" s="14">
        <v>-5.2392952304391798E-4</v>
      </c>
      <c r="M276" s="14">
        <v>-0.28966229761371198</v>
      </c>
      <c r="N276" s="2">
        <f t="shared" si="19"/>
        <v>3.067782387159072E-3</v>
      </c>
    </row>
    <row r="277" spans="1:14" x14ac:dyDescent="0.55000000000000004">
      <c r="A277">
        <v>272</v>
      </c>
      <c r="C277">
        <f t="shared" si="16"/>
        <v>-0.26008331537259011</v>
      </c>
      <c r="D277">
        <f t="shared" si="17"/>
        <v>-6.9312884799714689E-4</v>
      </c>
      <c r="E277" s="2">
        <f t="shared" si="18"/>
        <v>2.4272910447380725E-4</v>
      </c>
      <c r="K277">
        <v>272</v>
      </c>
      <c r="L277" s="14">
        <v>-6.7982388695843104E-4</v>
      </c>
      <c r="M277" s="14">
        <v>-0.27566308123969502</v>
      </c>
      <c r="N277" s="2">
        <f t="shared" si="19"/>
        <v>1.7702198824174663E-4</v>
      </c>
    </row>
    <row r="278" spans="1:14" x14ac:dyDescent="0.55000000000000004">
      <c r="A278">
        <v>273</v>
      </c>
      <c r="C278">
        <f t="shared" si="16"/>
        <v>-0.16170214016192119</v>
      </c>
      <c r="D278">
        <f t="shared" si="17"/>
        <v>-6.3297987682591319E-4</v>
      </c>
      <c r="E278" s="2">
        <f t="shared" si="18"/>
        <v>9.5605851558714673E-4</v>
      </c>
      <c r="K278">
        <v>273</v>
      </c>
      <c r="L278" s="14">
        <v>-6.6545214106298602E-4</v>
      </c>
      <c r="M278" s="14">
        <v>-0.192622336079592</v>
      </c>
      <c r="N278" s="2">
        <f t="shared" si="19"/>
        <v>1.0544479446822795E-3</v>
      </c>
    </row>
    <row r="279" spans="1:14" x14ac:dyDescent="0.55000000000000004">
      <c r="A279">
        <v>274</v>
      </c>
      <c r="C279">
        <f t="shared" si="16"/>
        <v>-2.2737136181643029E-2</v>
      </c>
      <c r="D279">
        <f t="shared" si="17"/>
        <v>-4.1396629872994946E-4</v>
      </c>
      <c r="E279" s="2">
        <f t="shared" si="18"/>
        <v>1.4900368709223016E-3</v>
      </c>
      <c r="K279">
        <v>274</v>
      </c>
      <c r="L279" s="14">
        <v>-4.8441377827293698E-4</v>
      </c>
      <c r="M279" s="14">
        <v>-6.1338131906135698E-2</v>
      </c>
      <c r="N279" s="2">
        <f t="shared" si="19"/>
        <v>4.9628473739596456E-3</v>
      </c>
    </row>
    <row r="280" spans="1:14" x14ac:dyDescent="0.55000000000000004">
      <c r="A280">
        <v>275</v>
      </c>
      <c r="C280">
        <f t="shared" si="16"/>
        <v>0.12193440971937335</v>
      </c>
      <c r="D280">
        <f t="shared" si="17"/>
        <v>-9.1055905370921884E-5</v>
      </c>
      <c r="E280" s="2">
        <f t="shared" si="18"/>
        <v>1.3414508226729826E-3</v>
      </c>
      <c r="K280">
        <v>275</v>
      </c>
      <c r="L280" s="14">
        <v>-1.82050979629519E-4</v>
      </c>
      <c r="M280" s="14">
        <v>8.5308587917358E-2</v>
      </c>
      <c r="N280" s="2">
        <f t="shared" si="19"/>
        <v>8.2801035393276039E-3</v>
      </c>
    </row>
    <row r="281" spans="1:14" x14ac:dyDescent="0.55000000000000004">
      <c r="A281">
        <v>276</v>
      </c>
      <c r="C281">
        <f t="shared" si="16"/>
        <v>0.23600298895452398</v>
      </c>
      <c r="D281">
        <f t="shared" si="17"/>
        <v>2.5470760092980723E-4</v>
      </c>
      <c r="E281" s="2">
        <f t="shared" si="18"/>
        <v>6.4585849966059482E-4</v>
      </c>
      <c r="K281">
        <v>276</v>
      </c>
      <c r="L281" s="14">
        <v>1.65907616224396E-4</v>
      </c>
      <c r="M281" s="14">
        <v>0.21058924268089099</v>
      </c>
      <c r="N281" s="2">
        <f t="shared" si="19"/>
        <v>7.8854372836812698E-3</v>
      </c>
    </row>
    <row r="282" spans="1:14" x14ac:dyDescent="0.55000000000000004">
      <c r="A282">
        <v>277</v>
      </c>
      <c r="C282">
        <f t="shared" si="16"/>
        <v>0.29083979251089703</v>
      </c>
      <c r="D282">
        <f t="shared" si="17"/>
        <v>5.3654486820775798E-4</v>
      </c>
      <c r="E282" s="2">
        <f t="shared" si="18"/>
        <v>5.9494646656097054E-5</v>
      </c>
      <c r="K282">
        <v>277</v>
      </c>
      <c r="L282" s="14">
        <v>4.7231362037878402E-4</v>
      </c>
      <c r="M282" s="14">
        <v>0.28312651521417698</v>
      </c>
      <c r="N282" s="2">
        <f t="shared" si="19"/>
        <v>4.1256531976670728E-3</v>
      </c>
    </row>
    <row r="283" spans="1:14" x14ac:dyDescent="0.55000000000000004">
      <c r="A283">
        <v>278</v>
      </c>
      <c r="C283">
        <f t="shared" si="16"/>
        <v>0.27268193856416756</v>
      </c>
      <c r="D283">
        <f t="shared" si="17"/>
        <v>6.8372068303551798E-4</v>
      </c>
      <c r="E283" s="2">
        <f t="shared" si="18"/>
        <v>1.4571041851003255E-4</v>
      </c>
      <c r="K283">
        <v>278</v>
      </c>
      <c r="L283" s="14">
        <v>6.6042574828832201E-4</v>
      </c>
      <c r="M283" s="14">
        <v>0.28475299562268702</v>
      </c>
      <c r="N283" s="2">
        <f t="shared" si="19"/>
        <v>5.4265398487611831E-4</v>
      </c>
    </row>
    <row r="284" spans="1:14" x14ac:dyDescent="0.55000000000000004">
      <c r="A284">
        <v>279</v>
      </c>
      <c r="C284">
        <f t="shared" si="16"/>
        <v>0.18608666571765228</v>
      </c>
      <c r="D284">
        <f t="shared" si="17"/>
        <v>6.5929701811138271E-4</v>
      </c>
      <c r="E284" s="2">
        <f t="shared" si="18"/>
        <v>8.395306949834123E-4</v>
      </c>
      <c r="K284">
        <v>279</v>
      </c>
      <c r="L284" s="14">
        <v>6.8313015055514799E-4</v>
      </c>
      <c r="M284" s="14">
        <v>0.21506132179815499</v>
      </c>
      <c r="N284" s="2">
        <f t="shared" si="19"/>
        <v>5.6801820208205714E-4</v>
      </c>
    </row>
    <row r="285" spans="1:14" x14ac:dyDescent="0.55000000000000004">
      <c r="A285">
        <v>280</v>
      </c>
      <c r="C285">
        <f t="shared" si="16"/>
        <v>5.2787562172109892E-2</v>
      </c>
      <c r="D285">
        <f t="shared" si="17"/>
        <v>4.6940369852124683E-4</v>
      </c>
      <c r="E285" s="2">
        <f t="shared" si="18"/>
        <v>1.4991333632757451E-3</v>
      </c>
      <c r="K285">
        <v>280</v>
      </c>
      <c r="L285" s="14">
        <v>5.3474036878365001E-4</v>
      </c>
      <c r="M285" s="14">
        <v>9.15062057856941E-2</v>
      </c>
      <c r="N285" s="2">
        <f t="shared" si="19"/>
        <v>4.2688804809779997E-3</v>
      </c>
    </row>
    <row r="286" spans="1:14" x14ac:dyDescent="0.55000000000000004">
      <c r="A286">
        <v>281</v>
      </c>
      <c r="C286">
        <f t="shared" si="16"/>
        <v>-9.376010680498946E-2</v>
      </c>
      <c r="D286">
        <f t="shared" si="17"/>
        <v>1.6169994484822531E-4</v>
      </c>
      <c r="E286" s="2">
        <f t="shared" si="18"/>
        <v>1.5048890652649435E-3</v>
      </c>
      <c r="K286">
        <v>281</v>
      </c>
      <c r="L286" s="14">
        <v>2.52421544361872E-4</v>
      </c>
      <c r="M286" s="14">
        <v>-5.4967207129082998E-2</v>
      </c>
      <c r="N286" s="2">
        <f t="shared" si="19"/>
        <v>8.2304086183145001E-3</v>
      </c>
    </row>
    <row r="287" spans="1:14" x14ac:dyDescent="0.55000000000000004">
      <c r="A287">
        <v>282</v>
      </c>
      <c r="C287">
        <f t="shared" si="16"/>
        <v>-0.21677596528048587</v>
      </c>
      <c r="D287">
        <f t="shared" si="17"/>
        <v>-1.8658708661694137E-4</v>
      </c>
      <c r="E287" s="2">
        <f t="shared" si="18"/>
        <v>8.4693939832000556E-4</v>
      </c>
      <c r="K287">
        <v>282</v>
      </c>
      <c r="L287" s="14">
        <v>-9.3117821754911794E-5</v>
      </c>
      <c r="M287" s="14">
        <v>-0.18767374202658299</v>
      </c>
      <c r="N287" s="2">
        <f t="shared" si="19"/>
        <v>8.7365034738482363E-3</v>
      </c>
    </row>
    <row r="288" spans="1:14" x14ac:dyDescent="0.55000000000000004">
      <c r="A288">
        <v>283</v>
      </c>
      <c r="C288">
        <f t="shared" si="16"/>
        <v>-0.28538562574586024</v>
      </c>
      <c r="D288">
        <f t="shared" si="17"/>
        <v>-4.8804469228539603E-4</v>
      </c>
      <c r="E288" s="2">
        <f t="shared" si="18"/>
        <v>1.4422573052993637E-4</v>
      </c>
      <c r="K288">
        <v>283</v>
      </c>
      <c r="L288" s="14">
        <v>-4.1533525175215002E-4</v>
      </c>
      <c r="M288" s="14">
        <v>-0.27337622399015499</v>
      </c>
      <c r="N288" s="2">
        <f t="shared" si="19"/>
        <v>5.2866627426576386E-3</v>
      </c>
    </row>
    <row r="289" spans="1:14" x14ac:dyDescent="0.55000000000000004">
      <c r="A289">
        <v>284</v>
      </c>
      <c r="C289">
        <f t="shared" si="16"/>
        <v>-0.28236950960135143</v>
      </c>
      <c r="D289">
        <f t="shared" si="17"/>
        <v>-6.6701336735717728E-4</v>
      </c>
      <c r="E289" s="2">
        <f t="shared" si="18"/>
        <v>6.7904606670379479E-5</v>
      </c>
      <c r="K289">
        <v>284</v>
      </c>
      <c r="L289" s="14">
        <v>-6.3352939139521797E-4</v>
      </c>
      <c r="M289" s="14">
        <v>-0.29060993475242097</v>
      </c>
      <c r="N289" s="2">
        <f t="shared" si="19"/>
        <v>1.121176646221069E-3</v>
      </c>
    </row>
    <row r="290" spans="1:14" x14ac:dyDescent="0.55000000000000004">
      <c r="A290">
        <v>285</v>
      </c>
      <c r="C290">
        <f t="shared" si="16"/>
        <v>-0.20848459842463438</v>
      </c>
      <c r="D290">
        <f t="shared" si="17"/>
        <v>-6.7857574675008641E-4</v>
      </c>
      <c r="E290" s="2">
        <f t="shared" si="18"/>
        <v>7.0617673820798062E-4</v>
      </c>
      <c r="K290">
        <v>285</v>
      </c>
      <c r="L290" s="14">
        <v>-6.9305216483233701E-4</v>
      </c>
      <c r="M290" s="14">
        <v>-0.23505858454279099</v>
      </c>
      <c r="N290" s="2">
        <f t="shared" si="19"/>
        <v>2.0956668049211205E-4</v>
      </c>
    </row>
    <row r="291" spans="1:14" x14ac:dyDescent="0.55000000000000004">
      <c r="A291">
        <v>286</v>
      </c>
      <c r="C291">
        <f t="shared" si="16"/>
        <v>-8.2274447550413174E-2</v>
      </c>
      <c r="D291">
        <f t="shared" si="17"/>
        <v>-5.1982991695216922E-4</v>
      </c>
      <c r="E291" s="2">
        <f t="shared" si="18"/>
        <v>1.4715591157705842E-3</v>
      </c>
      <c r="K291">
        <v>286</v>
      </c>
      <c r="L291" s="14">
        <v>-5.7899572420369995E-4</v>
      </c>
      <c r="M291" s="14">
        <v>-0.120635353636826</v>
      </c>
      <c r="N291" s="2">
        <f t="shared" si="19"/>
        <v>3.5005927477252856E-3</v>
      </c>
    </row>
    <row r="292" spans="1:14" x14ac:dyDescent="0.55000000000000004">
      <c r="A292">
        <v>287</v>
      </c>
      <c r="C292">
        <f t="shared" si="16"/>
        <v>6.4584855451025575E-2</v>
      </c>
      <c r="D292">
        <f t="shared" si="17"/>
        <v>-2.3061773514566542E-4</v>
      </c>
      <c r="E292" s="2">
        <f t="shared" si="18"/>
        <v>1.6469884517109244E-3</v>
      </c>
      <c r="K292">
        <v>287</v>
      </c>
      <c r="L292" s="14">
        <v>-3.1992621261953998E-4</v>
      </c>
      <c r="M292" s="14">
        <v>2.40017499548844E-2</v>
      </c>
      <c r="N292" s="2">
        <f t="shared" si="19"/>
        <v>7.9760041487015598E-3</v>
      </c>
    </row>
    <row r="293" spans="1:14" x14ac:dyDescent="0.55000000000000004">
      <c r="A293">
        <v>288</v>
      </c>
      <c r="C293">
        <f t="shared" si="16"/>
        <v>0.19523472107513748</v>
      </c>
      <c r="D293">
        <f t="shared" si="17"/>
        <v>1.1647463714573084E-4</v>
      </c>
      <c r="E293" s="2">
        <f t="shared" si="18"/>
        <v>1.063233059122223E-3</v>
      </c>
      <c r="K293">
        <v>288</v>
      </c>
      <c r="L293" s="14">
        <v>1.9270803593319502E-5</v>
      </c>
      <c r="M293" s="14">
        <v>0.162627466374347</v>
      </c>
      <c r="N293" s="2">
        <f t="shared" si="19"/>
        <v>9.4485852572848885E-3</v>
      </c>
    </row>
    <row r="294" spans="1:14" x14ac:dyDescent="0.55000000000000004">
      <c r="A294">
        <v>289</v>
      </c>
      <c r="C294">
        <f t="shared" si="16"/>
        <v>0.27688478693122104</v>
      </c>
      <c r="D294">
        <f t="shared" si="17"/>
        <v>4.3433433060435892E-4</v>
      </c>
      <c r="E294" s="2">
        <f t="shared" si="18"/>
        <v>2.6773670636565799E-4</v>
      </c>
      <c r="K294">
        <v>289</v>
      </c>
      <c r="L294" s="14">
        <v>3.5364132749884599E-4</v>
      </c>
      <c r="M294" s="14">
        <v>0.26052212497279698</v>
      </c>
      <c r="N294" s="2">
        <f t="shared" si="19"/>
        <v>6.5113607501863183E-3</v>
      </c>
    </row>
    <row r="295" spans="1:14" x14ac:dyDescent="0.55000000000000004">
      <c r="A295">
        <v>290</v>
      </c>
      <c r="C295">
        <f t="shared" si="16"/>
        <v>0.28904260753641214</v>
      </c>
      <c r="D295">
        <f t="shared" si="17"/>
        <v>6.4318526212353881E-4</v>
      </c>
      <c r="E295" s="2">
        <f t="shared" si="18"/>
        <v>1.701392284868042E-5</v>
      </c>
      <c r="K295">
        <v>290</v>
      </c>
      <c r="L295" s="14">
        <v>5.9944018710076199E-4</v>
      </c>
      <c r="M295" s="14">
        <v>0.29316740120988</v>
      </c>
      <c r="N295" s="2">
        <f t="shared" si="19"/>
        <v>1.9136315887483724E-3</v>
      </c>
    </row>
    <row r="296" spans="1:14" x14ac:dyDescent="0.55000000000000004">
      <c r="A296">
        <v>291</v>
      </c>
      <c r="C296">
        <f t="shared" si="16"/>
        <v>0.22865682618535968</v>
      </c>
      <c r="D296">
        <f t="shared" si="17"/>
        <v>6.9061025012076126E-4</v>
      </c>
      <c r="E296" s="2">
        <f t="shared" si="18"/>
        <v>5.6312509491621913E-4</v>
      </c>
      <c r="K296">
        <v>291</v>
      </c>
      <c r="L296" s="14">
        <v>6.9510553318634599E-4</v>
      </c>
      <c r="M296" s="14">
        <v>0.25238708313542702</v>
      </c>
      <c r="N296" s="2">
        <f t="shared" si="19"/>
        <v>2.0207569839732836E-5</v>
      </c>
    </row>
    <row r="297" spans="1:14" x14ac:dyDescent="0.55000000000000004">
      <c r="A297">
        <v>292</v>
      </c>
      <c r="C297">
        <f t="shared" si="16"/>
        <v>0.1108830011657658</v>
      </c>
      <c r="D297">
        <f t="shared" si="17"/>
        <v>5.6470662224825932E-4</v>
      </c>
      <c r="E297" s="2">
        <f t="shared" si="18"/>
        <v>1.407139132609908E-3</v>
      </c>
      <c r="K297">
        <v>292</v>
      </c>
      <c r="L297" s="14">
        <v>6.1667738636374096E-4</v>
      </c>
      <c r="M297" s="14">
        <v>0.14839485439391101</v>
      </c>
      <c r="N297" s="2">
        <f t="shared" si="19"/>
        <v>2.7009603227470345E-3</v>
      </c>
    </row>
    <row r="298" spans="1:14" x14ac:dyDescent="0.55000000000000004">
      <c r="A298">
        <v>293</v>
      </c>
      <c r="C298">
        <f t="shared" si="16"/>
        <v>-3.4720119917972123E-2</v>
      </c>
      <c r="D298">
        <f t="shared" si="17"/>
        <v>2.9707353526384472E-4</v>
      </c>
      <c r="E298" s="2">
        <f t="shared" si="18"/>
        <v>1.7603339386005356E-3</v>
      </c>
      <c r="K298">
        <v>293</v>
      </c>
      <c r="L298" s="14">
        <v>3.8379856253756799E-4</v>
      </c>
      <c r="M298" s="14">
        <v>7.2362137945978502E-3</v>
      </c>
      <c r="N298" s="2">
        <f t="shared" si="19"/>
        <v>7.5212303556280455E-3</v>
      </c>
    </row>
    <row r="299" spans="1:14" x14ac:dyDescent="0.55000000000000004">
      <c r="A299">
        <v>294</v>
      </c>
      <c r="C299">
        <f t="shared" si="16"/>
        <v>-0.17160922274432777</v>
      </c>
      <c r="D299">
        <f t="shared" si="17"/>
        <v>-4.5118747257540531E-5</v>
      </c>
      <c r="E299" s="2">
        <f t="shared" si="18"/>
        <v>1.2869755389131553E-3</v>
      </c>
      <c r="K299">
        <v>294</v>
      </c>
      <c r="L299" s="14">
        <v>5.4795007810434197E-5</v>
      </c>
      <c r="M299" s="14">
        <v>-0.13573478143978401</v>
      </c>
      <c r="N299" s="2">
        <f t="shared" si="19"/>
        <v>9.9827584517832458E-3</v>
      </c>
    </row>
    <row r="300" spans="1:14" x14ac:dyDescent="0.55000000000000004">
      <c r="A300">
        <v>295</v>
      </c>
      <c r="C300">
        <f t="shared" si="16"/>
        <v>-0.2654280278977762</v>
      </c>
      <c r="D300">
        <f t="shared" si="17"/>
        <v>-3.7598717524540195E-4</v>
      </c>
      <c r="E300" s="2">
        <f t="shared" si="18"/>
        <v>4.2923010719887208E-4</v>
      </c>
      <c r="K300">
        <v>295</v>
      </c>
      <c r="L300" s="14">
        <v>-2.8793229654637298E-4</v>
      </c>
      <c r="M300" s="14">
        <v>-0.24471015862511999</v>
      </c>
      <c r="N300" s="2">
        <f t="shared" si="19"/>
        <v>7.7536616627007044E-3</v>
      </c>
    </row>
    <row r="301" spans="1:14" x14ac:dyDescent="0.55000000000000004">
      <c r="A301">
        <v>296</v>
      </c>
      <c r="C301">
        <f t="shared" si="16"/>
        <v>-0.29262999282838192</v>
      </c>
      <c r="D301">
        <f t="shared" si="17"/>
        <v>-6.1249074742833226E-4</v>
      </c>
      <c r="E301" s="2">
        <f t="shared" si="18"/>
        <v>5.458499417347076E-8</v>
      </c>
      <c r="K301">
        <v>296</v>
      </c>
      <c r="L301" s="14">
        <v>-5.5854517103085205E-4</v>
      </c>
      <c r="M301" s="14">
        <v>-0.29239635851118201</v>
      </c>
      <c r="N301" s="2">
        <f t="shared" si="19"/>
        <v>2.9101252128563744E-3</v>
      </c>
    </row>
    <row r="302" spans="1:14" x14ac:dyDescent="0.55000000000000004">
      <c r="A302">
        <v>297</v>
      </c>
      <c r="C302">
        <f t="shared" si="16"/>
        <v>-0.24638799771054984</v>
      </c>
      <c r="D302">
        <f t="shared" si="17"/>
        <v>-6.9527205228869945E-4</v>
      </c>
      <c r="E302" s="2">
        <f t="shared" si="18"/>
        <v>4.1869666890945515E-4</v>
      </c>
      <c r="K302">
        <v>297</v>
      </c>
      <c r="L302" s="14">
        <v>-6.8926694246796805E-4</v>
      </c>
      <c r="M302" s="14">
        <v>-0.26685007651279902</v>
      </c>
      <c r="N302" s="2">
        <f t="shared" si="19"/>
        <v>3.6061343959044724E-5</v>
      </c>
    </row>
    <row r="303" spans="1:14" x14ac:dyDescent="0.55000000000000004">
      <c r="A303">
        <v>298</v>
      </c>
      <c r="C303">
        <f t="shared" si="16"/>
        <v>-0.13830780861483405</v>
      </c>
      <c r="D303">
        <f t="shared" si="17"/>
        <v>-6.0355472719819312E-4</v>
      </c>
      <c r="E303" s="2">
        <f t="shared" si="18"/>
        <v>1.3076706311976949E-3</v>
      </c>
      <c r="K303">
        <v>298</v>
      </c>
      <c r="L303" s="14">
        <v>-6.4735753226230095E-4</v>
      </c>
      <c r="M303" s="14">
        <v>-0.17446953743409399</v>
      </c>
      <c r="N303" s="2">
        <f t="shared" si="19"/>
        <v>1.9186857314842311E-3</v>
      </c>
    </row>
    <row r="304" spans="1:14" x14ac:dyDescent="0.55000000000000004">
      <c r="A304">
        <v>299</v>
      </c>
      <c r="C304">
        <f t="shared" si="16"/>
        <v>4.4847251456069598E-3</v>
      </c>
      <c r="D304">
        <f t="shared" si="17"/>
        <v>-3.6035788750650742E-4</v>
      </c>
      <c r="E304" s="2">
        <f t="shared" si="18"/>
        <v>1.8384153064034299E-3</v>
      </c>
      <c r="K304">
        <v>299</v>
      </c>
      <c r="L304" s="14">
        <v>-4.4331341218696401E-4</v>
      </c>
      <c r="M304" s="14">
        <v>-3.83920203745865E-2</v>
      </c>
      <c r="N304" s="2">
        <f t="shared" si="19"/>
        <v>6.8816190750098424E-3</v>
      </c>
    </row>
    <row r="305" spans="1:14" x14ac:dyDescent="0.55000000000000004">
      <c r="A305">
        <v>300</v>
      </c>
      <c r="C305">
        <f t="shared" si="16"/>
        <v>0.14615168742501611</v>
      </c>
      <c r="D305">
        <f t="shared" si="17"/>
        <v>-2.6718813793072254E-5</v>
      </c>
      <c r="E305" s="2">
        <f t="shared" si="18"/>
        <v>1.5093746426264073E-3</v>
      </c>
      <c r="K305">
        <v>300</v>
      </c>
      <c r="L305" s="14">
        <v>-1.2823869791265199E-4</v>
      </c>
      <c r="M305" s="14">
        <v>0.10730101635453899</v>
      </c>
      <c r="N305" s="2">
        <f t="shared" si="19"/>
        <v>1.0306286871652899E-2</v>
      </c>
    </row>
    <row r="306" spans="1:14" x14ac:dyDescent="0.55000000000000004">
      <c r="A306">
        <v>301</v>
      </c>
      <c r="C306">
        <f t="shared" si="16"/>
        <v>0.25113765679420852</v>
      </c>
      <c r="D306">
        <f t="shared" si="17"/>
        <v>3.1362611899445612E-4</v>
      </c>
      <c r="E306" s="2">
        <f t="shared" si="18"/>
        <v>6.2589076234292765E-4</v>
      </c>
      <c r="K306">
        <v>301</v>
      </c>
      <c r="L306" s="14">
        <v>2.1895419378901E-4</v>
      </c>
      <c r="M306" s="14">
        <v>0.226119847890491</v>
      </c>
      <c r="N306" s="2">
        <f t="shared" si="19"/>
        <v>8.9627734221055817E-3</v>
      </c>
    </row>
    <row r="307" spans="1:14" x14ac:dyDescent="0.55000000000000004">
      <c r="A307">
        <v>302</v>
      </c>
      <c r="C307">
        <f t="shared" si="16"/>
        <v>0.29309336787039442</v>
      </c>
      <c r="D307">
        <f t="shared" si="17"/>
        <v>5.752575066289555E-4</v>
      </c>
      <c r="E307" s="2">
        <f t="shared" si="18"/>
        <v>2.2923096767656355E-5</v>
      </c>
      <c r="K307">
        <v>302</v>
      </c>
      <c r="L307" s="14">
        <v>5.1130864936300795E-4</v>
      </c>
      <c r="M307" s="14">
        <v>0.28830556077657199</v>
      </c>
      <c r="N307" s="2">
        <f t="shared" si="19"/>
        <v>4.0894563456205331E-3</v>
      </c>
    </row>
    <row r="308" spans="1:14" x14ac:dyDescent="0.55000000000000004">
      <c r="A308">
        <v>303</v>
      </c>
      <c r="C308">
        <f t="shared" si="16"/>
        <v>0.26148882152983816</v>
      </c>
      <c r="D308">
        <f t="shared" si="17"/>
        <v>6.9251138556728994E-4</v>
      </c>
      <c r="E308" s="2">
        <f t="shared" si="18"/>
        <v>2.8205643671677411E-4</v>
      </c>
      <c r="K308">
        <v>303</v>
      </c>
      <c r="L308" s="14">
        <v>6.7560268177546201E-4</v>
      </c>
      <c r="M308" s="14">
        <v>0.27828335744830801</v>
      </c>
      <c r="N308" s="2">
        <f t="shared" si="19"/>
        <v>2.8590426391977603E-4</v>
      </c>
    </row>
    <row r="309" spans="1:14" x14ac:dyDescent="0.55000000000000004">
      <c r="A309">
        <v>304</v>
      </c>
      <c r="C309">
        <f t="shared" si="16"/>
        <v>0.1642560927329009</v>
      </c>
      <c r="D309">
        <f t="shared" si="17"/>
        <v>6.3595950371158109E-4</v>
      </c>
      <c r="E309" s="2">
        <f t="shared" si="18"/>
        <v>1.1769886492606495E-3</v>
      </c>
      <c r="K309">
        <v>304</v>
      </c>
      <c r="L309" s="14">
        <v>6.7068783140248895E-4</v>
      </c>
      <c r="M309" s="14">
        <v>0.19856336090249799</v>
      </c>
      <c r="N309" s="2">
        <f t="shared" si="19"/>
        <v>1.206056744207078E-3</v>
      </c>
    </row>
    <row r="310" spans="1:14" x14ac:dyDescent="0.55000000000000004">
      <c r="A310">
        <v>305</v>
      </c>
      <c r="C310">
        <f t="shared" si="16"/>
        <v>2.579854690409298E-2</v>
      </c>
      <c r="D310">
        <f t="shared" si="17"/>
        <v>4.1979519138839763E-4</v>
      </c>
      <c r="E310" s="2">
        <f t="shared" si="18"/>
        <v>1.876049919347084E-3</v>
      </c>
      <c r="K310">
        <v>305</v>
      </c>
      <c r="L310" s="14">
        <v>4.9779505300951896E-4</v>
      </c>
      <c r="M310" s="14">
        <v>6.9111938820994201E-2</v>
      </c>
      <c r="N310" s="2">
        <f t="shared" si="19"/>
        <v>6.0839784129140756E-3</v>
      </c>
    </row>
    <row r="311" spans="1:14" x14ac:dyDescent="0.55000000000000004">
      <c r="A311">
        <v>306</v>
      </c>
      <c r="C311">
        <f t="shared" si="16"/>
        <v>-0.11913389040736334</v>
      </c>
      <c r="D311">
        <f t="shared" si="17"/>
        <v>9.8271134608201465E-5</v>
      </c>
      <c r="E311" s="2">
        <f t="shared" si="18"/>
        <v>1.7209963745843573E-3</v>
      </c>
      <c r="K311">
        <v>306</v>
      </c>
      <c r="L311" s="14">
        <v>2.0022641549400101E-4</v>
      </c>
      <c r="M311" s="14">
        <v>-7.7648997077569698E-2</v>
      </c>
      <c r="N311" s="2">
        <f t="shared" si="19"/>
        <v>1.0394879300502282E-2</v>
      </c>
    </row>
    <row r="312" spans="1:14" x14ac:dyDescent="0.55000000000000004">
      <c r="A312">
        <v>307</v>
      </c>
      <c r="C312">
        <f t="shared" si="16"/>
        <v>-0.23416623236999889</v>
      </c>
      <c r="D312">
        <f t="shared" si="17"/>
        <v>-2.4791690556727225E-4</v>
      </c>
      <c r="E312" s="2">
        <f t="shared" si="18"/>
        <v>8.5287200460288574E-4</v>
      </c>
      <c r="K312">
        <v>307</v>
      </c>
      <c r="L312" s="14">
        <v>-1.4749016989649299E-4</v>
      </c>
      <c r="M312" s="14">
        <v>-0.204962259958649</v>
      </c>
      <c r="N312" s="2">
        <f t="shared" si="19"/>
        <v>1.0085529237488568E-2</v>
      </c>
    </row>
    <row r="313" spans="1:14" x14ac:dyDescent="0.55000000000000004">
      <c r="A313">
        <v>308</v>
      </c>
      <c r="C313">
        <f t="shared" si="16"/>
        <v>-0.2904277858408289</v>
      </c>
      <c r="D313">
        <f t="shared" si="17"/>
        <v>-5.3188302811964889E-4</v>
      </c>
      <c r="E313" s="2">
        <f t="shared" si="18"/>
        <v>8.9990504325104624E-5</v>
      </c>
      <c r="K313">
        <v>308</v>
      </c>
      <c r="L313" s="14">
        <v>-4.58266927273824E-4</v>
      </c>
      <c r="M313" s="14">
        <v>-0.28094145333953502</v>
      </c>
      <c r="N313" s="2">
        <f t="shared" si="19"/>
        <v>5.4193303037426603E-3</v>
      </c>
    </row>
    <row r="314" spans="1:14" x14ac:dyDescent="0.55000000000000004">
      <c r="A314">
        <v>309</v>
      </c>
      <c r="C314">
        <f t="shared" si="16"/>
        <v>-0.27379808679825185</v>
      </c>
      <c r="D314">
        <f t="shared" si="17"/>
        <v>-6.8235772181985321E-4</v>
      </c>
      <c r="E314" s="2">
        <f t="shared" si="18"/>
        <v>1.6279284906808552E-4</v>
      </c>
      <c r="K314">
        <v>309</v>
      </c>
      <c r="L314" s="14">
        <v>-6.5426788983380098E-4</v>
      </c>
      <c r="M314" s="14">
        <v>-0.28655711689728702</v>
      </c>
      <c r="N314" s="2">
        <f t="shared" si="19"/>
        <v>7.8903866100464299E-4</v>
      </c>
    </row>
    <row r="315" spans="1:14" x14ac:dyDescent="0.55000000000000004">
      <c r="A315">
        <v>310</v>
      </c>
      <c r="C315">
        <f t="shared" si="16"/>
        <v>-0.18845083917577651</v>
      </c>
      <c r="D315">
        <f t="shared" si="17"/>
        <v>-6.6157501030444552E-4</v>
      </c>
      <c r="E315" s="2">
        <f t="shared" si="18"/>
        <v>1.0209260659577374E-3</v>
      </c>
      <c r="K315">
        <v>310</v>
      </c>
      <c r="L315" s="14">
        <v>-6.8640340060158102E-4</v>
      </c>
      <c r="M315" s="14">
        <v>-0.220402772856819</v>
      </c>
      <c r="N315" s="2">
        <f t="shared" si="19"/>
        <v>6.164489647468922E-4</v>
      </c>
    </row>
    <row r="316" spans="1:14" x14ac:dyDescent="0.55000000000000004">
      <c r="A316">
        <v>311</v>
      </c>
      <c r="C316">
        <f t="shared" si="16"/>
        <v>-5.5806403149064876E-2</v>
      </c>
      <c r="D316">
        <f t="shared" si="17"/>
        <v>-4.7475091609890991E-4</v>
      </c>
      <c r="E316" s="2">
        <f t="shared" si="18"/>
        <v>1.8697653945140161E-3</v>
      </c>
      <c r="K316">
        <v>311</v>
      </c>
      <c r="L316" s="14">
        <v>-5.4662492155113803E-4</v>
      </c>
      <c r="M316" s="14">
        <v>-9.9047187074822005E-2</v>
      </c>
      <c r="N316" s="2">
        <f t="shared" si="19"/>
        <v>5.165872659746917E-3</v>
      </c>
    </row>
    <row r="317" spans="1:14" x14ac:dyDescent="0.55000000000000004">
      <c r="A317">
        <v>312</v>
      </c>
      <c r="C317">
        <f t="shared" si="16"/>
        <v>9.0844263762293834E-2</v>
      </c>
      <c r="D317">
        <f t="shared" si="17"/>
        <v>-1.6877434890891061E-4</v>
      </c>
      <c r="E317" s="2">
        <f t="shared" si="18"/>
        <v>1.9122151741520839E-3</v>
      </c>
      <c r="K317">
        <v>312</v>
      </c>
      <c r="L317" s="14">
        <v>-2.6994083988338602E-4</v>
      </c>
      <c r="M317" s="14">
        <v>4.7115381154204203E-2</v>
      </c>
      <c r="N317" s="2">
        <f t="shared" si="19"/>
        <v>1.0234658896088612E-2</v>
      </c>
    </row>
    <row r="318" spans="1:14" x14ac:dyDescent="0.55000000000000004">
      <c r="A318">
        <v>313</v>
      </c>
      <c r="C318">
        <f t="shared" si="16"/>
        <v>0.21469493531466505</v>
      </c>
      <c r="D318">
        <f t="shared" si="17"/>
        <v>1.7956102237584422E-4</v>
      </c>
      <c r="E318" s="2">
        <f t="shared" si="18"/>
        <v>1.1033907083312275E-3</v>
      </c>
      <c r="K318">
        <v>313</v>
      </c>
      <c r="L318" s="14">
        <v>7.4351599724555004E-5</v>
      </c>
      <c r="M318" s="14">
        <v>0.181477609890555</v>
      </c>
      <c r="N318" s="2">
        <f t="shared" si="19"/>
        <v>1.1069022614617608E-2</v>
      </c>
    </row>
    <row r="319" spans="1:14" x14ac:dyDescent="0.55000000000000004">
      <c r="A319">
        <v>314</v>
      </c>
      <c r="C319">
        <f t="shared" si="16"/>
        <v>0.28466170351369935</v>
      </c>
      <c r="D319">
        <f t="shared" si="17"/>
        <v>4.8283036189070356E-4</v>
      </c>
      <c r="E319" s="2">
        <f t="shared" si="18"/>
        <v>2.0374873433503699E-4</v>
      </c>
      <c r="K319">
        <v>314</v>
      </c>
      <c r="L319" s="14">
        <v>4.0002221993764301E-4</v>
      </c>
      <c r="M319" s="14">
        <v>0.27038764542445798</v>
      </c>
      <c r="N319" s="2">
        <f t="shared" si="19"/>
        <v>6.8571883737182267E-3</v>
      </c>
    </row>
    <row r="320" spans="1:14" x14ac:dyDescent="0.55000000000000004">
      <c r="A320">
        <v>315</v>
      </c>
      <c r="C320">
        <f t="shared" si="16"/>
        <v>0.28318438432405135</v>
      </c>
      <c r="D320">
        <f t="shared" si="17"/>
        <v>6.6491945782858161E-4</v>
      </c>
      <c r="E320" s="2">
        <f t="shared" si="18"/>
        <v>7.0443010905380971E-5</v>
      </c>
      <c r="K320">
        <v>315</v>
      </c>
      <c r="L320" s="14">
        <v>6.25504793609656E-4</v>
      </c>
      <c r="M320" s="14">
        <v>0.291577417798629</v>
      </c>
      <c r="N320" s="2">
        <f t="shared" si="19"/>
        <v>1.5535157554906552E-3</v>
      </c>
    </row>
    <row r="321" spans="1:14" x14ac:dyDescent="0.55000000000000004">
      <c r="A321">
        <v>316</v>
      </c>
      <c r="C321">
        <f t="shared" si="16"/>
        <v>0.21063375372290175</v>
      </c>
      <c r="D321">
        <f t="shared" si="17"/>
        <v>6.8012778524308062E-4</v>
      </c>
      <c r="E321" s="2">
        <f t="shared" si="18"/>
        <v>8.4716292357420219E-4</v>
      </c>
      <c r="K321">
        <v>316</v>
      </c>
      <c r="L321" s="14">
        <v>6.94325811372105E-4</v>
      </c>
      <c r="M321" s="14">
        <v>0.23973981707015299</v>
      </c>
      <c r="N321" s="2">
        <f t="shared" si="19"/>
        <v>2.0158394596045924E-4</v>
      </c>
    </row>
    <row r="322" spans="1:14" x14ac:dyDescent="0.55000000000000004">
      <c r="A322">
        <v>317</v>
      </c>
      <c r="C322">
        <f t="shared" si="16"/>
        <v>8.5218490745022996E-2</v>
      </c>
      <c r="D322">
        <f t="shared" si="17"/>
        <v>5.2463837451930165E-4</v>
      </c>
      <c r="E322" s="2">
        <f t="shared" si="18"/>
        <v>1.8181185324417516E-3</v>
      </c>
      <c r="K322">
        <v>317</v>
      </c>
      <c r="L322" s="14">
        <v>5.8924862239178395E-4</v>
      </c>
      <c r="M322" s="14">
        <v>0.127857891918606</v>
      </c>
      <c r="N322" s="2">
        <f t="shared" si="19"/>
        <v>4.1744841301436034E-3</v>
      </c>
    </row>
    <row r="323" spans="1:14" x14ac:dyDescent="0.55000000000000004">
      <c r="A323">
        <v>318</v>
      </c>
      <c r="C323">
        <f t="shared" si="16"/>
        <v>-6.1584817146276671E-2</v>
      </c>
      <c r="D323">
        <f t="shared" si="17"/>
        <v>2.3747579029213714E-4</v>
      </c>
      <c r="E323" s="2">
        <f t="shared" si="18"/>
        <v>2.0737077781786792E-3</v>
      </c>
      <c r="K323">
        <v>318</v>
      </c>
      <c r="L323" s="14">
        <v>3.3659046050037102E-4</v>
      </c>
      <c r="M323" s="14">
        <v>-1.60468354367336E-2</v>
      </c>
      <c r="N323" s="2">
        <f t="shared" si="19"/>
        <v>9.8237178504869647E-3</v>
      </c>
    </row>
    <row r="324" spans="1:14" x14ac:dyDescent="0.55000000000000004">
      <c r="A324">
        <v>319</v>
      </c>
      <c r="C324">
        <f t="shared" si="16"/>
        <v>-0.19293163403907246</v>
      </c>
      <c r="D324">
        <f t="shared" si="17"/>
        <v>-1.0928821170554382E-4</v>
      </c>
      <c r="E324" s="2">
        <f t="shared" si="18"/>
        <v>1.3689334547894278E-3</v>
      </c>
      <c r="K324">
        <v>319</v>
      </c>
      <c r="L324" s="14">
        <v>-3.68870278983942E-7</v>
      </c>
      <c r="M324" s="14">
        <v>-0.15593253330960299</v>
      </c>
      <c r="N324" s="2">
        <f t="shared" si="19"/>
        <v>1.1863422936795523E-2</v>
      </c>
    </row>
    <row r="325" spans="1:14" x14ac:dyDescent="0.55000000000000004">
      <c r="A325">
        <v>320</v>
      </c>
      <c r="C325">
        <f t="shared" si="16"/>
        <v>-0.27585667746466414</v>
      </c>
      <c r="D325">
        <f t="shared" si="17"/>
        <v>-4.2862317617809831E-4</v>
      </c>
      <c r="E325" s="2">
        <f t="shared" si="18"/>
        <v>3.6453182658711952E-4</v>
      </c>
      <c r="K325">
        <v>320</v>
      </c>
      <c r="L325" s="14">
        <v>-3.3723581520866199E-4</v>
      </c>
      <c r="M325" s="14">
        <v>-0.25676396087987402</v>
      </c>
      <c r="N325" s="2">
        <f t="shared" si="19"/>
        <v>8.3516497449580528E-3</v>
      </c>
    </row>
    <row r="326" spans="1:14" x14ac:dyDescent="0.55000000000000004">
      <c r="A326">
        <v>321</v>
      </c>
      <c r="C326">
        <f t="shared" ref="C326:C389" si="20">$D$1*COS($B$2*(A326-$L$2)+$B$1)</f>
        <v>-0.28954750944463881</v>
      </c>
      <c r="D326">
        <f t="shared" ref="D326:D389" si="21">$D$2*COS($B$2*(A326-$L$3)+$B$3)</f>
        <v>-6.4038275809059973E-4</v>
      </c>
      <c r="E326" s="2">
        <f t="shared" ref="E326:E389" si="22">(M326-C326)^2</f>
        <v>1.3985746182092646E-5</v>
      </c>
      <c r="K326">
        <v>321</v>
      </c>
      <c r="L326" s="14">
        <v>-5.8963995816021695E-4</v>
      </c>
      <c r="M326" s="14">
        <v>-0.293287261599808</v>
      </c>
      <c r="N326" s="2">
        <f t="shared" si="19"/>
        <v>2.5748317447748547E-3</v>
      </c>
    </row>
    <row r="327" spans="1:14" x14ac:dyDescent="0.55000000000000004">
      <c r="A327">
        <v>322</v>
      </c>
      <c r="C327">
        <f t="shared" si="20"/>
        <v>-0.23056801973189395</v>
      </c>
      <c r="D327">
        <f t="shared" si="21"/>
        <v>-6.9141976592130725E-4</v>
      </c>
      <c r="E327" s="2">
        <f t="shared" si="22"/>
        <v>6.6496568136586672E-4</v>
      </c>
      <c r="K327">
        <v>322</v>
      </c>
      <c r="L327" s="14">
        <v>-6.9436511572980504E-4</v>
      </c>
      <c r="M327" s="14">
        <v>-0.256354948229989</v>
      </c>
      <c r="N327" s="2">
        <f t="shared" ref="N327:N369" si="23">((L327-D327)^2)*1000000</f>
        <v>8.6750854944179136E-6</v>
      </c>
    </row>
    <row r="328" spans="1:14" x14ac:dyDescent="0.55000000000000004">
      <c r="A328">
        <v>323</v>
      </c>
      <c r="C328">
        <f t="shared" si="20"/>
        <v>-0.11372081705519536</v>
      </c>
      <c r="D328">
        <f t="shared" si="21"/>
        <v>-5.6892498647959425E-4</v>
      </c>
      <c r="E328" s="2">
        <f t="shared" si="22"/>
        <v>1.7219288639122462E-3</v>
      </c>
      <c r="K328">
        <v>323</v>
      </c>
      <c r="L328" s="14">
        <v>-6.2518222253641102E-4</v>
      </c>
      <c r="M328" s="14">
        <v>-0.15521694776532599</v>
      </c>
      <c r="N328" s="2">
        <f t="shared" si="23"/>
        <v>3.1648766087524044E-3</v>
      </c>
    </row>
    <row r="329" spans="1:14" x14ac:dyDescent="0.55000000000000004">
      <c r="A329">
        <v>324</v>
      </c>
      <c r="C329">
        <f t="shared" si="20"/>
        <v>3.1667913657474955E-2</v>
      </c>
      <c r="D329">
        <f t="shared" si="21"/>
        <v>-3.0364202741997598E-4</v>
      </c>
      <c r="E329" s="2">
        <f t="shared" si="22"/>
        <v>2.1969669002421051E-3</v>
      </c>
      <c r="K329">
        <v>324</v>
      </c>
      <c r="L329" s="14">
        <v>-3.99418563359832E-4</v>
      </c>
      <c r="M329" s="14">
        <v>-1.52038998368001E-2</v>
      </c>
      <c r="N329" s="2">
        <f t="shared" si="23"/>
        <v>9.1731448366385322E-3</v>
      </c>
    </row>
    <row r="330" spans="1:14" x14ac:dyDescent="0.55000000000000004">
      <c r="A330">
        <v>325</v>
      </c>
      <c r="C330">
        <f t="shared" si="20"/>
        <v>0.1691086655488459</v>
      </c>
      <c r="D330">
        <f t="shared" si="21"/>
        <v>3.7848680255273824E-5</v>
      </c>
      <c r="E330" s="2">
        <f t="shared" si="22"/>
        <v>1.6395701908646213E-3</v>
      </c>
      <c r="K330">
        <v>325</v>
      </c>
      <c r="L330" s="14">
        <v>-7.3618047176904797E-5</v>
      </c>
      <c r="M330" s="14">
        <v>0.12861705912400001</v>
      </c>
      <c r="N330" s="2">
        <f t="shared" si="23"/>
        <v>1.2424831324439603E-2</v>
      </c>
    </row>
    <row r="331" spans="1:14" x14ac:dyDescent="0.55000000000000004">
      <c r="A331">
        <v>326</v>
      </c>
      <c r="C331">
        <f t="shared" si="20"/>
        <v>0.26410670691567401</v>
      </c>
      <c r="D331">
        <f t="shared" si="21"/>
        <v>3.6984016697341326E-4</v>
      </c>
      <c r="E331" s="2">
        <f t="shared" si="22"/>
        <v>5.7033221185103281E-4</v>
      </c>
      <c r="K331">
        <v>326</v>
      </c>
      <c r="L331" s="14">
        <v>2.7062056561468698E-4</v>
      </c>
      <c r="M331" s="14">
        <v>0.240225077744886</v>
      </c>
      <c r="N331" s="2">
        <f t="shared" si="23"/>
        <v>9.8445292937845551E-3</v>
      </c>
    </row>
    <row r="332" spans="1:14" x14ac:dyDescent="0.55000000000000004">
      <c r="A332">
        <v>327</v>
      </c>
      <c r="C332">
        <f t="shared" si="20"/>
        <v>0.29281953177493519</v>
      </c>
      <c r="D332">
        <f t="shared" si="21"/>
        <v>6.0900956739407073E-4</v>
      </c>
      <c r="E332" s="2">
        <f t="shared" si="22"/>
        <v>1.3277869440452092E-6</v>
      </c>
      <c r="K332">
        <v>327</v>
      </c>
      <c r="L332" s="14">
        <v>5.4708057893997303E-4</v>
      </c>
      <c r="M332" s="14">
        <v>0.29166723539637401</v>
      </c>
      <c r="N332" s="2">
        <f t="shared" si="23"/>
        <v>3.835199610947766E-3</v>
      </c>
    </row>
    <row r="333" spans="1:14" x14ac:dyDescent="0.55000000000000004">
      <c r="A333">
        <v>328</v>
      </c>
      <c r="C333">
        <f t="shared" si="20"/>
        <v>0.24804082630539617</v>
      </c>
      <c r="D333">
        <f t="shared" si="21"/>
        <v>6.9533040330357183E-4</v>
      </c>
      <c r="E333" s="2">
        <f t="shared" si="22"/>
        <v>4.8482307329726095E-4</v>
      </c>
      <c r="K333">
        <v>328</v>
      </c>
      <c r="L333" s="14">
        <v>6.8652086742822303E-4</v>
      </c>
      <c r="M333" s="14">
        <v>0.270059524570672</v>
      </c>
      <c r="N333" s="2">
        <f t="shared" si="23"/>
        <v>7.7607922339057402E-5</v>
      </c>
    </row>
    <row r="334" spans="1:14" x14ac:dyDescent="0.55000000000000004">
      <c r="A334">
        <v>329</v>
      </c>
      <c r="C334">
        <f t="shared" si="20"/>
        <v>0.1410091017195331</v>
      </c>
      <c r="D334">
        <f t="shared" si="21"/>
        <v>6.0713796438740825E-4</v>
      </c>
      <c r="E334" s="2">
        <f t="shared" si="22"/>
        <v>1.5844084714419558E-3</v>
      </c>
      <c r="K334">
        <v>329</v>
      </c>
      <c r="L334" s="14">
        <v>6.5401774580280602E-4</v>
      </c>
      <c r="M334" s="14">
        <v>0.18081373048858401</v>
      </c>
      <c r="N334" s="2">
        <f t="shared" si="23"/>
        <v>2.1977139055554744E-3</v>
      </c>
    </row>
    <row r="335" spans="1:14" x14ac:dyDescent="0.55000000000000004">
      <c r="A335">
        <v>330</v>
      </c>
      <c r="C335">
        <f t="shared" si="20"/>
        <v>-1.4129351615877828E-3</v>
      </c>
      <c r="D335">
        <f t="shared" si="21"/>
        <v>3.6656669386422749E-4</v>
      </c>
      <c r="E335" s="2">
        <f t="shared" si="22"/>
        <v>2.2748083585491371E-3</v>
      </c>
      <c r="K335">
        <v>330</v>
      </c>
      <c r="L335" s="14">
        <v>4.5771182250953598E-4</v>
      </c>
      <c r="M335" s="14">
        <v>4.6282015918680003E-2</v>
      </c>
      <c r="N335" s="2">
        <f t="shared" si="23"/>
        <v>8.3074344757698339E-3</v>
      </c>
    </row>
    <row r="336" spans="1:14" x14ac:dyDescent="0.55000000000000004">
      <c r="A336">
        <v>331</v>
      </c>
      <c r="C336">
        <f t="shared" si="20"/>
        <v>-0.14348035509946339</v>
      </c>
      <c r="D336">
        <f t="shared" si="21"/>
        <v>3.399490979477735E-5</v>
      </c>
      <c r="E336" s="2">
        <f t="shared" si="22"/>
        <v>1.9043656767204296E-3</v>
      </c>
      <c r="K336">
        <v>331</v>
      </c>
      <c r="L336" s="14">
        <v>1.4676913383074799E-4</v>
      </c>
      <c r="M336" s="14">
        <v>-9.9841316650840006E-2</v>
      </c>
      <c r="N336" s="2">
        <f t="shared" si="23"/>
        <v>1.2718025606915297E-2</v>
      </c>
    </row>
    <row r="337" spans="1:14" x14ac:dyDescent="0.55000000000000004">
      <c r="A337">
        <v>332</v>
      </c>
      <c r="C337">
        <f t="shared" si="20"/>
        <v>-0.24953723023361232</v>
      </c>
      <c r="D337">
        <f t="shared" si="21"/>
        <v>-3.0710888007724318E-4</v>
      </c>
      <c r="E337" s="2">
        <f t="shared" si="22"/>
        <v>8.1672826960362281E-4</v>
      </c>
      <c r="K337">
        <v>332</v>
      </c>
      <c r="L337" s="14">
        <v>-2.00932794905555E-4</v>
      </c>
      <c r="M337" s="14">
        <v>-0.220958772094594</v>
      </c>
      <c r="N337" s="2">
        <f t="shared" si="23"/>
        <v>1.1273361062385582E-2</v>
      </c>
    </row>
    <row r="338" spans="1:14" x14ac:dyDescent="0.55000000000000004">
      <c r="A338">
        <v>333</v>
      </c>
      <c r="C338">
        <f t="shared" si="20"/>
        <v>-0.29296552040715046</v>
      </c>
      <c r="D338">
        <f t="shared" si="21"/>
        <v>-5.7113481439212172E-4</v>
      </c>
      <c r="E338" s="2">
        <f t="shared" si="22"/>
        <v>3.8810259379664356E-5</v>
      </c>
      <c r="K338">
        <v>333</v>
      </c>
      <c r="L338" s="14">
        <v>-4.9830985866119797E-4</v>
      </c>
      <c r="M338" s="14">
        <v>-0.28673573233855099</v>
      </c>
      <c r="N338" s="2">
        <f t="shared" si="23"/>
        <v>5.3034741772110027E-3</v>
      </c>
    </row>
    <row r="339" spans="1:14" x14ac:dyDescent="0.55000000000000004">
      <c r="A339">
        <v>334</v>
      </c>
      <c r="C339">
        <f t="shared" si="20"/>
        <v>-0.26286564018234082</v>
      </c>
      <c r="D339">
        <f t="shared" si="21"/>
        <v>-6.918179488625319E-4</v>
      </c>
      <c r="E339" s="2">
        <f t="shared" si="22"/>
        <v>3.1799126055709299E-4</v>
      </c>
      <c r="K339">
        <v>334</v>
      </c>
      <c r="L339" s="14">
        <v>-6.7088212702520798E-4</v>
      </c>
      <c r="M339" s="14">
        <v>-0.28069794963897299</v>
      </c>
      <c r="N339" s="2">
        <f t="shared" si="23"/>
        <v>4.3830863600416903E-4</v>
      </c>
    </row>
    <row r="340" spans="1:14" x14ac:dyDescent="0.55000000000000004">
      <c r="A340">
        <v>335</v>
      </c>
      <c r="C340">
        <f t="shared" si="20"/>
        <v>-0.16679202504051924</v>
      </c>
      <c r="D340">
        <f t="shared" si="21"/>
        <v>-6.3886936053543031E-4</v>
      </c>
      <c r="E340" s="2">
        <f t="shared" si="22"/>
        <v>1.4111742348504707E-3</v>
      </c>
      <c r="K340">
        <v>335</v>
      </c>
      <c r="L340" s="14">
        <v>-6.7542780482518798E-4</v>
      </c>
      <c r="M340" s="14">
        <v>-0.20435762412865399</v>
      </c>
      <c r="N340" s="2">
        <f t="shared" si="23"/>
        <v>1.3365198488873148E-3</v>
      </c>
    </row>
    <row r="341" spans="1:14" x14ac:dyDescent="0.55000000000000004">
      <c r="A341">
        <v>336</v>
      </c>
      <c r="C341">
        <f t="shared" si="20"/>
        <v>-2.8857127310773101E-2</v>
      </c>
      <c r="D341">
        <f t="shared" si="21"/>
        <v>-4.2557802901302156E-4</v>
      </c>
      <c r="E341" s="2">
        <f t="shared" si="22"/>
        <v>2.301844018384592E-3</v>
      </c>
      <c r="K341">
        <v>336</v>
      </c>
      <c r="L341" s="14">
        <v>-5.1080839885679597E-4</v>
      </c>
      <c r="M341" s="14">
        <v>-7.6834663912651605E-2</v>
      </c>
      <c r="N341" s="2">
        <f t="shared" si="23"/>
        <v>7.2642159437065713E-3</v>
      </c>
    </row>
    <row r="342" spans="1:14" x14ac:dyDescent="0.55000000000000004">
      <c r="A342">
        <v>337</v>
      </c>
      <c r="C342">
        <f t="shared" si="20"/>
        <v>0.11632030111393177</v>
      </c>
      <c r="D342">
        <f t="shared" si="21"/>
        <v>-1.0547558268237779E-4</v>
      </c>
      <c r="E342" s="2">
        <f t="shared" si="22"/>
        <v>2.151873132385533E-3</v>
      </c>
      <c r="K342">
        <v>337</v>
      </c>
      <c r="L342" s="14">
        <v>-2.1825386056946799E-4</v>
      </c>
      <c r="M342" s="14">
        <v>6.9932014527924594E-2</v>
      </c>
      <c r="N342" s="2">
        <f t="shared" si="23"/>
        <v>1.2718939963177739E-2</v>
      </c>
    </row>
    <row r="343" spans="1:14" x14ac:dyDescent="0.55000000000000004">
      <c r="A343">
        <v>338</v>
      </c>
      <c r="C343">
        <f t="shared" si="20"/>
        <v>0.23230378579670424</v>
      </c>
      <c r="D343">
        <f t="shared" si="21"/>
        <v>2.4109901165242958E-4</v>
      </c>
      <c r="E343" s="2">
        <f t="shared" si="22"/>
        <v>1.0969343796938139E-3</v>
      </c>
      <c r="K343">
        <v>338</v>
      </c>
      <c r="L343" s="14">
        <v>1.2896371104613601E-4</v>
      </c>
      <c r="M343" s="14">
        <v>0.19918378610325899</v>
      </c>
      <c r="N343" s="2">
        <f t="shared" si="23"/>
        <v>1.2574325642063823E-2</v>
      </c>
    </row>
    <row r="344" spans="1:14" x14ac:dyDescent="0.55000000000000004">
      <c r="A344">
        <v>339</v>
      </c>
      <c r="C344">
        <f t="shared" si="20"/>
        <v>0.28998391682030511</v>
      </c>
      <c r="D344">
        <f t="shared" si="21"/>
        <v>5.2716283602674292E-4</v>
      </c>
      <c r="E344" s="2">
        <f t="shared" si="22"/>
        <v>1.3076320481675318E-4</v>
      </c>
      <c r="K344">
        <v>339</v>
      </c>
      <c r="L344" s="14">
        <v>4.4388152119745501E-4</v>
      </c>
      <c r="M344" s="14">
        <v>0.278548742802532</v>
      </c>
      <c r="N344" s="2">
        <f t="shared" si="23"/>
        <v>6.9357773996949687E-3</v>
      </c>
    </row>
    <row r="345" spans="1:14" x14ac:dyDescent="0.55000000000000004">
      <c r="A345">
        <v>340</v>
      </c>
      <c r="C345">
        <f t="shared" si="20"/>
        <v>0.27488419709867928</v>
      </c>
      <c r="D345">
        <f t="shared" si="21"/>
        <v>6.8091990027067061E-4</v>
      </c>
      <c r="E345" s="2">
        <f t="shared" si="22"/>
        <v>1.7596663940976686E-4</v>
      </c>
      <c r="K345">
        <v>340</v>
      </c>
      <c r="L345" s="14">
        <v>6.4762645072382805E-4</v>
      </c>
      <c r="M345" s="14">
        <v>0.28814943887596201</v>
      </c>
      <c r="N345" s="2">
        <f t="shared" si="23"/>
        <v>1.1084537827281511E-3</v>
      </c>
    </row>
    <row r="346" spans="1:14" x14ac:dyDescent="0.55000000000000004">
      <c r="A346">
        <v>341</v>
      </c>
      <c r="C346">
        <f t="shared" si="20"/>
        <v>0.19079433800495546</v>
      </c>
      <c r="D346">
        <f t="shared" si="21"/>
        <v>6.6378042220096884E-4</v>
      </c>
      <c r="E346" s="2">
        <f t="shared" si="22"/>
        <v>1.2101341464883187E-3</v>
      </c>
      <c r="K346">
        <v>341</v>
      </c>
      <c r="L346" s="14">
        <v>6.8916931808359397E-4</v>
      </c>
      <c r="M346" s="14">
        <v>0.22558132043356399</v>
      </c>
      <c r="N346" s="2">
        <f t="shared" si="23"/>
        <v>6.4459603413877936E-4</v>
      </c>
    </row>
    <row r="347" spans="1:14" x14ac:dyDescent="0.55000000000000004">
      <c r="A347">
        <v>342</v>
      </c>
      <c r="C347">
        <f t="shared" si="20"/>
        <v>5.8819121698137487E-2</v>
      </c>
      <c r="D347">
        <f t="shared" si="21"/>
        <v>4.8004604954161504E-4</v>
      </c>
      <c r="E347" s="2">
        <f t="shared" si="22"/>
        <v>2.2748930756117014E-3</v>
      </c>
      <c r="K347">
        <v>342</v>
      </c>
      <c r="L347" s="14">
        <v>5.5810545443326005E-4</v>
      </c>
      <c r="M347" s="14">
        <v>0.10651496088366499</v>
      </c>
      <c r="N347" s="2">
        <f t="shared" si="23"/>
        <v>6.0932706920377739E-3</v>
      </c>
    </row>
    <row r="348" spans="1:14" x14ac:dyDescent="0.55000000000000004">
      <c r="A348">
        <v>343</v>
      </c>
      <c r="C348">
        <f t="shared" si="20"/>
        <v>-8.7918454346298275E-2</v>
      </c>
      <c r="D348">
        <f t="shared" si="21"/>
        <v>1.7583023701584724E-4</v>
      </c>
      <c r="E348" s="2">
        <f t="shared" si="22"/>
        <v>2.3706891215227212E-3</v>
      </c>
      <c r="K348">
        <v>343</v>
      </c>
      <c r="L348" s="14">
        <v>2.8726061748523402E-4</v>
      </c>
      <c r="M348" s="14">
        <v>-3.9228731390393901E-2</v>
      </c>
      <c r="N348" s="2">
        <f t="shared" si="23"/>
        <v>1.2416729691552294E-2</v>
      </c>
    </row>
    <row r="349" spans="1:14" x14ac:dyDescent="0.55000000000000004">
      <c r="A349">
        <v>344</v>
      </c>
      <c r="C349">
        <f t="shared" si="20"/>
        <v>-0.21259035152376318</v>
      </c>
      <c r="D349">
        <f t="shared" si="21"/>
        <v>-1.7251525879264583E-4</v>
      </c>
      <c r="E349" s="2">
        <f t="shared" si="22"/>
        <v>1.401978772709088E-3</v>
      </c>
      <c r="K349">
        <v>344</v>
      </c>
      <c r="L349" s="14">
        <v>-5.55304231474636E-5</v>
      </c>
      <c r="M349" s="14">
        <v>-0.175147344530346</v>
      </c>
      <c r="N349" s="2">
        <f t="shared" si="23"/>
        <v>1.3685451770930295E-2</v>
      </c>
    </row>
    <row r="350" spans="1:14" x14ac:dyDescent="0.55000000000000004">
      <c r="A350">
        <v>345</v>
      </c>
      <c r="C350">
        <f t="shared" si="20"/>
        <v>-0.28390655151845712</v>
      </c>
      <c r="D350">
        <f t="shared" si="21"/>
        <v>-4.7756306097823371E-4</v>
      </c>
      <c r="E350" s="2">
        <f t="shared" si="22"/>
        <v>2.7913496999253595E-4</v>
      </c>
      <c r="K350">
        <v>345</v>
      </c>
      <c r="L350" s="14">
        <v>-3.8441352481714401E-4</v>
      </c>
      <c r="M350" s="14">
        <v>-0.26719921869743102</v>
      </c>
      <c r="N350" s="2">
        <f t="shared" si="23"/>
        <v>8.6768360870261574E-3</v>
      </c>
    </row>
    <row r="351" spans="1:14" x14ac:dyDescent="0.55000000000000004">
      <c r="A351">
        <v>346</v>
      </c>
      <c r="C351">
        <f t="shared" si="20"/>
        <v>-0.28396819135787327</v>
      </c>
      <c r="D351">
        <f t="shared" si="21"/>
        <v>-6.6275260108956274E-4</v>
      </c>
      <c r="E351" s="2">
        <f t="shared" si="22"/>
        <v>6.9909658755349828E-5</v>
      </c>
      <c r="K351">
        <v>346</v>
      </c>
      <c r="L351" s="14">
        <v>-6.17017874467993E-4</v>
      </c>
      <c r="M351" s="14">
        <v>-0.29232939095813099</v>
      </c>
      <c r="N351" s="2">
        <f t="shared" si="23"/>
        <v>2.0916652191497196E-3</v>
      </c>
    </row>
    <row r="352" spans="1:14" x14ac:dyDescent="0.55000000000000004">
      <c r="A352">
        <v>347</v>
      </c>
      <c r="C352">
        <f t="shared" si="20"/>
        <v>-0.21275980074176684</v>
      </c>
      <c r="D352">
        <f t="shared" si="21"/>
        <v>-6.8160520804557789E-4</v>
      </c>
      <c r="E352" s="2">
        <f t="shared" si="22"/>
        <v>9.9124559530397905E-4</v>
      </c>
      <c r="K352">
        <v>347</v>
      </c>
      <c r="L352" s="14">
        <v>-6.9508626975733098E-4</v>
      </c>
      <c r="M352" s="14">
        <v>-0.24424385377348401</v>
      </c>
      <c r="N352" s="2">
        <f t="shared" si="23"/>
        <v>1.8173902487609507E-4</v>
      </c>
    </row>
    <row r="353" spans="1:14" x14ac:dyDescent="0.55000000000000004">
      <c r="A353">
        <v>348</v>
      </c>
      <c r="C353">
        <f t="shared" si="20"/>
        <v>-8.8153184760555781E-2</v>
      </c>
      <c r="D353">
        <f t="shared" si="21"/>
        <v>-5.2938927488138394E-4</v>
      </c>
      <c r="E353" s="2">
        <f t="shared" si="22"/>
        <v>2.1933058610996603E-3</v>
      </c>
      <c r="K353">
        <v>348</v>
      </c>
      <c r="L353" s="14">
        <v>-5.9906599678377799E-4</v>
      </c>
      <c r="M353" s="14">
        <v>-0.13498592823240099</v>
      </c>
      <c r="N353" s="2">
        <f t="shared" si="23"/>
        <v>4.8548455750635593E-3</v>
      </c>
    </row>
    <row r="354" spans="1:14" x14ac:dyDescent="0.55000000000000004">
      <c r="A354">
        <v>349</v>
      </c>
      <c r="C354">
        <f t="shared" si="20"/>
        <v>5.8578022473434674E-2</v>
      </c>
      <c r="D354">
        <f t="shared" si="21"/>
        <v>-2.4430779236402767E-4</v>
      </c>
      <c r="E354" s="2">
        <f t="shared" si="22"/>
        <v>2.5500441709046594E-3</v>
      </c>
      <c r="K354">
        <v>349</v>
      </c>
      <c r="L354" s="14">
        <v>-3.53005928580089E-4</v>
      </c>
      <c r="M354" s="14">
        <v>8.0800604263910406E-3</v>
      </c>
      <c r="N354" s="2">
        <f t="shared" si="23"/>
        <v>1.1815284816845423E-2</v>
      </c>
    </row>
    <row r="355" spans="1:14" x14ac:dyDescent="0.55000000000000004">
      <c r="A355">
        <v>350</v>
      </c>
      <c r="C355">
        <f t="shared" si="20"/>
        <v>0.19060738079369591</v>
      </c>
      <c r="D355">
        <f t="shared" si="21"/>
        <v>1.0208979643700729E-4</v>
      </c>
      <c r="E355" s="2">
        <f t="shared" si="22"/>
        <v>1.7210079603028564E-3</v>
      </c>
      <c r="K355">
        <v>350</v>
      </c>
      <c r="L355" s="14">
        <v>-1.85333356737222E-5</v>
      </c>
      <c r="M355" s="14">
        <v>0.14912234782633699</v>
      </c>
      <c r="N355" s="2">
        <f t="shared" si="23"/>
        <v>1.4549940000202499E-2</v>
      </c>
    </row>
    <row r="356" spans="1:14" x14ac:dyDescent="0.55000000000000004">
      <c r="A356">
        <v>351</v>
      </c>
      <c r="C356">
        <f t="shared" si="20"/>
        <v>0.2747983042197889</v>
      </c>
      <c r="D356">
        <f t="shared" si="21"/>
        <v>4.2286499821420065E-4</v>
      </c>
      <c r="E356" s="2">
        <f t="shared" si="22"/>
        <v>4.8322090194026908E-4</v>
      </c>
      <c r="K356">
        <v>351</v>
      </c>
      <c r="L356" s="14">
        <v>3.2058104612459602E-4</v>
      </c>
      <c r="M356" s="14">
        <v>0.25281601812529297</v>
      </c>
      <c r="N356" s="2">
        <f t="shared" si="23"/>
        <v>1.0462006855068536E-2</v>
      </c>
    </row>
    <row r="357" spans="1:14" x14ac:dyDescent="0.55000000000000004">
      <c r="A357">
        <v>352</v>
      </c>
      <c r="C357">
        <f t="shared" si="20"/>
        <v>0.29002064557606982</v>
      </c>
      <c r="D357">
        <f t="shared" si="21"/>
        <v>6.3750999872794439E-4</v>
      </c>
      <c r="E357" s="2">
        <f t="shared" si="22"/>
        <v>1.0047015535942504E-5</v>
      </c>
      <c r="K357">
        <v>352</v>
      </c>
      <c r="L357" s="14">
        <v>5.7940391618058098E-4</v>
      </c>
      <c r="M357" s="14">
        <v>0.29319034832805502</v>
      </c>
      <c r="N357" s="2">
        <f t="shared" si="23"/>
        <v>3.3763168290010105E-3</v>
      </c>
    </row>
    <row r="358" spans="1:14" x14ac:dyDescent="0.55000000000000004">
      <c r="A358">
        <v>353</v>
      </c>
      <c r="C358">
        <f t="shared" si="20"/>
        <v>0.23245391804359616</v>
      </c>
      <c r="D358">
        <f t="shared" si="21"/>
        <v>6.9215342720673064E-4</v>
      </c>
      <c r="E358" s="2">
        <f t="shared" si="22"/>
        <v>7.6615023216874262E-4</v>
      </c>
      <c r="K358">
        <v>353</v>
      </c>
      <c r="L358" s="14">
        <v>6.9311148106819401E-4</v>
      </c>
      <c r="M358" s="14">
        <v>0.26013333697118102</v>
      </c>
      <c r="N358" s="2">
        <f t="shared" si="23"/>
        <v>9.1786720146487705E-7</v>
      </c>
    </row>
    <row r="359" spans="1:14" x14ac:dyDescent="0.55000000000000004">
      <c r="A359">
        <v>354</v>
      </c>
      <c r="C359">
        <f t="shared" si="20"/>
        <v>0.11654615682237578</v>
      </c>
      <c r="D359">
        <f t="shared" si="21"/>
        <v>5.7308093489475689E-4</v>
      </c>
      <c r="E359" s="2">
        <f t="shared" si="22"/>
        <v>2.0591774773577047E-3</v>
      </c>
      <c r="K359">
        <v>354</v>
      </c>
      <c r="L359" s="14">
        <v>6.3322497577081099E-4</v>
      </c>
      <c r="M359" s="14">
        <v>0.16192431761980899</v>
      </c>
      <c r="N359" s="2">
        <f t="shared" si="23"/>
        <v>3.6173056529004662E-3</v>
      </c>
    </row>
    <row r="360" spans="1:14" x14ac:dyDescent="0.55000000000000004">
      <c r="A360">
        <v>355</v>
      </c>
      <c r="C360">
        <f t="shared" si="20"/>
        <v>-2.8612233162721278E-2</v>
      </c>
      <c r="D360">
        <f t="shared" si="21"/>
        <v>3.1017720751343636E-4</v>
      </c>
      <c r="E360" s="2">
        <f t="shared" si="22"/>
        <v>2.6804002032236058E-3</v>
      </c>
      <c r="K360">
        <v>355</v>
      </c>
      <c r="L360" s="14">
        <v>4.1474334704906703E-4</v>
      </c>
      <c r="M360" s="14">
        <v>2.31603484150174E-2</v>
      </c>
      <c r="N360" s="2">
        <f t="shared" si="23"/>
        <v>1.0934077537384982E-2</v>
      </c>
    </row>
    <row r="361" spans="1:14" x14ac:dyDescent="0.55000000000000004">
      <c r="A361">
        <v>356</v>
      </c>
      <c r="C361">
        <f t="shared" si="20"/>
        <v>-0.16658955572207365</v>
      </c>
      <c r="D361">
        <f t="shared" si="21"/>
        <v>-3.057446093615642E-5</v>
      </c>
      <c r="E361" s="2">
        <f t="shared" si="22"/>
        <v>2.0417097090027038E-3</v>
      </c>
      <c r="K361">
        <v>356</v>
      </c>
      <c r="L361" s="14">
        <v>9.2386674177950899E-5</v>
      </c>
      <c r="M361" s="14">
        <v>-0.121404273726686</v>
      </c>
      <c r="N361" s="2">
        <f t="shared" si="23"/>
        <v>1.5119440748549753E-2</v>
      </c>
    </row>
    <row r="362" spans="1:14" x14ac:dyDescent="0.55000000000000004">
      <c r="A362">
        <v>357</v>
      </c>
      <c r="C362">
        <f t="shared" si="20"/>
        <v>-0.26275641122496735</v>
      </c>
      <c r="D362">
        <f t="shared" si="21"/>
        <v>-3.6365258414989621E-4</v>
      </c>
      <c r="E362" s="2">
        <f t="shared" si="22"/>
        <v>7.3951194175289614E-4</v>
      </c>
      <c r="K362">
        <v>357</v>
      </c>
      <c r="L362" s="14">
        <v>-2.5310881436635098E-4</v>
      </c>
      <c r="M362" s="14">
        <v>-0.23556244237610499</v>
      </c>
      <c r="N362" s="2">
        <f t="shared" si="23"/>
        <v>1.2219925037957447E-2</v>
      </c>
    </row>
    <row r="363" spans="1:14" x14ac:dyDescent="0.55000000000000004">
      <c r="A363">
        <v>358</v>
      </c>
      <c r="C363">
        <f t="shared" si="20"/>
        <v>-0.29297694597657253</v>
      </c>
      <c r="D363">
        <f t="shared" si="21"/>
        <v>-6.0546157393062694E-4</v>
      </c>
      <c r="E363" s="2">
        <f t="shared" si="22"/>
        <v>5.0823643013132292E-6</v>
      </c>
      <c r="K363">
        <v>358</v>
      </c>
      <c r="L363" s="14">
        <v>-5.3521163017950998E-4</v>
      </c>
      <c r="M363" s="14">
        <v>-0.29072253600912801</v>
      </c>
      <c r="N363" s="2">
        <f t="shared" si="23"/>
        <v>4.9350545970350962E-3</v>
      </c>
    </row>
    <row r="364" spans="1:14" x14ac:dyDescent="0.55000000000000004">
      <c r="A364">
        <v>359</v>
      </c>
      <c r="C364">
        <f t="shared" si="20"/>
        <v>-0.24966644275272623</v>
      </c>
      <c r="D364">
        <f t="shared" si="21"/>
        <v>-6.9531247077375354E-4</v>
      </c>
      <c r="E364" s="2">
        <f t="shared" si="22"/>
        <v>5.4769686271445518E-4</v>
      </c>
      <c r="K364">
        <v>359</v>
      </c>
      <c r="L364" s="14">
        <v>-6.8326737300230503E-4</v>
      </c>
      <c r="M364" s="14">
        <v>-0.27306936698698497</v>
      </c>
      <c r="N364" s="2">
        <f t="shared" si="23"/>
        <v>1.4508438032375393E-4</v>
      </c>
    </row>
    <row r="365" spans="1:14" x14ac:dyDescent="0.55000000000000004">
      <c r="A365">
        <v>360</v>
      </c>
      <c r="C365">
        <f t="shared" si="20"/>
        <v>-0.143694924949678</v>
      </c>
      <c r="D365">
        <f t="shared" si="21"/>
        <v>-6.1065459347820795E-4</v>
      </c>
      <c r="E365" s="2">
        <f t="shared" si="22"/>
        <v>1.8774330960461608E-3</v>
      </c>
      <c r="K365">
        <v>360</v>
      </c>
      <c r="L365" s="14">
        <v>-6.6019456357361802E-4</v>
      </c>
      <c r="M365" s="14">
        <v>-0.18702428100358401</v>
      </c>
      <c r="N365" s="2">
        <f t="shared" si="23"/>
        <v>2.4542086370541233E-3</v>
      </c>
    </row>
    <row r="366" spans="1:14" x14ac:dyDescent="0.55000000000000004">
      <c r="A366">
        <v>361</v>
      </c>
      <c r="C366">
        <f t="shared" si="20"/>
        <v>-1.6590098330699281E-3</v>
      </c>
      <c r="D366">
        <f t="shared" si="21"/>
        <v>-3.7273528479825747E-4</v>
      </c>
      <c r="E366" s="2">
        <f t="shared" si="22"/>
        <v>2.7540237982156186E-3</v>
      </c>
      <c r="K366">
        <v>361</v>
      </c>
      <c r="L366" s="14">
        <v>-4.7177193014818098E-4</v>
      </c>
      <c r="M366" s="14">
        <v>-5.41378036284271E-2</v>
      </c>
      <c r="N366" s="2">
        <f t="shared" si="23"/>
        <v>9.8082571221665242E-3</v>
      </c>
    </row>
    <row r="367" spans="1:14" x14ac:dyDescent="0.55000000000000004">
      <c r="A367">
        <v>362</v>
      </c>
      <c r="C367">
        <f t="shared" si="20"/>
        <v>0.14079328178224909</v>
      </c>
      <c r="D367">
        <f t="shared" si="21"/>
        <v>-4.1267276271656861E-5</v>
      </c>
      <c r="E367" s="2">
        <f t="shared" si="22"/>
        <v>2.3508397606449571E-3</v>
      </c>
      <c r="K367">
        <v>362</v>
      </c>
      <c r="L367" s="14">
        <v>-1.6519109015655399E-4</v>
      </c>
      <c r="M367" s="14">
        <v>9.2307822512020896E-2</v>
      </c>
      <c r="N367" s="2">
        <f t="shared" si="23"/>
        <v>1.5357111647778622E-2</v>
      </c>
    </row>
    <row r="368" spans="1:14" x14ac:dyDescent="0.55000000000000004">
      <c r="A368">
        <v>363</v>
      </c>
      <c r="C368">
        <f t="shared" si="20"/>
        <v>0.2479094273576494</v>
      </c>
      <c r="D368">
        <f t="shared" si="21"/>
        <v>3.0055794875442422E-4</v>
      </c>
      <c r="E368" s="2">
        <f t="shared" si="22"/>
        <v>1.0416785613476423E-3</v>
      </c>
      <c r="K368">
        <v>363</v>
      </c>
      <c r="L368" s="14">
        <v>1.8276288313590701E-4</v>
      </c>
      <c r="M368" s="14">
        <v>0.21563438186817499</v>
      </c>
      <c r="N368" s="2">
        <f t="shared" si="23"/>
        <v>1.3875677484070774E-2</v>
      </c>
    </row>
    <row r="369" spans="1:14" x14ac:dyDescent="0.55000000000000004">
      <c r="A369">
        <v>364</v>
      </c>
      <c r="C369">
        <f t="shared" si="20"/>
        <v>0.29280553218281513</v>
      </c>
      <c r="D369">
        <f t="shared" si="21"/>
        <v>5.6694946390220145E-4</v>
      </c>
      <c r="E369" s="2">
        <f t="shared" si="22"/>
        <v>6.1646988088882103E-5</v>
      </c>
      <c r="K369">
        <v>364</v>
      </c>
      <c r="L369" s="14">
        <v>4.8494275856836598E-4</v>
      </c>
      <c r="M369" s="14">
        <v>0.28495397258685701</v>
      </c>
      <c r="N369" s="2">
        <f t="shared" si="23"/>
        <v>6.7250997197105195E-3</v>
      </c>
    </row>
    <row r="370" spans="1:14" x14ac:dyDescent="0.55000000000000004">
      <c r="A370">
        <v>365</v>
      </c>
      <c r="C370">
        <f t="shared" si="20"/>
        <v>0.26421362028178585</v>
      </c>
      <c r="D370">
        <f t="shared" si="21"/>
        <v>6.9104861395853276E-4</v>
      </c>
      <c r="E370" s="2">
        <f t="shared" si="22"/>
        <v>3.4937041013966198E-4</v>
      </c>
      <c r="K370">
        <v>365</v>
      </c>
      <c r="L370" s="14">
        <v>6.6566571175091099E-4</v>
      </c>
      <c r="M370" s="14">
        <v>0.28290507314505098</v>
      </c>
    </row>
    <row r="371" spans="1:14" x14ac:dyDescent="0.55000000000000004">
      <c r="A371">
        <v>366</v>
      </c>
      <c r="C371">
        <f t="shared" si="20"/>
        <v>0.16930965887174207</v>
      </c>
      <c r="D371">
        <f t="shared" si="21"/>
        <v>6.4170912806189775E-4</v>
      </c>
      <c r="E371" s="2">
        <f t="shared" si="22"/>
        <v>1.6557724753960322E-3</v>
      </c>
      <c r="K371">
        <v>366</v>
      </c>
      <c r="L371" s="14">
        <v>6.7966855793516402E-4</v>
      </c>
      <c r="M371" s="14">
        <v>0.210000843118407</v>
      </c>
    </row>
    <row r="372" spans="1:14" x14ac:dyDescent="0.55000000000000004">
      <c r="A372">
        <v>367</v>
      </c>
      <c r="C372">
        <f t="shared" si="20"/>
        <v>3.1912541849902491E-2</v>
      </c>
      <c r="D372">
        <f t="shared" si="21"/>
        <v>4.3131417717854969E-4</v>
      </c>
      <c r="E372" s="2">
        <f t="shared" si="22"/>
        <v>2.7655037739752288E-3</v>
      </c>
      <c r="K372">
        <v>367</v>
      </c>
      <c r="L372" s="14">
        <v>5.2344419742692797E-4</v>
      </c>
      <c r="M372" s="14">
        <v>8.4500599182107006E-2</v>
      </c>
    </row>
    <row r="373" spans="1:14" x14ac:dyDescent="0.55000000000000004">
      <c r="A373">
        <v>368</v>
      </c>
      <c r="C373">
        <f t="shared" si="20"/>
        <v>-0.11349395051341396</v>
      </c>
      <c r="D373">
        <f t="shared" si="21"/>
        <v>1.1266845920540792E-4</v>
      </c>
      <c r="E373" s="2">
        <f t="shared" si="22"/>
        <v>2.6348311626724756E-3</v>
      </c>
      <c r="K373">
        <v>368</v>
      </c>
      <c r="L373" s="14">
        <v>2.3611999046106499E-4</v>
      </c>
      <c r="M373" s="14">
        <v>-6.2163344023012199E-2</v>
      </c>
    </row>
    <row r="374" spans="1:14" x14ac:dyDescent="0.55000000000000004">
      <c r="A374">
        <v>369</v>
      </c>
      <c r="C374">
        <f t="shared" si="20"/>
        <v>-0.23041585356056296</v>
      </c>
      <c r="D374">
        <f t="shared" si="21"/>
        <v>-2.3425466716480903E-4</v>
      </c>
      <c r="E374" s="2">
        <f t="shared" si="22"/>
        <v>1.380699237935919E-3</v>
      </c>
      <c r="K374">
        <v>369</v>
      </c>
      <c r="L374" s="14">
        <v>-1.10341932897849E-4</v>
      </c>
      <c r="M374" s="14">
        <v>-0.19325809208417799</v>
      </c>
    </row>
    <row r="375" spans="1:14" x14ac:dyDescent="0.55000000000000004">
      <c r="A375">
        <v>370</v>
      </c>
      <c r="C375">
        <f t="shared" si="20"/>
        <v>-0.28950823414549787</v>
      </c>
      <c r="D375">
        <f t="shared" si="21"/>
        <v>-5.2238480977430152E-4</v>
      </c>
      <c r="E375" s="2">
        <f t="shared" si="22"/>
        <v>1.8382158884198955E-4</v>
      </c>
      <c r="K375">
        <v>370</v>
      </c>
      <c r="L375" s="14">
        <v>-4.2916803465084102E-4</v>
      </c>
      <c r="M375" s="14">
        <v>-0.27595015209669799</v>
      </c>
    </row>
    <row r="376" spans="1:14" x14ac:dyDescent="0.55000000000000004">
      <c r="A376">
        <v>371</v>
      </c>
      <c r="C376">
        <f t="shared" si="20"/>
        <v>-0.2759401503099026</v>
      </c>
      <c r="D376">
        <f t="shared" si="21"/>
        <v>-6.7940737612936055E-4</v>
      </c>
      <c r="E376" s="2">
        <f t="shared" si="22"/>
        <v>1.8465098312391614E-4</v>
      </c>
      <c r="K376">
        <v>371</v>
      </c>
      <c r="L376" s="14">
        <v>-6.4050633976033098E-4</v>
      </c>
      <c r="M376" s="14">
        <v>-0.28952878464613802</v>
      </c>
    </row>
    <row r="377" spans="1:14" x14ac:dyDescent="0.55000000000000004">
      <c r="A377">
        <v>372</v>
      </c>
      <c r="C377">
        <f t="shared" si="20"/>
        <v>-0.19311690510412535</v>
      </c>
      <c r="D377">
        <f t="shared" si="21"/>
        <v>-6.6591301184896427E-4</v>
      </c>
      <c r="E377" s="2">
        <f t="shared" si="22"/>
        <v>1.4044679552222461E-3</v>
      </c>
      <c r="K377">
        <v>372</v>
      </c>
      <c r="L377" s="14">
        <v>-6.9142585866398298E-4</v>
      </c>
      <c r="M377" s="14">
        <v>-0.23059313697476899</v>
      </c>
    </row>
    <row r="378" spans="1:14" x14ac:dyDescent="0.55000000000000004">
      <c r="A378">
        <v>373</v>
      </c>
      <c r="C378">
        <f t="shared" si="20"/>
        <v>-6.1825387298844757E-2</v>
      </c>
      <c r="D378">
        <f t="shared" si="21"/>
        <v>-4.8528851792837288E-4</v>
      </c>
      <c r="E378" s="2">
        <f t="shared" si="22"/>
        <v>2.7121826978985953E-3</v>
      </c>
      <c r="K378">
        <v>373</v>
      </c>
      <c r="L378" s="14">
        <v>-5.6917348197061497E-4</v>
      </c>
      <c r="M378" s="14">
        <v>-0.113904007652101</v>
      </c>
    </row>
    <row r="379" spans="1:14" x14ac:dyDescent="0.55000000000000004">
      <c r="A379">
        <v>374</v>
      </c>
      <c r="C379">
        <f t="shared" si="20"/>
        <v>8.4982999542316903E-2</v>
      </c>
      <c r="D379">
        <f t="shared" si="21"/>
        <v>-1.8286683507956486E-4</v>
      </c>
      <c r="E379" s="2">
        <f t="shared" si="22"/>
        <v>2.8804595127079548E-3</v>
      </c>
      <c r="K379">
        <v>374</v>
      </c>
      <c r="L379" s="14">
        <v>-3.0436807582176701E-4</v>
      </c>
      <c r="M379" s="14">
        <v>3.1313086996198898E-2</v>
      </c>
    </row>
    <row r="380" spans="1:14" x14ac:dyDescent="0.55000000000000004">
      <c r="A380">
        <v>375</v>
      </c>
      <c r="C380">
        <f t="shared" si="20"/>
        <v>0.21046244479826848</v>
      </c>
      <c r="D380">
        <f t="shared" si="21"/>
        <v>1.654505688472958E-4</v>
      </c>
      <c r="E380" s="2">
        <f t="shared" si="22"/>
        <v>1.7451355897300127E-3</v>
      </c>
      <c r="K380">
        <v>375</v>
      </c>
      <c r="L380" s="14">
        <v>3.6668203079104702E-5</v>
      </c>
      <c r="M380" s="14">
        <v>0.168687624754012</v>
      </c>
    </row>
    <row r="381" spans="1:14" x14ac:dyDescent="0.55000000000000004">
      <c r="A381">
        <v>376</v>
      </c>
      <c r="C381">
        <f t="shared" si="20"/>
        <v>0.28312025260650547</v>
      </c>
      <c r="D381">
        <f t="shared" si="21"/>
        <v>4.7224336741459697E-4</v>
      </c>
      <c r="E381" s="2">
        <f t="shared" si="22"/>
        <v>3.7275840234077186E-4</v>
      </c>
      <c r="K381">
        <v>376</v>
      </c>
      <c r="L381" s="14">
        <v>3.6852070304579698E-4</v>
      </c>
      <c r="M381" s="14">
        <v>0.26381330043013201</v>
      </c>
    </row>
    <row r="382" spans="1:14" x14ac:dyDescent="0.55000000000000004">
      <c r="A382">
        <v>377</v>
      </c>
      <c r="C382">
        <f t="shared" si="20"/>
        <v>0.28472084471261616</v>
      </c>
      <c r="D382">
        <f t="shared" si="21"/>
        <v>6.6051303486266478E-4</v>
      </c>
      <c r="E382" s="2">
        <f t="shared" si="22"/>
        <v>6.6332126429927333E-5</v>
      </c>
      <c r="K382">
        <v>377</v>
      </c>
      <c r="L382" s="14">
        <v>6.0807490679820099E-4</v>
      </c>
      <c r="M382" s="14">
        <v>0.292865298434624</v>
      </c>
    </row>
    <row r="383" spans="1:14" x14ac:dyDescent="0.55000000000000004">
      <c r="A383">
        <v>378</v>
      </c>
      <c r="C383">
        <f t="shared" si="20"/>
        <v>0.21486250623577016</v>
      </c>
      <c r="D383">
        <f t="shared" si="21"/>
        <v>6.8300785307158951E-4</v>
      </c>
      <c r="E383" s="2">
        <f t="shared" si="22"/>
        <v>1.1360175475771369E-3</v>
      </c>
      <c r="K383">
        <v>378</v>
      </c>
      <c r="L383" s="14">
        <v>6.9533297792013604E-4</v>
      </c>
      <c r="M383" s="14">
        <v>0.248567365641754</v>
      </c>
    </row>
    <row r="384" spans="1:14" x14ac:dyDescent="0.55000000000000004">
      <c r="A384">
        <v>379</v>
      </c>
      <c r="C384">
        <f t="shared" si="20"/>
        <v>9.107820763634622E-2</v>
      </c>
      <c r="D384">
        <f t="shared" si="21"/>
        <v>5.340820968241963E-4</v>
      </c>
      <c r="E384" s="2">
        <f t="shared" si="22"/>
        <v>2.5944747194620948E-3</v>
      </c>
      <c r="K384">
        <v>379</v>
      </c>
      <c r="L384" s="14">
        <v>6.0844059118934099E-4</v>
      </c>
      <c r="M384" s="14">
        <v>0.142014194123918</v>
      </c>
    </row>
    <row r="385" spans="1:13" x14ac:dyDescent="0.55000000000000004">
      <c r="A385">
        <v>380</v>
      </c>
      <c r="C385">
        <f t="shared" si="20"/>
        <v>-5.556480130308452E-2</v>
      </c>
      <c r="D385">
        <f t="shared" si="21"/>
        <v>2.5111299183283885E-4</v>
      </c>
      <c r="E385" s="2">
        <f t="shared" si="22"/>
        <v>3.0755329751294808E-3</v>
      </c>
      <c r="K385">
        <v>380</v>
      </c>
      <c r="L385" s="14">
        <v>3.6916048390377398E-4</v>
      </c>
      <c r="M385" s="14">
        <v>-1.07313304352727E-4</v>
      </c>
    </row>
    <row r="386" spans="1:13" x14ac:dyDescent="0.55000000000000004">
      <c r="A386">
        <v>381</v>
      </c>
      <c r="C386">
        <f t="shared" si="20"/>
        <v>-0.18826221632867038</v>
      </c>
      <c r="D386">
        <f t="shared" si="21"/>
        <v>-9.4880181066001859E-5</v>
      </c>
      <c r="E386" s="2">
        <f t="shared" si="22"/>
        <v>2.1215487376736986E-3</v>
      </c>
      <c r="K386">
        <v>381</v>
      </c>
      <c r="L386" s="14">
        <v>3.7421843319126201E-5</v>
      </c>
      <c r="M386" s="14">
        <v>-0.14220194344982501</v>
      </c>
    </row>
    <row r="387" spans="1:13" x14ac:dyDescent="0.55000000000000004">
      <c r="A387">
        <v>382</v>
      </c>
      <c r="C387">
        <f t="shared" si="20"/>
        <v>-0.27370978330901569</v>
      </c>
      <c r="D387">
        <f t="shared" si="21"/>
        <v>-4.1706042843356805E-4</v>
      </c>
      <c r="E387" s="2">
        <f t="shared" si="22"/>
        <v>6.2642924654227104E-4</v>
      </c>
      <c r="K387">
        <v>382</v>
      </c>
      <c r="L387" s="14">
        <v>-3.0368933007305802E-4</v>
      </c>
      <c r="M387" s="14">
        <v>-0.248681214701477</v>
      </c>
    </row>
    <row r="388" spans="1:13" x14ac:dyDescent="0.55000000000000004">
      <c r="A388">
        <v>383</v>
      </c>
      <c r="C388">
        <f t="shared" si="20"/>
        <v>-0.29046196402378494</v>
      </c>
      <c r="D388">
        <f t="shared" si="21"/>
        <v>-6.3456729920110589E-4</v>
      </c>
      <c r="E388" s="2">
        <f t="shared" si="22"/>
        <v>5.8311093286833742E-6</v>
      </c>
      <c r="K388">
        <v>383</v>
      </c>
      <c r="L388" s="14">
        <v>-5.6873962679661696E-4</v>
      </c>
      <c r="M388" s="14">
        <v>-0.29287673302488698</v>
      </c>
    </row>
    <row r="389" spans="1:13" x14ac:dyDescent="0.55000000000000004">
      <c r="A389">
        <v>384</v>
      </c>
      <c r="C389">
        <f t="shared" si="20"/>
        <v>-0.23431431422161186</v>
      </c>
      <c r="D389">
        <f t="shared" si="21"/>
        <v>-6.9281115348817865E-4</v>
      </c>
      <c r="E389" s="2">
        <f t="shared" si="22"/>
        <v>8.6466240340201121E-4</v>
      </c>
      <c r="K389">
        <v>384</v>
      </c>
      <c r="L389" s="14">
        <v>-6.91345555784465E-4</v>
      </c>
      <c r="M389" s="14">
        <v>-0.26371945668686803</v>
      </c>
    </row>
    <row r="390" spans="1:13" x14ac:dyDescent="0.55000000000000004">
      <c r="A390">
        <v>385</v>
      </c>
      <c r="C390">
        <f t="shared" ref="C390:C453" si="24">$D$1*COS($B$2*(A390-$L$2)+$B$1)</f>
        <v>-0.11935871050433679</v>
      </c>
      <c r="D390">
        <f t="shared" ref="D390:D453" si="25">$D$2*COS($B$2*(A390-$L$3)+$B$3)</f>
        <v>-5.7717401155171928E-4</v>
      </c>
      <c r="E390" s="2">
        <f t="shared" ref="E390:E453" si="26">(M390-C390)^2</f>
        <v>2.4160464998530806E-3</v>
      </c>
      <c r="K390">
        <v>385</v>
      </c>
      <c r="L390" s="14">
        <v>-6.4079970152963099E-4</v>
      </c>
      <c r="M390" s="14">
        <v>-0.16851200642488601</v>
      </c>
    </row>
    <row r="391" spans="1:13" x14ac:dyDescent="0.55000000000000004">
      <c r="A391">
        <v>386</v>
      </c>
      <c r="C391">
        <f t="shared" si="24"/>
        <v>2.5553413667480339E-2</v>
      </c>
      <c r="D391">
        <f t="shared" si="25"/>
        <v>-3.1667835857961346E-4</v>
      </c>
      <c r="E391" s="2">
        <f t="shared" si="26"/>
        <v>3.2095728839985067E-3</v>
      </c>
      <c r="K391">
        <v>386</v>
      </c>
      <c r="L391" s="14">
        <v>-4.2976158679395497E-4</v>
      </c>
      <c r="M391" s="14">
        <v>-3.1099678781198101E-2</v>
      </c>
    </row>
    <row r="392" spans="1:13" x14ac:dyDescent="0.55000000000000004">
      <c r="A392">
        <v>387</v>
      </c>
      <c r="C392">
        <f t="shared" si="24"/>
        <v>0.16405216963180727</v>
      </c>
      <c r="D392">
        <f t="shared" si="25"/>
        <v>2.329688734461354E-5</v>
      </c>
      <c r="E392" s="2">
        <f t="shared" si="26"/>
        <v>2.4950437878583187E-3</v>
      </c>
      <c r="K392">
        <v>387</v>
      </c>
      <c r="L392" s="14">
        <v>-1.11087016598402E-4</v>
      </c>
      <c r="M392" s="14">
        <v>0.114101756341642</v>
      </c>
    </row>
    <row r="393" spans="1:13" x14ac:dyDescent="0.55000000000000004">
      <c r="A393">
        <v>388</v>
      </c>
      <c r="C393">
        <f t="shared" si="24"/>
        <v>0.26137728896447299</v>
      </c>
      <c r="D393">
        <f t="shared" si="25"/>
        <v>3.5742510560536904E-4</v>
      </c>
      <c r="E393" s="2">
        <f t="shared" si="26"/>
        <v>9.3951998250371498E-4</v>
      </c>
      <c r="K393">
        <v>388</v>
      </c>
      <c r="L393" s="14">
        <v>2.3540998603803899E-4</v>
      </c>
      <c r="M393" s="14">
        <v>0.23072569875280999</v>
      </c>
    </row>
    <row r="394" spans="1:13" x14ac:dyDescent="0.55000000000000004">
      <c r="A394">
        <v>389</v>
      </c>
      <c r="C394">
        <f t="shared" si="24"/>
        <v>0.29310221816363841</v>
      </c>
      <c r="D394">
        <f t="shared" si="25"/>
        <v>6.018471562829424E-4</v>
      </c>
      <c r="E394" s="2">
        <f t="shared" si="26"/>
        <v>1.2526358308249324E-5</v>
      </c>
      <c r="K394">
        <v>389</v>
      </c>
      <c r="L394" s="14">
        <v>5.22947097293725E-4</v>
      </c>
      <c r="M394" s="14">
        <v>0.28956295859301501</v>
      </c>
    </row>
    <row r="395" spans="1:13" x14ac:dyDescent="0.55000000000000004">
      <c r="A395">
        <v>390</v>
      </c>
      <c r="C395">
        <f t="shared" si="24"/>
        <v>0.25126466870906716</v>
      </c>
      <c r="D395">
        <f t="shared" si="25"/>
        <v>6.9521825666658702E-4</v>
      </c>
      <c r="E395" s="2">
        <f t="shared" si="26"/>
        <v>6.0578551453134945E-4</v>
      </c>
      <c r="K395">
        <v>390</v>
      </c>
      <c r="L395" s="14">
        <v>6.79508863903928E-4</v>
      </c>
      <c r="M395" s="14">
        <v>0.27587737913541699</v>
      </c>
    </row>
    <row r="396" spans="1:13" x14ac:dyDescent="0.55000000000000004">
      <c r="A396">
        <v>391</v>
      </c>
      <c r="C396">
        <f t="shared" si="24"/>
        <v>0.14636498364794351</v>
      </c>
      <c r="D396">
        <f t="shared" si="25"/>
        <v>6.1410422866659648E-4</v>
      </c>
      <c r="E396" s="2">
        <f t="shared" si="26"/>
        <v>2.1838438411062493E-3</v>
      </c>
      <c r="K396">
        <v>391</v>
      </c>
      <c r="L396" s="14">
        <v>6.6588342018243597E-4</v>
      </c>
      <c r="M396" s="14">
        <v>0.19309659865434201</v>
      </c>
    </row>
    <row r="397" spans="1:13" x14ac:dyDescent="0.55000000000000004">
      <c r="A397">
        <v>392</v>
      </c>
      <c r="C397">
        <f t="shared" si="24"/>
        <v>4.7307728207785964E-3</v>
      </c>
      <c r="D397">
        <f t="shared" si="25"/>
        <v>3.788629835629875E-4</v>
      </c>
      <c r="E397" s="2">
        <f t="shared" si="26"/>
        <v>3.2744493359819975E-3</v>
      </c>
      <c r="K397">
        <v>392</v>
      </c>
      <c r="L397" s="14">
        <v>4.8548334303541202E-4</v>
      </c>
      <c r="M397" s="14">
        <v>6.1953577155956001E-2</v>
      </c>
    </row>
    <row r="398" spans="1:13" x14ac:dyDescent="0.55000000000000004">
      <c r="A398">
        <v>393</v>
      </c>
      <c r="C398">
        <f t="shared" si="24"/>
        <v>-0.13809076226784547</v>
      </c>
      <c r="D398">
        <f t="shared" si="25"/>
        <v>4.853511538350573E-5</v>
      </c>
      <c r="E398" s="2">
        <f t="shared" si="26"/>
        <v>2.84992194409454E-3</v>
      </c>
      <c r="K398">
        <v>393</v>
      </c>
      <c r="L398" s="14">
        <v>1.83490950905159E-4</v>
      </c>
      <c r="M398" s="14">
        <v>-8.4706102073230205E-2</v>
      </c>
    </row>
    <row r="399" spans="1:13" x14ac:dyDescent="0.55000000000000004">
      <c r="A399">
        <v>394</v>
      </c>
      <c r="C399">
        <f t="shared" si="24"/>
        <v>-0.2462544267496582</v>
      </c>
      <c r="D399">
        <f t="shared" si="25"/>
        <v>-2.9397404371751736E-4</v>
      </c>
      <c r="E399" s="2">
        <f t="shared" si="26"/>
        <v>1.3034853990653379E-3</v>
      </c>
      <c r="K399">
        <v>394</v>
      </c>
      <c r="L399" s="14">
        <v>-1.64457888174509E-4</v>
      </c>
      <c r="M399" s="14">
        <v>-0.21015061255966799</v>
      </c>
    </row>
    <row r="400" spans="1:13" x14ac:dyDescent="0.55000000000000004">
      <c r="A400">
        <v>395</v>
      </c>
      <c r="C400">
        <f t="shared" si="24"/>
        <v>-0.29261342074944496</v>
      </c>
      <c r="D400">
        <f t="shared" si="25"/>
        <v>-5.6270191432777872E-4</v>
      </c>
      <c r="E400" s="2">
        <f t="shared" si="26"/>
        <v>9.3157673684928971E-5</v>
      </c>
      <c r="K400">
        <v>395</v>
      </c>
      <c r="L400" s="14">
        <v>-4.7121722893820201E-4</v>
      </c>
      <c r="M400" s="14">
        <v>-0.282961598450784</v>
      </c>
    </row>
    <row r="401" spans="1:13" x14ac:dyDescent="0.55000000000000004">
      <c r="A401">
        <v>396</v>
      </c>
      <c r="C401">
        <f t="shared" si="24"/>
        <v>-0.26553261394327948</v>
      </c>
      <c r="D401">
        <f t="shared" si="25"/>
        <v>-6.9020346525794872E-4</v>
      </c>
      <c r="E401" s="2">
        <f t="shared" si="26"/>
        <v>3.7521560004275732E-4</v>
      </c>
      <c r="K401">
        <v>396</v>
      </c>
      <c r="L401" s="14">
        <v>-6.5995729149486001E-4</v>
      </c>
      <c r="M401" s="14">
        <v>-0.28490309664358299</v>
      </c>
    </row>
    <row r="402" spans="1:13" x14ac:dyDescent="0.55000000000000004">
      <c r="A402">
        <v>397</v>
      </c>
      <c r="C402">
        <f t="shared" si="24"/>
        <v>-0.17180871802146636</v>
      </c>
      <c r="D402">
        <f t="shared" si="25"/>
        <v>-6.4447849474491895E-4</v>
      </c>
      <c r="E402" s="2">
        <f t="shared" si="26"/>
        <v>1.9079536563554537E-3</v>
      </c>
      <c r="K402">
        <v>397</v>
      </c>
      <c r="L402" s="14">
        <v>-6.8340695631882199E-4</v>
      </c>
      <c r="M402" s="14">
        <v>-0.215488846871499</v>
      </c>
    </row>
    <row r="403" spans="1:13" x14ac:dyDescent="0.55000000000000004">
      <c r="A403">
        <v>398</v>
      </c>
      <c r="C403">
        <f t="shared" si="24"/>
        <v>-3.4964455316889916E-2</v>
      </c>
      <c r="D403">
        <f t="shared" si="25"/>
        <v>-4.3700300658094157E-4</v>
      </c>
      <c r="E403" s="2">
        <f t="shared" si="26"/>
        <v>3.2649365494721513E-3</v>
      </c>
      <c r="K403">
        <v>398</v>
      </c>
      <c r="L403" s="14">
        <v>-5.3569310938376903E-4</v>
      </c>
      <c r="M403" s="14">
        <v>-9.2104078604693898E-2</v>
      </c>
    </row>
    <row r="404" spans="1:13" x14ac:dyDescent="0.55000000000000004">
      <c r="A404">
        <v>399</v>
      </c>
      <c r="C404">
        <f t="shared" si="24"/>
        <v>0.11065514867967527</v>
      </c>
      <c r="D404">
        <f t="shared" si="25"/>
        <v>-1.1984897505905612E-4</v>
      </c>
      <c r="E404" s="2">
        <f t="shared" si="26"/>
        <v>3.1704130637116505E-3</v>
      </c>
      <c r="K404">
        <v>399</v>
      </c>
      <c r="L404" s="14">
        <v>-2.5381160000476403E-4</v>
      </c>
      <c r="M404" s="14">
        <v>5.4348727520879797E-2</v>
      </c>
    </row>
    <row r="405" spans="1:13" x14ac:dyDescent="0.55000000000000004">
      <c r="A405">
        <v>400</v>
      </c>
      <c r="C405">
        <f t="shared" si="24"/>
        <v>0.22850264278357132</v>
      </c>
      <c r="D405">
        <f t="shared" si="25"/>
        <v>2.273846229869797E-4</v>
      </c>
      <c r="E405" s="2">
        <f t="shared" si="26"/>
        <v>1.7067710004592944E-3</v>
      </c>
      <c r="K405">
        <v>400</v>
      </c>
      <c r="L405" s="14">
        <v>9.1638599128289101E-5</v>
      </c>
      <c r="M405" s="14">
        <v>0.18718955768382001</v>
      </c>
    </row>
    <row r="406" spans="1:13" x14ac:dyDescent="0.55000000000000004">
      <c r="A406">
        <v>401</v>
      </c>
      <c r="C406">
        <f t="shared" si="24"/>
        <v>0.28900079000270007</v>
      </c>
      <c r="D406">
        <f t="shared" si="25"/>
        <v>5.1754947355082623E-4</v>
      </c>
      <c r="E406" s="2">
        <f t="shared" si="26"/>
        <v>2.5132357349078011E-4</v>
      </c>
      <c r="K406">
        <v>401</v>
      </c>
      <c r="L406" s="14">
        <v>4.1413734262506501E-4</v>
      </c>
      <c r="M406" s="14">
        <v>0.27314760188513898</v>
      </c>
    </row>
    <row r="407" spans="1:13" x14ac:dyDescent="0.55000000000000004">
      <c r="A407">
        <v>402</v>
      </c>
      <c r="C407">
        <f t="shared" si="24"/>
        <v>0.2769658305851429</v>
      </c>
      <c r="D407">
        <f t="shared" si="25"/>
        <v>6.7782031533225454E-4</v>
      </c>
      <c r="E407" s="2">
        <f t="shared" si="26"/>
        <v>1.8846633413416295E-4</v>
      </c>
      <c r="K407">
        <v>402</v>
      </c>
      <c r="L407" s="14">
        <v>6.32912819539839E-4</v>
      </c>
      <c r="M407" s="14">
        <v>0.29069413470962102</v>
      </c>
    </row>
    <row r="408" spans="1:13" x14ac:dyDescent="0.55000000000000004">
      <c r="A408">
        <v>403</v>
      </c>
      <c r="C408">
        <f t="shared" si="24"/>
        <v>0.19541828566790051</v>
      </c>
      <c r="D408">
        <f t="shared" si="25"/>
        <v>6.6797254528528727E-4</v>
      </c>
      <c r="E408" s="2">
        <f t="shared" si="26"/>
        <v>1.6012988629088179E-3</v>
      </c>
      <c r="K408">
        <v>403</v>
      </c>
      <c r="L408" s="14">
        <v>6.9317135449477503E-4</v>
      </c>
      <c r="M408" s="14">
        <v>0.235434518160588</v>
      </c>
    </row>
    <row r="409" spans="1:13" x14ac:dyDescent="0.55000000000000004">
      <c r="A409">
        <v>404</v>
      </c>
      <c r="C409">
        <f t="shared" si="24"/>
        <v>6.4824870138907295E-2</v>
      </c>
      <c r="D409">
        <f t="shared" si="25"/>
        <v>4.9047774611713825E-4</v>
      </c>
      <c r="E409" s="2">
        <f t="shared" si="26"/>
        <v>3.1791549902245027E-3</v>
      </c>
      <c r="K409">
        <v>404</v>
      </c>
      <c r="L409" s="14">
        <v>5.7982082359360097E-4</v>
      </c>
      <c r="M409" s="14">
        <v>0.12120886600852</v>
      </c>
    </row>
    <row r="410" spans="1:13" x14ac:dyDescent="0.55000000000000004">
      <c r="A410">
        <v>405</v>
      </c>
      <c r="C410">
        <f t="shared" si="24"/>
        <v>-8.2038221394734823E-2</v>
      </c>
      <c r="D410">
        <f t="shared" si="25"/>
        <v>1.8988337112565149E-4</v>
      </c>
      <c r="E410" s="2">
        <f t="shared" si="26"/>
        <v>3.441455842289747E-3</v>
      </c>
      <c r="K410">
        <v>405</v>
      </c>
      <c r="L410" s="14">
        <v>3.2125057047615701E-4</v>
      </c>
      <c r="M410" s="14">
        <v>-2.3374298560596401E-2</v>
      </c>
    </row>
    <row r="411" spans="1:13" x14ac:dyDescent="0.55000000000000004">
      <c r="A411">
        <v>406</v>
      </c>
      <c r="C411">
        <f t="shared" si="24"/>
        <v>-0.20831144858701806</v>
      </c>
      <c r="D411">
        <f t="shared" si="25"/>
        <v>-1.5836772759397788E-4</v>
      </c>
      <c r="E411" s="2">
        <f t="shared" si="26"/>
        <v>2.135199922299995E-3</v>
      </c>
      <c r="K411">
        <v>406</v>
      </c>
      <c r="L411" s="14">
        <v>-1.7778880910895198E-5</v>
      </c>
      <c r="M411" s="14">
        <v>-0.162103225051591</v>
      </c>
    </row>
    <row r="412" spans="1:13" x14ac:dyDescent="0.55000000000000004">
      <c r="A412">
        <v>407</v>
      </c>
      <c r="C412">
        <f t="shared" si="24"/>
        <v>-0.28230289304152972</v>
      </c>
      <c r="D412">
        <f t="shared" si="25"/>
        <v>-4.6687186481524258E-4</v>
      </c>
      <c r="E412" s="2">
        <f t="shared" si="26"/>
        <v>4.8710696268051252E-4</v>
      </c>
      <c r="K412">
        <v>407</v>
      </c>
      <c r="L412" s="14">
        <v>-3.5235550128164401E-4</v>
      </c>
      <c r="M412" s="14">
        <v>-0.260232393213014</v>
      </c>
    </row>
    <row r="413" spans="1:13" x14ac:dyDescent="0.55000000000000004">
      <c r="A413">
        <v>408</v>
      </c>
      <c r="C413">
        <f t="shared" si="24"/>
        <v>-0.28544226181602544</v>
      </c>
      <c r="D413">
        <f t="shared" si="25"/>
        <v>-6.5820100484659315E-4</v>
      </c>
      <c r="E413" s="2">
        <f t="shared" si="26"/>
        <v>5.9946032377145078E-5</v>
      </c>
      <c r="K413">
        <v>408</v>
      </c>
      <c r="L413" s="14">
        <v>-5.9868250050156805E-4</v>
      </c>
      <c r="M413" s="14">
        <v>-0.29318474412967299</v>
      </c>
    </row>
    <row r="414" spans="1:13" x14ac:dyDescent="0.55000000000000004">
      <c r="A414">
        <v>409</v>
      </c>
      <c r="C414">
        <f t="shared" si="24"/>
        <v>-0.21694163952076681</v>
      </c>
      <c r="D414">
        <f t="shared" si="25"/>
        <v>-6.8433556643945459E-4</v>
      </c>
      <c r="E414" s="2">
        <f t="shared" si="26"/>
        <v>1.2791722472058583E-3</v>
      </c>
      <c r="K414">
        <v>409</v>
      </c>
      <c r="L414" s="14">
        <v>-6.9506575351427401E-4</v>
      </c>
      <c r="M414" s="14">
        <v>-0.252707157092946</v>
      </c>
    </row>
    <row r="415" spans="1:13" x14ac:dyDescent="0.55000000000000004">
      <c r="A415">
        <v>410</v>
      </c>
      <c r="C415">
        <f t="shared" si="24"/>
        <v>-9.3993238473368809E-2</v>
      </c>
      <c r="D415">
        <f t="shared" si="25"/>
        <v>-5.3871632550684572E-4</v>
      </c>
      <c r="E415" s="2">
        <f t="shared" si="26"/>
        <v>3.0188713121766415E-3</v>
      </c>
      <c r="K415">
        <v>410</v>
      </c>
      <c r="L415" s="14">
        <v>-6.1736547668443599E-4</v>
      </c>
      <c r="M415" s="14">
        <v>-0.14893749488090099</v>
      </c>
    </row>
    <row r="416" spans="1:13" x14ac:dyDescent="0.55000000000000004">
      <c r="A416">
        <v>411</v>
      </c>
      <c r="C416">
        <f t="shared" si="24"/>
        <v>5.2545484210590125E-2</v>
      </c>
      <c r="D416">
        <f t="shared" si="25"/>
        <v>-2.5789064211202429E-4</v>
      </c>
      <c r="E416" s="2">
        <f t="shared" si="26"/>
        <v>3.6494886002641494E-3</v>
      </c>
      <c r="K416">
        <v>411</v>
      </c>
      <c r="L416" s="14">
        <v>-3.8504218636161098E-4</v>
      </c>
      <c r="M416" s="14">
        <v>-7.8655131347951691E-3</v>
      </c>
    </row>
    <row r="417" spans="1:13" x14ac:dyDescent="0.55000000000000004">
      <c r="A417">
        <v>412</v>
      </c>
      <c r="C417">
        <f t="shared" si="24"/>
        <v>0.18589639792850493</v>
      </c>
      <c r="D417">
        <f t="shared" si="25"/>
        <v>8.7660156548405652E-5</v>
      </c>
      <c r="E417" s="2">
        <f t="shared" si="26"/>
        <v>2.5725146222219959E-3</v>
      </c>
      <c r="K417">
        <v>412</v>
      </c>
      <c r="L417" s="14">
        <v>-5.62826918362109E-5</v>
      </c>
      <c r="M417" s="14">
        <v>0.13517643517002101</v>
      </c>
    </row>
    <row r="418" spans="1:13" x14ac:dyDescent="0.55000000000000004">
      <c r="A418">
        <v>413</v>
      </c>
      <c r="C418">
        <f t="shared" si="24"/>
        <v>0.27259123415202346</v>
      </c>
      <c r="D418">
        <f t="shared" si="25"/>
        <v>4.1121010364491081E-4</v>
      </c>
      <c r="E418" s="2">
        <f t="shared" si="26"/>
        <v>7.9685540710343913E-4</v>
      </c>
      <c r="K418">
        <v>413</v>
      </c>
      <c r="L418" s="14">
        <v>2.8657315201204101E-4</v>
      </c>
      <c r="M418" s="14">
        <v>0.24436260671278301</v>
      </c>
    </row>
    <row r="419" spans="1:13" x14ac:dyDescent="0.55000000000000004">
      <c r="A419">
        <v>414</v>
      </c>
      <c r="C419">
        <f t="shared" si="24"/>
        <v>0.29087141637139291</v>
      </c>
      <c r="D419">
        <f t="shared" si="25"/>
        <v>6.3155498234915394E-4</v>
      </c>
      <c r="E419" s="2">
        <f t="shared" si="26"/>
        <v>2.1763068496805579E-6</v>
      </c>
      <c r="K419">
        <v>414</v>
      </c>
      <c r="L419" s="14">
        <v>5.5765497216810696E-4</v>
      </c>
      <c r="M419" s="14">
        <v>0.29234664748877098</v>
      </c>
    </row>
    <row r="420" spans="1:13" x14ac:dyDescent="0.55000000000000004">
      <c r="A420">
        <v>415</v>
      </c>
      <c r="C420">
        <f t="shared" si="24"/>
        <v>0.23614900416520418</v>
      </c>
      <c r="D420">
        <f t="shared" si="25"/>
        <v>6.9339287260770661E-4</v>
      </c>
      <c r="E420" s="2">
        <f t="shared" si="26"/>
        <v>9.5862393476090868E-4</v>
      </c>
      <c r="K420">
        <v>415</v>
      </c>
      <c r="L420" s="14">
        <v>6.8906864510437902E-4</v>
      </c>
      <c r="M420" s="14">
        <v>0.26711065681426199</v>
      </c>
    </row>
    <row r="421" spans="1:13" x14ac:dyDescent="0.55000000000000004">
      <c r="A421">
        <v>416</v>
      </c>
      <c r="C421">
        <f t="shared" si="24"/>
        <v>0.1221581695399928</v>
      </c>
      <c r="D421">
        <f t="shared" si="25"/>
        <v>5.8120376740530464E-4</v>
      </c>
      <c r="E421" s="2">
        <f t="shared" si="26"/>
        <v>2.7896329079830887E-3</v>
      </c>
      <c r="K421">
        <v>416</v>
      </c>
      <c r="L421" s="14">
        <v>6.4790080120272501E-4</v>
      </c>
      <c r="M421" s="14">
        <v>0.17497514510640599</v>
      </c>
    </row>
    <row r="422" spans="1:13" x14ac:dyDescent="0.55000000000000004">
      <c r="A422">
        <v>417</v>
      </c>
      <c r="C422">
        <f t="shared" si="24"/>
        <v>-2.249179074936446E-2</v>
      </c>
      <c r="D422">
        <f t="shared" si="25"/>
        <v>3.2314476738914098E-4</v>
      </c>
      <c r="E422" s="2">
        <f t="shared" si="26"/>
        <v>3.7832111325015799E-3</v>
      </c>
      <c r="K422">
        <v>417</v>
      </c>
      <c r="L422" s="14">
        <v>4.4446218235507702E-4</v>
      </c>
      <c r="M422" s="14">
        <v>3.90160228396551E-2</v>
      </c>
    </row>
    <row r="423" spans="1:13" x14ac:dyDescent="0.55000000000000004">
      <c r="A423">
        <v>418</v>
      </c>
      <c r="C423">
        <f t="shared" si="24"/>
        <v>-0.16149678565024608</v>
      </c>
      <c r="D423">
        <f t="shared" si="25"/>
        <v>-1.6016757890219987E-5</v>
      </c>
      <c r="E423" s="2">
        <f t="shared" si="26"/>
        <v>3.0010545149462622E-3</v>
      </c>
      <c r="K423">
        <v>418</v>
      </c>
      <c r="L423" s="14">
        <v>1.29705252693397E-4</v>
      </c>
      <c r="M423" s="14">
        <v>-0.106714904385121</v>
      </c>
    </row>
    <row r="424" spans="1:13" x14ac:dyDescent="0.55000000000000004">
      <c r="A424">
        <v>419</v>
      </c>
      <c r="C424">
        <f t="shared" si="24"/>
        <v>-0.25996949143522408</v>
      </c>
      <c r="D424">
        <f t="shared" si="25"/>
        <v>-3.5115841454508735E-4</v>
      </c>
      <c r="E424" s="2">
        <f t="shared" si="26"/>
        <v>1.1731357714694073E-3</v>
      </c>
      <c r="K424">
        <v>419</v>
      </c>
      <c r="L424" s="14">
        <v>-2.17537162138316E-4</v>
      </c>
      <c r="M424" s="14">
        <v>-0.22571842179543899</v>
      </c>
    </row>
    <row r="425" spans="1:13" x14ac:dyDescent="0.55000000000000004">
      <c r="A425">
        <v>420</v>
      </c>
      <c r="C425">
        <f t="shared" si="24"/>
        <v>-0.29319533459273645</v>
      </c>
      <c r="D425">
        <f t="shared" si="25"/>
        <v>-5.9816671098247441E-4</v>
      </c>
      <c r="E425" s="2">
        <f t="shared" si="26"/>
        <v>2.5059779504013978E-5</v>
      </c>
      <c r="K425">
        <v>420</v>
      </c>
      <c r="L425" s="14">
        <v>-5.1029604520990801E-4</v>
      </c>
      <c r="M425" s="14">
        <v>-0.28818936021165797</v>
      </c>
    </row>
    <row r="426" spans="1:13" x14ac:dyDescent="0.55000000000000004">
      <c r="A426">
        <v>421</v>
      </c>
      <c r="C426">
        <f t="shared" si="24"/>
        <v>-0.25283532883542398</v>
      </c>
      <c r="D426">
        <f t="shared" si="25"/>
        <v>-6.9504777131816295E-4</v>
      </c>
      <c r="E426" s="2">
        <f t="shared" si="26"/>
        <v>6.5772535504265257E-4</v>
      </c>
      <c r="K426">
        <v>421</v>
      </c>
      <c r="L426" s="14">
        <v>-6.7524811811184001E-4</v>
      </c>
      <c r="M426" s="14">
        <v>-0.27848148556587099</v>
      </c>
    </row>
    <row r="427" spans="1:13" x14ac:dyDescent="0.55000000000000004">
      <c r="A427">
        <v>422</v>
      </c>
      <c r="C427">
        <f t="shared" si="24"/>
        <v>-0.14901898488696741</v>
      </c>
      <c r="D427">
        <f t="shared" si="25"/>
        <v>-6.174864914994209E-4</v>
      </c>
      <c r="E427" s="2">
        <f t="shared" si="26"/>
        <v>2.5007210919327197E-3</v>
      </c>
      <c r="K427">
        <v>422</v>
      </c>
      <c r="L427" s="14">
        <v>-6.7108011089745203E-4</v>
      </c>
      <c r="M427" s="14">
        <v>-0.19902619528639601</v>
      </c>
    </row>
    <row r="428" spans="1:13" x14ac:dyDescent="0.55000000000000004">
      <c r="A428">
        <v>423</v>
      </c>
      <c r="C428">
        <f t="shared" si="24"/>
        <v>-7.8020168029848151E-3</v>
      </c>
      <c r="D428">
        <f t="shared" si="25"/>
        <v>-3.8494911789795923E-4</v>
      </c>
      <c r="E428" s="2">
        <f t="shared" si="26"/>
        <v>3.8342774782844946E-3</v>
      </c>
      <c r="K428">
        <v>423</v>
      </c>
      <c r="L428" s="14">
        <v>-4.9883592683002797E-4</v>
      </c>
      <c r="M428" s="14">
        <v>-6.9723559728565199E-2</v>
      </c>
    </row>
    <row r="429" spans="1:13" x14ac:dyDescent="0.55000000000000004">
      <c r="A429">
        <v>424</v>
      </c>
      <c r="C429">
        <f t="shared" si="24"/>
        <v>0.13537309304483081</v>
      </c>
      <c r="D429">
        <f t="shared" si="25"/>
        <v>-5.5797629789017589E-5</v>
      </c>
      <c r="E429" s="2">
        <f t="shared" si="26"/>
        <v>3.402542793543802E-3</v>
      </c>
      <c r="K429">
        <v>424</v>
      </c>
      <c r="L429" s="14">
        <v>-2.0165519033459801E-4</v>
      </c>
      <c r="M429" s="14">
        <v>7.7041773896848201E-2</v>
      </c>
    </row>
    <row r="430" spans="1:13" x14ac:dyDescent="0.55000000000000004">
      <c r="A430">
        <v>425</v>
      </c>
      <c r="C430">
        <f t="shared" si="24"/>
        <v>0.24457240997729648</v>
      </c>
      <c r="D430">
        <f t="shared" si="25"/>
        <v>2.8735788727667831E-4</v>
      </c>
      <c r="E430" s="2">
        <f t="shared" si="26"/>
        <v>1.6048751207135166E-3</v>
      </c>
      <c r="K430">
        <v>425</v>
      </c>
      <c r="L430" s="14">
        <v>1.4603133955811199E-4</v>
      </c>
      <c r="M430" s="14">
        <v>0.204511517317328</v>
      </c>
    </row>
    <row r="431" spans="1:13" x14ac:dyDescent="0.55000000000000004">
      <c r="A431">
        <v>426</v>
      </c>
      <c r="C431">
        <f t="shared" si="24"/>
        <v>0.2923892071832393</v>
      </c>
      <c r="D431">
        <f t="shared" si="25"/>
        <v>5.5839263165973103E-4</v>
      </c>
      <c r="E431" s="2">
        <f t="shared" si="26"/>
        <v>1.352365402392563E-4</v>
      </c>
      <c r="K431">
        <v>426</v>
      </c>
      <c r="L431" s="14">
        <v>4.5714341454583198E-4</v>
      </c>
      <c r="M431" s="14">
        <v>0.28076008252833701</v>
      </c>
    </row>
    <row r="432" spans="1:13" x14ac:dyDescent="0.55000000000000004">
      <c r="A432">
        <v>427</v>
      </c>
      <c r="C432">
        <f t="shared" si="24"/>
        <v>0.26682247646233409</v>
      </c>
      <c r="D432">
        <f t="shared" si="25"/>
        <v>6.8928259548054567E-4</v>
      </c>
      <c r="E432" s="2">
        <f t="shared" si="26"/>
        <v>3.9474008229065918E-4</v>
      </c>
      <c r="K432">
        <v>427</v>
      </c>
      <c r="L432" s="14">
        <v>6.5376108544869097E-4</v>
      </c>
      <c r="M432" s="14">
        <v>0.28669054336102001</v>
      </c>
    </row>
    <row r="433" spans="1:13" x14ac:dyDescent="0.55000000000000004">
      <c r="A433">
        <v>428</v>
      </c>
      <c r="C433">
        <f t="shared" si="24"/>
        <v>0.17428892832162574</v>
      </c>
      <c r="D433">
        <f t="shared" si="25"/>
        <v>6.4717715676151477E-4</v>
      </c>
      <c r="E433" s="2">
        <f t="shared" si="26"/>
        <v>2.1649153441793156E-3</v>
      </c>
      <c r="K433">
        <v>428</v>
      </c>
      <c r="L433" s="14">
        <v>6.8664023686158902E-4</v>
      </c>
      <c r="M433" s="14">
        <v>0.220817579109923</v>
      </c>
    </row>
    <row r="434" spans="1:13" x14ac:dyDescent="0.55000000000000004">
      <c r="A434">
        <v>429</v>
      </c>
      <c r="C434">
        <f t="shared" si="24"/>
        <v>3.80125328915061E-2</v>
      </c>
      <c r="D434">
        <f t="shared" si="25"/>
        <v>4.426438931086639E-4</v>
      </c>
      <c r="E434" s="2">
        <f t="shared" si="26"/>
        <v>3.7978808956078219E-3</v>
      </c>
      <c r="K434">
        <v>429</v>
      </c>
      <c r="L434" s="14">
        <v>5.4754608134572095E-4</v>
      </c>
      <c r="M434" s="14">
        <v>9.9639482317936595E-2</v>
      </c>
    </row>
    <row r="435" spans="1:13" x14ac:dyDescent="0.55000000000000004">
      <c r="A435">
        <v>430</v>
      </c>
      <c r="C435">
        <f t="shared" si="24"/>
        <v>-0.10780420705344702</v>
      </c>
      <c r="D435">
        <f t="shared" si="25"/>
        <v>1.2701634247990932E-4</v>
      </c>
      <c r="E435" s="2">
        <f t="shared" si="26"/>
        <v>3.758948731018094E-3</v>
      </c>
      <c r="K435">
        <v>430</v>
      </c>
      <c r="L435" s="14">
        <v>2.7131561302752902E-4</v>
      </c>
      <c r="M435" s="14">
        <v>-4.6493940939050703E-2</v>
      </c>
    </row>
    <row r="436" spans="1:13" x14ac:dyDescent="0.55000000000000004">
      <c r="A436">
        <v>431</v>
      </c>
      <c r="C436">
        <f t="shared" si="24"/>
        <v>-0.22656436336065811</v>
      </c>
      <c r="D436">
        <f t="shared" si="25"/>
        <v>-2.2048963281889495E-4</v>
      </c>
      <c r="E436" s="2">
        <f t="shared" si="26"/>
        <v>2.077690928214534E-3</v>
      </c>
      <c r="K436">
        <v>431</v>
      </c>
      <c r="L436" s="14">
        <v>-7.2867533693275803E-5</v>
      </c>
      <c r="M436" s="14">
        <v>-0.18098266826038201</v>
      </c>
    </row>
    <row r="437" spans="1:13" x14ac:dyDescent="0.55000000000000004">
      <c r="A437">
        <v>432</v>
      </c>
      <c r="C437">
        <f t="shared" si="24"/>
        <v>-0.28846164006285457</v>
      </c>
      <c r="D437">
        <f t="shared" si="25"/>
        <v>-5.1265735783386998E-4</v>
      </c>
      <c r="E437" s="2">
        <f t="shared" si="26"/>
        <v>3.3556658061853121E-4</v>
      </c>
      <c r="K437">
        <v>432</v>
      </c>
      <c r="L437" s="14">
        <v>-3.9880055456323799E-4</v>
      </c>
      <c r="M437" s="14">
        <v>-0.27014316358093798</v>
      </c>
    </row>
    <row r="438" spans="1:13" x14ac:dyDescent="0.55000000000000004">
      <c r="A438">
        <v>433</v>
      </c>
      <c r="C438">
        <f t="shared" si="24"/>
        <v>-0.2779611253988043</v>
      </c>
      <c r="D438">
        <f t="shared" si="25"/>
        <v>-6.7615889199301152E-4</v>
      </c>
      <c r="E438" s="2">
        <f t="shared" si="26"/>
        <v>1.8723823621551535E-4</v>
      </c>
      <c r="K438">
        <v>433</v>
      </c>
      <c r="L438" s="14">
        <v>-6.2485150256380898E-4</v>
      </c>
      <c r="M438" s="14">
        <v>-0.29164462773612698</v>
      </c>
    </row>
    <row r="439" spans="1:13" x14ac:dyDescent="0.55000000000000004">
      <c r="A439">
        <v>434</v>
      </c>
      <c r="C439">
        <f t="shared" si="24"/>
        <v>-0.19769822721584093</v>
      </c>
      <c r="D439">
        <f t="shared" si="25"/>
        <v>-6.6995879656213072E-4</v>
      </c>
      <c r="E439" s="2">
        <f t="shared" si="26"/>
        <v>1.7980702479972568E-3</v>
      </c>
      <c r="K439">
        <v>434</v>
      </c>
      <c r="L439" s="14">
        <v>-6.9440451544996898E-4</v>
      </c>
      <c r="M439" s="14">
        <v>-0.24010188564288301</v>
      </c>
    </row>
    <row r="440" spans="1:13" x14ac:dyDescent="0.55000000000000004">
      <c r="A440">
        <v>435</v>
      </c>
      <c r="C440">
        <f t="shared" si="24"/>
        <v>-6.781724115029969E-2</v>
      </c>
      <c r="D440">
        <f t="shared" si="25"/>
        <v>-4.956131648067416E-4</v>
      </c>
      <c r="E440" s="2">
        <f t="shared" si="26"/>
        <v>3.6731958010713713E-3</v>
      </c>
      <c r="K440">
        <v>435</v>
      </c>
      <c r="L440" s="14">
        <v>-5.9003960966881499E-4</v>
      </c>
      <c r="M440" s="14">
        <v>-0.12842413680641601</v>
      </c>
    </row>
    <row r="441" spans="1:13" x14ac:dyDescent="0.55000000000000004">
      <c r="A441">
        <v>436</v>
      </c>
      <c r="C441">
        <f t="shared" si="24"/>
        <v>7.9084442970021443E-2</v>
      </c>
      <c r="D441">
        <f t="shared" si="25"/>
        <v>-1.9687907538219288E-4</v>
      </c>
      <c r="E441" s="2">
        <f t="shared" si="26"/>
        <v>4.0533861927901484E-3</v>
      </c>
      <c r="K441">
        <v>436</v>
      </c>
      <c r="L441" s="14">
        <v>-3.3789562330610801E-4</v>
      </c>
      <c r="M441" s="14">
        <v>1.54182337787232E-2</v>
      </c>
    </row>
    <row r="442" spans="1:13" x14ac:dyDescent="0.55000000000000004">
      <c r="A442">
        <v>437</v>
      </c>
      <c r="C442">
        <f t="shared" si="24"/>
        <v>0.20613759887261024</v>
      </c>
      <c r="D442">
        <f t="shared" si="25"/>
        <v>1.5126751208068237E-4</v>
      </c>
      <c r="E442" s="2">
        <f t="shared" si="26"/>
        <v>2.5744041911113236E-3</v>
      </c>
      <c r="K442">
        <v>437</v>
      </c>
      <c r="L442" s="14">
        <v>-1.1235819341189999E-6</v>
      </c>
      <c r="M442" s="14">
        <v>0.15539901206620299</v>
      </c>
    </row>
    <row r="443" spans="1:13" x14ac:dyDescent="0.55000000000000004">
      <c r="A443">
        <v>438</v>
      </c>
      <c r="C443">
        <f t="shared" si="24"/>
        <v>0.28145456249454942</v>
      </c>
      <c r="D443">
        <f t="shared" si="25"/>
        <v>4.6144914247787445E-4</v>
      </c>
      <c r="E443" s="2">
        <f t="shared" si="26"/>
        <v>6.2477095790448064E-4</v>
      </c>
      <c r="K443">
        <v>438</v>
      </c>
      <c r="L443" s="14">
        <v>3.3592986750346598E-4</v>
      </c>
      <c r="M443" s="14">
        <v>0.25645914375621898</v>
      </c>
    </row>
    <row r="444" spans="1:13" x14ac:dyDescent="0.55000000000000004">
      <c r="A444">
        <v>439</v>
      </c>
      <c r="C444">
        <f t="shared" si="24"/>
        <v>0.28613236352250265</v>
      </c>
      <c r="D444">
        <f t="shared" si="25"/>
        <v>6.558167646907256E-4</v>
      </c>
      <c r="E444" s="2">
        <f t="shared" si="26"/>
        <v>5.1195862605995294E-5</v>
      </c>
      <c r="K444">
        <v>439</v>
      </c>
      <c r="L444" s="14">
        <v>5.8884759766720499E-4</v>
      </c>
      <c r="M444" s="14">
        <v>0.29328749193546599</v>
      </c>
    </row>
    <row r="445" spans="1:13" x14ac:dyDescent="0.55000000000000004">
      <c r="A445">
        <v>440</v>
      </c>
      <c r="C445">
        <f t="shared" si="24"/>
        <v>0.21899697249867175</v>
      </c>
      <c r="D445">
        <f t="shared" si="25"/>
        <v>6.8558820248804813E-4</v>
      </c>
      <c r="E445" s="2">
        <f t="shared" si="26"/>
        <v>1.4185163206783032E-3</v>
      </c>
      <c r="K445">
        <v>440</v>
      </c>
      <c r="L445" s="14">
        <v>6.9428479404990003E-4</v>
      </c>
      <c r="M445" s="14">
        <v>0.256660168335965</v>
      </c>
    </row>
    <row r="446" spans="1:13" x14ac:dyDescent="0.55000000000000004">
      <c r="A446">
        <v>441</v>
      </c>
      <c r="C446">
        <f t="shared" si="24"/>
        <v>9.6897957467921528E-2</v>
      </c>
      <c r="D446">
        <f t="shared" si="25"/>
        <v>5.4329145251498891E-4</v>
      </c>
      <c r="E446" s="2">
        <f t="shared" si="26"/>
        <v>3.4636468775793151E-3</v>
      </c>
      <c r="K446">
        <v>441</v>
      </c>
      <c r="L446" s="14">
        <v>6.2583405673262503E-4</v>
      </c>
      <c r="M446" s="14">
        <v>0.15575071337263099</v>
      </c>
    </row>
    <row r="447" spans="1:13" x14ac:dyDescent="0.55000000000000004">
      <c r="A447">
        <v>442</v>
      </c>
      <c r="C447">
        <f t="shared" si="24"/>
        <v>-4.9520402439956403E-2</v>
      </c>
      <c r="D447">
        <f t="shared" si="25"/>
        <v>2.6463999963740367E-4</v>
      </c>
      <c r="E447" s="2">
        <f t="shared" si="26"/>
        <v>4.2710052606242605E-3</v>
      </c>
      <c r="K447">
        <v>442</v>
      </c>
      <c r="L447" s="14">
        <v>4.0063929751403597E-4</v>
      </c>
      <c r="M447" s="14">
        <v>1.5832526037842201E-2</v>
      </c>
    </row>
    <row r="448" spans="1:13" x14ac:dyDescent="0.55000000000000004">
      <c r="A448">
        <v>443</v>
      </c>
      <c r="C448">
        <f t="shared" si="24"/>
        <v>-0.1835101851430076</v>
      </c>
      <c r="D448">
        <f t="shared" si="25"/>
        <v>-8.0430514980501711E-5</v>
      </c>
      <c r="E448" s="2">
        <f t="shared" si="26"/>
        <v>3.0757194796358169E-3</v>
      </c>
      <c r="K448">
        <v>443</v>
      </c>
      <c r="L448" s="14">
        <v>7.5101940847295103E-5</v>
      </c>
      <c r="M448" s="14">
        <v>-0.12805101566098401</v>
      </c>
    </row>
    <row r="449" spans="1:13" x14ac:dyDescent="0.55000000000000004">
      <c r="A449">
        <v>444</v>
      </c>
      <c r="C449">
        <f t="shared" si="24"/>
        <v>-0.27144277946317841</v>
      </c>
      <c r="D449">
        <f t="shared" si="25"/>
        <v>-4.0531466567866924E-4</v>
      </c>
      <c r="E449" s="2">
        <f t="shared" si="26"/>
        <v>9.9725808413236232E-4</v>
      </c>
      <c r="K449">
        <v>444</v>
      </c>
      <c r="L449" s="14">
        <v>-2.6924516280326798E-4</v>
      </c>
      <c r="M449" s="14">
        <v>-0.239863386116688</v>
      </c>
    </row>
    <row r="450" spans="1:13" x14ac:dyDescent="0.55000000000000004">
      <c r="A450">
        <v>445</v>
      </c>
      <c r="C450">
        <f t="shared" si="24"/>
        <v>-0.29124895769859582</v>
      </c>
      <c r="D450">
        <f t="shared" si="25"/>
        <v>-6.2847337864811931E-4</v>
      </c>
      <c r="E450" s="2">
        <f t="shared" si="26"/>
        <v>1.2357039963309027E-7</v>
      </c>
      <c r="K450">
        <v>445</v>
      </c>
      <c r="L450" s="14">
        <v>-5.4615814515402501E-4</v>
      </c>
      <c r="M450" s="14">
        <v>-0.29160048351504902</v>
      </c>
    </row>
    <row r="451" spans="1:13" x14ac:dyDescent="0.55000000000000004">
      <c r="A451">
        <v>446</v>
      </c>
      <c r="C451">
        <f t="shared" si="24"/>
        <v>-0.23795778659326536</v>
      </c>
      <c r="D451">
        <f t="shared" si="25"/>
        <v>-6.9389852074577428E-4</v>
      </c>
      <c r="E451" s="2">
        <f t="shared" si="26"/>
        <v>1.046305395253662E-3</v>
      </c>
      <c r="K451">
        <v>446</v>
      </c>
      <c r="L451" s="14">
        <v>-6.8628243193179998E-4</v>
      </c>
      <c r="M451" s="14">
        <v>-0.27030443085899503</v>
      </c>
    </row>
    <row r="452" spans="1:13" x14ac:dyDescent="0.55000000000000004">
      <c r="A452">
        <v>447</v>
      </c>
      <c r="C452">
        <f t="shared" si="24"/>
        <v>-0.12494422680582463</v>
      </c>
      <c r="D452">
        <f t="shared" si="25"/>
        <v>-5.8516976035838516E-4</v>
      </c>
      <c r="E452" s="2">
        <f t="shared" si="26"/>
        <v>3.1769827701088158E-3</v>
      </c>
      <c r="K452">
        <v>447</v>
      </c>
      <c r="L452" s="14">
        <v>-6.5452302624513395E-4</v>
      </c>
      <c r="M452" s="14">
        <v>-0.181308956647356</v>
      </c>
    </row>
    <row r="453" spans="1:13" x14ac:dyDescent="0.55000000000000004">
      <c r="A453">
        <v>448</v>
      </c>
      <c r="C453">
        <f t="shared" si="24"/>
        <v>1.9427700294475089E-2</v>
      </c>
      <c r="D453">
        <f t="shared" si="25"/>
        <v>-3.2957572452191623E-4</v>
      </c>
      <c r="E453" s="2">
        <f t="shared" si="26"/>
        <v>4.3998320439616731E-3</v>
      </c>
      <c r="K453">
        <v>448</v>
      </c>
      <c r="L453" s="14">
        <v>-4.5883426826930101E-4</v>
      </c>
      <c r="M453" s="14">
        <v>-4.6903529484277499E-2</v>
      </c>
    </row>
    <row r="454" spans="1:13" x14ac:dyDescent="0.55000000000000004">
      <c r="A454">
        <v>449</v>
      </c>
      <c r="C454">
        <f t="shared" ref="C454:C517" si="27">$D$1*COS($B$2*(A454-$L$2)+$B$1)</f>
        <v>0.15892368412410204</v>
      </c>
      <c r="D454">
        <f t="shared" ref="D454:D517" si="28">$D$2*COS($B$2*(A454-$L$3)+$B$3)</f>
        <v>8.7348712632648694E-6</v>
      </c>
      <c r="E454" s="2">
        <f t="shared" ref="E454:E517" si="29">(M454-C454)^2</f>
        <v>3.5610467281179444E-3</v>
      </c>
      <c r="K454">
        <v>449</v>
      </c>
      <c r="L454" s="14">
        <v>-1.4822762140426999E-4</v>
      </c>
      <c r="M454" s="14">
        <v>9.9249177606511599E-2</v>
      </c>
    </row>
    <row r="455" spans="1:13" x14ac:dyDescent="0.55000000000000004">
      <c r="A455">
        <v>450</v>
      </c>
      <c r="C455">
        <f t="shared" si="27"/>
        <v>0.25853317308459584</v>
      </c>
      <c r="D455">
        <f t="shared" si="28"/>
        <v>3.4485319847841637E-4</v>
      </c>
      <c r="E455" s="2">
        <f t="shared" si="29"/>
        <v>1.4431535309052826E-3</v>
      </c>
      <c r="K455">
        <v>450</v>
      </c>
      <c r="L455" s="14">
        <v>1.9950355277886499E-4</v>
      </c>
      <c r="M455" s="14">
        <v>0.220544312468551</v>
      </c>
    </row>
    <row r="456" spans="1:13" x14ac:dyDescent="0.55000000000000004">
      <c r="A456">
        <v>451</v>
      </c>
      <c r="C456">
        <f t="shared" si="27"/>
        <v>0.29325628504822171</v>
      </c>
      <c r="D456">
        <f t="shared" si="28"/>
        <v>5.9442064180444088E-4</v>
      </c>
      <c r="E456" s="2">
        <f t="shared" si="29"/>
        <v>4.4269447261812011E-5</v>
      </c>
      <c r="K456">
        <v>451</v>
      </c>
      <c r="L456" s="14">
        <v>4.9726782453834496E-4</v>
      </c>
      <c r="M456" s="14">
        <v>0.28660275611525599</v>
      </c>
    </row>
    <row r="457" spans="1:13" x14ac:dyDescent="0.55000000000000004">
      <c r="A457">
        <v>452</v>
      </c>
      <c r="C457">
        <f t="shared" si="27"/>
        <v>0.25437825081742055</v>
      </c>
      <c r="D457">
        <f t="shared" si="28"/>
        <v>6.9480103343214094E-4</v>
      </c>
      <c r="E457" s="2">
        <f t="shared" si="29"/>
        <v>7.0233007049816366E-4</v>
      </c>
      <c r="K457">
        <v>452</v>
      </c>
      <c r="L457" s="14">
        <v>6.7048828481656997E-4</v>
      </c>
      <c r="M457" s="14">
        <v>0.28087976153847499</v>
      </c>
    </row>
    <row r="458" spans="1:13" x14ac:dyDescent="0.55000000000000004">
      <c r="A458">
        <v>453</v>
      </c>
      <c r="C458">
        <f t="shared" si="27"/>
        <v>0.15165663750021696</v>
      </c>
      <c r="D458">
        <f t="shared" si="28"/>
        <v>6.2080101091365109E-4</v>
      </c>
      <c r="E458" s="2">
        <f t="shared" si="29"/>
        <v>2.8251404970837594E-3</v>
      </c>
      <c r="K458">
        <v>453</v>
      </c>
      <c r="L458" s="14">
        <v>6.7578079475513796E-4</v>
      </c>
      <c r="M458" s="14">
        <v>0.20480868823284401</v>
      </c>
    </row>
    <row r="459" spans="1:13" x14ac:dyDescent="0.55000000000000004">
      <c r="A459">
        <v>454</v>
      </c>
      <c r="C459">
        <f t="shared" si="27"/>
        <v>1.0872404838874595E-2</v>
      </c>
      <c r="D459">
        <f t="shared" si="28"/>
        <v>3.9099302010400815E-4</v>
      </c>
      <c r="E459" s="2">
        <f t="shared" si="29"/>
        <v>4.4315121207400615E-3</v>
      </c>
      <c r="K459">
        <v>454</v>
      </c>
      <c r="L459" s="14">
        <v>5.1181981240758798E-4</v>
      </c>
      <c r="M459" s="14">
        <v>7.7442008418436806E-2</v>
      </c>
    </row>
    <row r="460" spans="1:13" x14ac:dyDescent="0.55000000000000004">
      <c r="A460">
        <v>455</v>
      </c>
      <c r="C460">
        <f t="shared" si="27"/>
        <v>-0.13264057226465775</v>
      </c>
      <c r="D460">
        <f t="shared" si="28"/>
        <v>6.3054022728527525E-5</v>
      </c>
      <c r="E460" s="2">
        <f t="shared" si="29"/>
        <v>4.0094311945129552E-3</v>
      </c>
      <c r="K460">
        <v>455</v>
      </c>
      <c r="L460" s="14">
        <v>2.19670382942952E-4</v>
      </c>
      <c r="M460" s="14">
        <v>-6.9320502819710403E-2</v>
      </c>
    </row>
    <row r="461" spans="1:13" x14ac:dyDescent="0.55000000000000004">
      <c r="A461">
        <v>456</v>
      </c>
      <c r="C461">
        <f t="shared" si="27"/>
        <v>-0.24286356157154104</v>
      </c>
      <c r="D461">
        <f t="shared" si="28"/>
        <v>-2.8071020527830205E-4</v>
      </c>
      <c r="E461" s="2">
        <f t="shared" si="29"/>
        <v>1.9485424266414569E-3</v>
      </c>
      <c r="K461">
        <v>456</v>
      </c>
      <c r="L461" s="14">
        <v>-1.2749685666586699E-4</v>
      </c>
      <c r="M461" s="14">
        <v>-0.19872126409348201</v>
      </c>
    </row>
    <row r="462" spans="1:13" x14ac:dyDescent="0.55000000000000004">
      <c r="A462">
        <v>457</v>
      </c>
      <c r="C462">
        <f t="shared" si="27"/>
        <v>-0.29213291608233544</v>
      </c>
      <c r="D462">
        <f t="shared" si="28"/>
        <v>-5.5402208866305719E-4</v>
      </c>
      <c r="E462" s="2">
        <f t="shared" si="29"/>
        <v>1.8993977764411135E-4</v>
      </c>
      <c r="K462">
        <v>457</v>
      </c>
      <c r="L462" s="14">
        <v>-4.4273171758964301E-4</v>
      </c>
      <c r="M462" s="14">
        <v>-0.27835105199781801</v>
      </c>
    </row>
    <row r="463" spans="1:13" x14ac:dyDescent="0.55000000000000004">
      <c r="A463">
        <v>458</v>
      </c>
      <c r="C463">
        <f t="shared" si="27"/>
        <v>-0.26808306633038143</v>
      </c>
      <c r="D463">
        <f t="shared" si="28"/>
        <v>-6.8828610565332916E-4</v>
      </c>
      <c r="E463" s="2">
        <f t="shared" si="29"/>
        <v>4.0735453183022322E-4</v>
      </c>
      <c r="K463">
        <v>458</v>
      </c>
      <c r="L463" s="14">
        <v>-6.47081673334912E-4</v>
      </c>
      <c r="M463" s="14">
        <v>-0.28826609216473598</v>
      </c>
    </row>
    <row r="464" spans="1:13" x14ac:dyDescent="0.55000000000000004">
      <c r="A464">
        <v>459</v>
      </c>
      <c r="C464">
        <f t="shared" si="27"/>
        <v>-0.17675001767268184</v>
      </c>
      <c r="D464">
        <f t="shared" si="28"/>
        <v>-6.4980481804619711E-4</v>
      </c>
      <c r="E464" s="2">
        <f t="shared" si="29"/>
        <v>2.4238965210902326E-3</v>
      </c>
      <c r="K464">
        <v>459</v>
      </c>
      <c r="L464" s="14">
        <v>-6.8936600979018295E-4</v>
      </c>
      <c r="M464" s="14">
        <v>-0.225983101275989</v>
      </c>
    </row>
    <row r="465" spans="1:13" x14ac:dyDescent="0.55000000000000004">
      <c r="A465">
        <v>460</v>
      </c>
      <c r="C465">
        <f t="shared" si="27"/>
        <v>-4.1056440174482588E-2</v>
      </c>
      <c r="D465">
        <f t="shared" si="28"/>
        <v>-4.4823621790989978E-4</v>
      </c>
      <c r="E465" s="2">
        <f t="shared" si="29"/>
        <v>4.3619156864001477E-3</v>
      </c>
      <c r="K465">
        <v>460</v>
      </c>
      <c r="L465" s="14">
        <v>-5.5899435257725097E-4</v>
      </c>
      <c r="M465" s="14">
        <v>-0.107101240775288</v>
      </c>
    </row>
    <row r="466" spans="1:13" x14ac:dyDescent="0.55000000000000004">
      <c r="A466">
        <v>461</v>
      </c>
      <c r="C466">
        <f t="shared" si="27"/>
        <v>0.10494143840655806</v>
      </c>
      <c r="D466">
        <f t="shared" si="28"/>
        <v>-1.3416977514860569E-4</v>
      </c>
      <c r="E466" s="2">
        <f t="shared" si="29"/>
        <v>4.4005509370135601E-3</v>
      </c>
      <c r="K466">
        <v>461</v>
      </c>
      <c r="L466" s="14">
        <v>-2.8861909201214101E-4</v>
      </c>
      <c r="M466" s="14">
        <v>3.8604789885446002E-2</v>
      </c>
    </row>
    <row r="467" spans="1:13" x14ac:dyDescent="0.55000000000000004">
      <c r="A467">
        <v>462</v>
      </c>
      <c r="C467">
        <f t="shared" si="27"/>
        <v>0.22460122793757889</v>
      </c>
      <c r="D467">
        <f t="shared" si="28"/>
        <v>2.1357045309968167E-4</v>
      </c>
      <c r="E467" s="2">
        <f t="shared" si="29"/>
        <v>2.4959233137873591E-3</v>
      </c>
      <c r="K467">
        <v>462</v>
      </c>
      <c r="L467" s="14">
        <v>5.4042610610267598E-5</v>
      </c>
      <c r="M467" s="14">
        <v>0.17464201143263999</v>
      </c>
    </row>
    <row r="468" spans="1:13" x14ac:dyDescent="0.55000000000000004">
      <c r="A468">
        <v>463</v>
      </c>
      <c r="C468">
        <f t="shared" si="27"/>
        <v>0.28789084347511307</v>
      </c>
      <c r="D468">
        <f t="shared" si="28"/>
        <v>5.0770899932848026E-4</v>
      </c>
      <c r="E468" s="2">
        <f t="shared" si="29"/>
        <v>4.3897732229929729E-4</v>
      </c>
      <c r="K468">
        <v>463</v>
      </c>
      <c r="L468" s="14">
        <v>3.83169006149319E-4</v>
      </c>
      <c r="M468" s="14">
        <v>0.26693905781614602</v>
      </c>
    </row>
    <row r="469" spans="1:13" x14ac:dyDescent="0.55000000000000004">
      <c r="A469">
        <v>464</v>
      </c>
      <c r="C469">
        <f t="shared" si="27"/>
        <v>0.27892592555857165</v>
      </c>
      <c r="D469">
        <f t="shared" si="28"/>
        <v>6.7442328838391728E-4</v>
      </c>
      <c r="E469" s="2">
        <f t="shared" si="29"/>
        <v>1.8100031196978161E-4</v>
      </c>
      <c r="K469">
        <v>464</v>
      </c>
      <c r="L469" s="14">
        <v>6.1632834709032997E-4</v>
      </c>
      <c r="M469" s="14">
        <v>0.29237956119990599</v>
      </c>
    </row>
    <row r="470" spans="1:13" x14ac:dyDescent="0.55000000000000004">
      <c r="A470">
        <v>465</v>
      </c>
      <c r="C470">
        <f t="shared" si="27"/>
        <v>0.19995647961953794</v>
      </c>
      <c r="D470">
        <f t="shared" si="28"/>
        <v>6.7187154777132579E-4</v>
      </c>
      <c r="E470" s="2">
        <f t="shared" si="29"/>
        <v>1.9923109050892381E-3</v>
      </c>
      <c r="K470">
        <v>465</v>
      </c>
      <c r="L470" s="14">
        <v>6.9512443007908203E-4</v>
      </c>
      <c r="M470" s="14">
        <v>0.24459178969003301</v>
      </c>
    </row>
    <row r="471" spans="1:13" x14ac:dyDescent="0.55000000000000004">
      <c r="A471">
        <v>466</v>
      </c>
      <c r="C471">
        <f t="shared" si="27"/>
        <v>7.0802172044444334E-2</v>
      </c>
      <c r="D471">
        <f t="shared" si="28"/>
        <v>5.0069421059802837E-4</v>
      </c>
      <c r="E471" s="2">
        <f t="shared" si="29"/>
        <v>4.1915673606932879E-3</v>
      </c>
      <c r="K471">
        <v>466</v>
      </c>
      <c r="L471" s="14">
        <v>5.9982228731563197E-4</v>
      </c>
      <c r="M471" s="14">
        <v>0.13554448711498601</v>
      </c>
    </row>
    <row r="472" spans="1:13" x14ac:dyDescent="0.55000000000000004">
      <c r="A472">
        <v>467</v>
      </c>
      <c r="C472">
        <f t="shared" si="27"/>
        <v>-7.6121988322048487E-2</v>
      </c>
      <c r="D472">
        <f t="shared" si="28"/>
        <v>2.0385318036268869E-4</v>
      </c>
      <c r="E472" s="2">
        <f t="shared" si="29"/>
        <v>4.7157357980181763E-3</v>
      </c>
      <c r="K472">
        <v>467</v>
      </c>
      <c r="L472" s="14">
        <v>3.5429093166665701E-4</v>
      </c>
      <c r="M472" s="14">
        <v>-7.45077311496062E-3</v>
      </c>
    </row>
    <row r="473" spans="1:13" x14ac:dyDescent="0.55000000000000004">
      <c r="A473">
        <v>468</v>
      </c>
      <c r="C473">
        <f t="shared" si="27"/>
        <v>-0.20394113414430412</v>
      </c>
      <c r="D473">
        <f t="shared" si="28"/>
        <v>-1.4415070125965655E-4</v>
      </c>
      <c r="E473" s="2">
        <f t="shared" si="29"/>
        <v>3.0648617066903433E-3</v>
      </c>
      <c r="K473">
        <v>468</v>
      </c>
      <c r="L473" s="14">
        <v>2.00252143203921E-5</v>
      </c>
      <c r="M473" s="14">
        <v>-0.14857994099702501</v>
      </c>
    </row>
    <row r="474" spans="1:13" x14ac:dyDescent="0.55000000000000004">
      <c r="A474">
        <v>469</v>
      </c>
      <c r="C474">
        <f t="shared" si="27"/>
        <v>-0.28057535403464856</v>
      </c>
      <c r="D474">
        <f t="shared" si="28"/>
        <v>-4.5597579532130308E-4</v>
      </c>
      <c r="E474" s="2">
        <f t="shared" si="29"/>
        <v>7.8843097674306491E-4</v>
      </c>
      <c r="K474">
        <v>469</v>
      </c>
      <c r="L474" s="14">
        <v>-3.19255942179825E-4</v>
      </c>
      <c r="M474" s="14">
        <v>-0.252496340933347</v>
      </c>
    </row>
    <row r="475" spans="1:13" x14ac:dyDescent="0.55000000000000004">
      <c r="A475">
        <v>470</v>
      </c>
      <c r="C475">
        <f t="shared" si="27"/>
        <v>-0.28679107412219862</v>
      </c>
      <c r="D475">
        <f t="shared" si="28"/>
        <v>-6.5336057596589571E-4</v>
      </c>
      <c r="E475" s="2">
        <f t="shared" si="29"/>
        <v>4.0734924924467894E-5</v>
      </c>
      <c r="K475">
        <v>470</v>
      </c>
      <c r="L475" s="14">
        <v>-5.7857746744102603E-4</v>
      </c>
      <c r="M475" s="14">
        <v>-0.29317346590933202</v>
      </c>
    </row>
    <row r="476" spans="1:13" x14ac:dyDescent="0.55000000000000004">
      <c r="A476">
        <v>471</v>
      </c>
      <c r="C476">
        <f t="shared" si="27"/>
        <v>-0.22102827968195776</v>
      </c>
      <c r="D476">
        <f t="shared" si="28"/>
        <v>-6.8676562379253064E-4</v>
      </c>
      <c r="E476" s="2">
        <f t="shared" si="29"/>
        <v>1.5519816215372722E-3</v>
      </c>
      <c r="K476">
        <v>471</v>
      </c>
      <c r="L476" s="14">
        <v>-6.9299067674759198E-4</v>
      </c>
      <c r="M476" s="14">
        <v>-0.26042347763218099</v>
      </c>
    </row>
    <row r="477" spans="1:13" x14ac:dyDescent="0.55000000000000004">
      <c r="A477">
        <v>472</v>
      </c>
      <c r="C477">
        <f t="shared" si="27"/>
        <v>-9.9792045948608091E-2</v>
      </c>
      <c r="D477">
        <f t="shared" si="28"/>
        <v>-5.4780697591982842E-4</v>
      </c>
      <c r="E477" s="2">
        <f t="shared" si="29"/>
        <v>3.9258705616036539E-3</v>
      </c>
      <c r="K477">
        <v>472</v>
      </c>
      <c r="L477" s="14">
        <v>-6.33840072060671E-4</v>
      </c>
      <c r="M477" s="14">
        <v>-0.16244881383208301</v>
      </c>
    </row>
    <row r="478" spans="1:13" x14ac:dyDescent="0.55000000000000004">
      <c r="A478">
        <v>473</v>
      </c>
      <c r="C478">
        <f t="shared" si="27"/>
        <v>4.6489887868409803E-2</v>
      </c>
      <c r="D478">
        <f t="shared" si="28"/>
        <v>-2.7136032394699104E-4</v>
      </c>
      <c r="E478" s="2">
        <f t="shared" si="29"/>
        <v>4.9389585913805125E-3</v>
      </c>
      <c r="K478">
        <v>473</v>
      </c>
      <c r="L478" s="14">
        <v>-4.15940289267815E-4</v>
      </c>
      <c r="M478" s="14">
        <v>-2.3787836848462699E-2</v>
      </c>
    </row>
    <row r="479" spans="1:13" x14ac:dyDescent="0.55000000000000004">
      <c r="A479">
        <v>474</v>
      </c>
      <c r="C479">
        <f t="shared" si="27"/>
        <v>0.18110383975941344</v>
      </c>
      <c r="D479">
        <f t="shared" si="28"/>
        <v>7.3192049513640366E-5</v>
      </c>
      <c r="E479" s="2">
        <f t="shared" si="29"/>
        <v>3.6328210660170716E-3</v>
      </c>
      <c r="K479">
        <v>474</v>
      </c>
      <c r="L479" s="14">
        <v>-9.3865680721610004E-5</v>
      </c>
      <c r="M479" s="14">
        <v>0.120830951442882</v>
      </c>
    </row>
    <row r="480" spans="1:13" x14ac:dyDescent="0.55000000000000004">
      <c r="A480">
        <v>475</v>
      </c>
      <c r="C480">
        <f t="shared" si="27"/>
        <v>0.27026454523744275</v>
      </c>
      <c r="D480">
        <f t="shared" si="28"/>
        <v>3.9937476131305332E-4</v>
      </c>
      <c r="E480" s="2">
        <f t="shared" si="29"/>
        <v>1.2304427132454282E-3</v>
      </c>
      <c r="K480">
        <v>475</v>
      </c>
      <c r="L480" s="14">
        <v>2.5171816986172999E-4</v>
      </c>
      <c r="M480" s="14">
        <v>0.23518687836455299</v>
      </c>
    </row>
    <row r="481" spans="1:13" x14ac:dyDescent="0.55000000000000004">
      <c r="A481">
        <v>476</v>
      </c>
      <c r="C481">
        <f t="shared" si="27"/>
        <v>0.29159454658598988</v>
      </c>
      <c r="D481">
        <f t="shared" si="28"/>
        <v>6.2532282617535338E-4</v>
      </c>
      <c r="E481" s="2">
        <f t="shared" si="29"/>
        <v>9.1346566959363457E-7</v>
      </c>
      <c r="K481">
        <v>476</v>
      </c>
      <c r="L481" s="14">
        <v>5.3425764325704301E-4</v>
      </c>
      <c r="M481" s="14">
        <v>0.290638792606352</v>
      </c>
    </row>
    <row r="482" spans="1:13" x14ac:dyDescent="0.55000000000000004">
      <c r="A482">
        <v>477</v>
      </c>
      <c r="C482">
        <f t="shared" si="27"/>
        <v>0.23974046306743721</v>
      </c>
      <c r="D482">
        <f t="shared" si="28"/>
        <v>6.9432804242861718E-4</v>
      </c>
      <c r="E482" s="2">
        <f t="shared" si="29"/>
        <v>1.1261363558816673E-3</v>
      </c>
      <c r="K482">
        <v>477</v>
      </c>
      <c r="L482" s="14">
        <v>6.82988975604827E-4</v>
      </c>
      <c r="M482" s="14">
        <v>0.273298418247717</v>
      </c>
    </row>
    <row r="483" spans="1:13" x14ac:dyDescent="0.55000000000000004">
      <c r="A483">
        <v>478</v>
      </c>
      <c r="C483">
        <f t="shared" si="27"/>
        <v>0.12771657664762914</v>
      </c>
      <c r="D483">
        <f t="shared" si="28"/>
        <v>5.8907155530776661E-4</v>
      </c>
      <c r="E483" s="2">
        <f t="shared" si="29"/>
        <v>3.5751051444390795E-3</v>
      </c>
      <c r="K483">
        <v>478</v>
      </c>
      <c r="L483" s="14">
        <v>6.6066148205638005E-4</v>
      </c>
      <c r="M483" s="14">
        <v>0.187508759618642</v>
      </c>
    </row>
    <row r="484" spans="1:13" x14ac:dyDescent="0.55000000000000004">
      <c r="A484">
        <v>479</v>
      </c>
      <c r="C484">
        <f t="shared" si="27"/>
        <v>-1.6361478458559276E-2</v>
      </c>
      <c r="D484">
        <f t="shared" si="28"/>
        <v>3.3597052444942063E-4</v>
      </c>
      <c r="E484" s="2">
        <f t="shared" si="29"/>
        <v>5.0577482162127724E-3</v>
      </c>
      <c r="K484">
        <v>479</v>
      </c>
      <c r="L484" s="14">
        <v>4.7286722188062501E-4</v>
      </c>
      <c r="M484" s="14">
        <v>5.4756368923182898E-2</v>
      </c>
    </row>
    <row r="485" spans="1:13" x14ac:dyDescent="0.55000000000000004">
      <c r="A485">
        <v>480</v>
      </c>
      <c r="C485">
        <f t="shared" si="27"/>
        <v>-0.1563331473445205</v>
      </c>
      <c r="D485">
        <f t="shared" si="28"/>
        <v>-1.4520263487107323E-6</v>
      </c>
      <c r="E485" s="2">
        <f t="shared" si="29"/>
        <v>4.1761390167265565E-3</v>
      </c>
      <c r="K485">
        <v>480</v>
      </c>
      <c r="L485" s="14">
        <v>1.6664043252958999E-4</v>
      </c>
      <c r="M485" s="14">
        <v>-9.1710094052939201E-2</v>
      </c>
    </row>
    <row r="486" spans="1:13" x14ac:dyDescent="0.55000000000000004">
      <c r="A486">
        <v>481</v>
      </c>
      <c r="C486">
        <f t="shared" si="27"/>
        <v>-0.25706849148844163</v>
      </c>
      <c r="D486">
        <f t="shared" si="28"/>
        <v>-3.3851014913905282E-4</v>
      </c>
      <c r="E486" s="2">
        <f t="shared" si="29"/>
        <v>1.7523681398936338E-3</v>
      </c>
      <c r="K486">
        <v>481</v>
      </c>
      <c r="L486" s="14">
        <v>-1.81322486910671E-4</v>
      </c>
      <c r="M486" s="14">
        <v>-0.21520719504538299</v>
      </c>
    </row>
    <row r="487" spans="1:13" x14ac:dyDescent="0.55000000000000004">
      <c r="A487">
        <v>482</v>
      </c>
      <c r="C487">
        <f t="shared" si="27"/>
        <v>-0.2932850628433103</v>
      </c>
      <c r="D487">
        <f t="shared" si="28"/>
        <v>-5.9060935972452585E-4</v>
      </c>
      <c r="E487" s="2">
        <f t="shared" si="29"/>
        <v>7.1923016302119277E-5</v>
      </c>
      <c r="K487">
        <v>482</v>
      </c>
      <c r="L487" s="14">
        <v>-4.8387206466111098E-4</v>
      </c>
      <c r="M487" s="14">
        <v>-0.28480431899019698</v>
      </c>
    </row>
    <row r="488" spans="1:13" x14ac:dyDescent="0.55000000000000004">
      <c r="A488">
        <v>483</v>
      </c>
      <c r="C488">
        <f t="shared" si="27"/>
        <v>-0.25589326538377688</v>
      </c>
      <c r="D488">
        <f t="shared" si="28"/>
        <v>-6.9447807007769376E-4</v>
      </c>
      <c r="E488" s="2">
        <f t="shared" si="29"/>
        <v>7.385985182469854E-4</v>
      </c>
      <c r="K488">
        <v>483</v>
      </c>
      <c r="L488" s="14">
        <v>-6.6523288209281099E-4</v>
      </c>
      <c r="M488" s="14">
        <v>-0.28307043444619001</v>
      </c>
    </row>
    <row r="489" spans="1:13" x14ac:dyDescent="0.55000000000000004">
      <c r="A489">
        <v>484</v>
      </c>
      <c r="C489">
        <f t="shared" si="27"/>
        <v>-0.15427765211543221</v>
      </c>
      <c r="D489">
        <f t="shared" si="28"/>
        <v>-6.2404742327915898E-4</v>
      </c>
      <c r="E489" s="2">
        <f t="shared" si="29"/>
        <v>3.1541872541690839E-3</v>
      </c>
      <c r="K489">
        <v>484</v>
      </c>
      <c r="L489" s="14">
        <v>-6.7998199739917103E-4</v>
      </c>
      <c r="M489" s="14">
        <v>-0.210439803553648</v>
      </c>
    </row>
    <row r="490" spans="1:13" x14ac:dyDescent="0.55000000000000004">
      <c r="A490">
        <v>485</v>
      </c>
      <c r="C490">
        <f t="shared" si="27"/>
        <v>-1.3941600081538101E-2</v>
      </c>
      <c r="D490">
        <f t="shared" si="28"/>
        <v>-3.969940271151721E-4</v>
      </c>
      <c r="E490" s="2">
        <f t="shared" si="29"/>
        <v>5.0639759198993755E-3</v>
      </c>
      <c r="K490">
        <v>485</v>
      </c>
      <c r="L490" s="14">
        <v>-5.2442540315484503E-4</v>
      </c>
      <c r="M490" s="14">
        <v>-8.5103218387331106E-2</v>
      </c>
    </row>
    <row r="491" spans="1:13" x14ac:dyDescent="0.55000000000000004">
      <c r="A491">
        <v>486</v>
      </c>
      <c r="C491">
        <f t="shared" si="27"/>
        <v>0.12989349970741121</v>
      </c>
      <c r="D491">
        <f t="shared" si="28"/>
        <v>-7.0303498115838596E-5</v>
      </c>
      <c r="E491" s="2">
        <f t="shared" si="29"/>
        <v>4.671107908987452E-3</v>
      </c>
      <c r="K491">
        <v>486</v>
      </c>
      <c r="L491" s="14">
        <v>-2.37523213391375E-4</v>
      </c>
      <c r="M491" s="14">
        <v>6.1547995766131701E-2</v>
      </c>
    </row>
    <row r="492" spans="1:13" x14ac:dyDescent="0.55000000000000004">
      <c r="A492">
        <v>487</v>
      </c>
      <c r="C492">
        <f t="shared" si="27"/>
        <v>0.24112806900761147</v>
      </c>
      <c r="D492">
        <f t="shared" si="28"/>
        <v>2.7403172702970374E-4</v>
      </c>
      <c r="E492" s="2">
        <f t="shared" si="29"/>
        <v>2.3371361908715842E-3</v>
      </c>
      <c r="K492">
        <v>487</v>
      </c>
      <c r="L492" s="14">
        <v>1.08868138653004E-4</v>
      </c>
      <c r="M492" s="14">
        <v>0.19278413256392099</v>
      </c>
    </row>
    <row r="493" spans="1:13" x14ac:dyDescent="0.55000000000000004">
      <c r="A493">
        <v>488</v>
      </c>
      <c r="C493">
        <f t="shared" si="27"/>
        <v>0.29184457556396021</v>
      </c>
      <c r="D493">
        <f t="shared" si="28"/>
        <v>5.4959076482201787E-4</v>
      </c>
      <c r="E493" s="2">
        <f t="shared" si="29"/>
        <v>2.594769470853249E-4</v>
      </c>
      <c r="K493">
        <v>488</v>
      </c>
      <c r="L493" s="14">
        <v>4.27992790002839E-4</v>
      </c>
      <c r="M493" s="14">
        <v>0.275736287415143</v>
      </c>
    </row>
    <row r="494" spans="1:13" x14ac:dyDescent="0.55000000000000004">
      <c r="A494">
        <v>489</v>
      </c>
      <c r="C494">
        <f t="shared" si="27"/>
        <v>0.26931424524997999</v>
      </c>
      <c r="D494">
        <f t="shared" si="28"/>
        <v>6.8721410509971757E-4</v>
      </c>
      <c r="E494" s="2">
        <f t="shared" si="29"/>
        <v>4.1267213699774257E-4</v>
      </c>
      <c r="K494">
        <v>489</v>
      </c>
      <c r="L494" s="14">
        <v>6.3992399202195203E-4</v>
      </c>
      <c r="M494" s="14">
        <v>0.28962857853950102</v>
      </c>
    </row>
    <row r="495" spans="1:13" x14ac:dyDescent="0.55000000000000004">
      <c r="A495">
        <v>490</v>
      </c>
      <c r="C495">
        <f t="shared" si="27"/>
        <v>0.17919171607281717</v>
      </c>
      <c r="D495">
        <f t="shared" si="28"/>
        <v>6.5236119032282571E-4</v>
      </c>
      <c r="E495" s="2">
        <f t="shared" si="29"/>
        <v>2.682191605217554E-3</v>
      </c>
      <c r="K495">
        <v>490</v>
      </c>
      <c r="L495" s="14">
        <v>6.9158226043892698E-4</v>
      </c>
      <c r="M495" s="14">
        <v>0.23098159544338101</v>
      </c>
    </row>
    <row r="496" spans="1:13" x14ac:dyDescent="0.55000000000000004">
      <c r="A496">
        <v>491</v>
      </c>
      <c r="C496">
        <f t="shared" si="27"/>
        <v>4.4095843223273937E-2</v>
      </c>
      <c r="D496">
        <f t="shared" si="28"/>
        <v>4.5377936745900449E-4</v>
      </c>
      <c r="E496" s="2">
        <f t="shared" si="29"/>
        <v>4.954469930132625E-3</v>
      </c>
      <c r="K496">
        <v>491</v>
      </c>
      <c r="L496" s="14">
        <v>5.7002946146410098E-4</v>
      </c>
      <c r="M496" s="14">
        <v>0.114483838862677</v>
      </c>
    </row>
    <row r="497" spans="1:13" x14ac:dyDescent="0.55000000000000004">
      <c r="A497">
        <v>492</v>
      </c>
      <c r="C497">
        <f t="shared" si="27"/>
        <v>-0.10206715680835599</v>
      </c>
      <c r="D497">
        <f t="shared" si="28"/>
        <v>1.4130848827453702E-4</v>
      </c>
      <c r="E497" s="2">
        <f t="shared" si="29"/>
        <v>5.0951117437193468E-3</v>
      </c>
      <c r="K497">
        <v>492</v>
      </c>
      <c r="L497" s="14">
        <v>3.0570924765954102E-4</v>
      </c>
      <c r="M497" s="14">
        <v>-3.0687105367359201E-2</v>
      </c>
    </row>
    <row r="498" spans="1:13" x14ac:dyDescent="0.55000000000000004">
      <c r="A498">
        <v>493</v>
      </c>
      <c r="C498">
        <f t="shared" si="27"/>
        <v>-0.22261345188649595</v>
      </c>
      <c r="D498">
        <f t="shared" si="28"/>
        <v>-2.066278429204672E-4</v>
      </c>
      <c r="E498" s="2">
        <f t="shared" si="29"/>
        <v>2.9638418835140883E-3</v>
      </c>
      <c r="K498">
        <v>493</v>
      </c>
      <c r="L498" s="14">
        <v>-3.5177743703839803E-5</v>
      </c>
      <c r="M498" s="14">
        <v>-0.16817227368915999</v>
      </c>
    </row>
    <row r="499" spans="1:13" x14ac:dyDescent="0.55000000000000004">
      <c r="A499">
        <v>494</v>
      </c>
      <c r="C499">
        <f t="shared" si="27"/>
        <v>-0.28728846286072113</v>
      </c>
      <c r="D499">
        <f t="shared" si="28"/>
        <v>-5.0270494091171646E-4</v>
      </c>
      <c r="E499" s="2">
        <f t="shared" si="29"/>
        <v>5.6410097851836453E-4</v>
      </c>
      <c r="K499">
        <v>494</v>
      </c>
      <c r="L499" s="14">
        <v>-3.6725425092971501E-4</v>
      </c>
      <c r="M499" s="14">
        <v>-0.26353765280046498</v>
      </c>
    </row>
    <row r="500" spans="1:13" x14ac:dyDescent="0.55000000000000004">
      <c r="A500">
        <v>495</v>
      </c>
      <c r="C500">
        <f t="shared" si="27"/>
        <v>-0.27986012521790815</v>
      </c>
      <c r="D500">
        <f t="shared" si="28"/>
        <v>-6.7261369491502273E-4</v>
      </c>
      <c r="E500" s="2">
        <f t="shared" si="29"/>
        <v>1.6999639804695629E-4</v>
      </c>
      <c r="K500">
        <v>495</v>
      </c>
      <c r="L500" s="14">
        <v>-6.0734965273027302E-4</v>
      </c>
      <c r="M500" s="14">
        <v>-0.29289839189898798</v>
      </c>
    </row>
    <row r="501" spans="1:13" x14ac:dyDescent="0.55000000000000004">
      <c r="A501">
        <v>496</v>
      </c>
      <c r="C501">
        <f t="shared" si="27"/>
        <v>-0.20219279512947561</v>
      </c>
      <c r="D501">
        <f t="shared" si="28"/>
        <v>-6.7371058906777947E-4</v>
      </c>
      <c r="E501" s="2">
        <f t="shared" si="29"/>
        <v>2.1816481569939786E-3</v>
      </c>
      <c r="K501">
        <v>496</v>
      </c>
      <c r="L501" s="14">
        <v>-6.9533056628082505E-4</v>
      </c>
      <c r="M501" s="14">
        <v>-0.24890091173669901</v>
      </c>
    </row>
    <row r="502" spans="1:13" x14ac:dyDescent="0.55000000000000004">
      <c r="A502">
        <v>497</v>
      </c>
      <c r="C502">
        <f t="shared" si="27"/>
        <v>-7.3779335350044439E-2</v>
      </c>
      <c r="D502">
        <f t="shared" si="28"/>
        <v>-5.0572032605877891E-4</v>
      </c>
      <c r="E502" s="2">
        <f t="shared" si="29"/>
        <v>4.7314200838970075E-3</v>
      </c>
      <c r="K502">
        <v>497</v>
      </c>
      <c r="L502" s="14">
        <v>-6.0916162598867105E-4</v>
      </c>
      <c r="M502" s="14">
        <v>-0.142564654160798</v>
      </c>
    </row>
    <row r="503" spans="1:13" x14ac:dyDescent="0.55000000000000004">
      <c r="A503">
        <v>498</v>
      </c>
      <c r="C503">
        <f t="shared" si="27"/>
        <v>7.3151182457313821E-2</v>
      </c>
      <c r="D503">
        <f t="shared" si="28"/>
        <v>-2.1080492094844355E-4</v>
      </c>
      <c r="E503" s="2">
        <f t="shared" si="29"/>
        <v>5.4277664786919226E-3</v>
      </c>
      <c r="K503">
        <v>498</v>
      </c>
      <c r="L503" s="14">
        <v>-3.7042437750327999E-4</v>
      </c>
      <c r="M503" s="14">
        <v>-5.2219454341775103E-4</v>
      </c>
    </row>
    <row r="504" spans="1:13" x14ac:dyDescent="0.55000000000000004">
      <c r="A504">
        <v>499</v>
      </c>
      <c r="C504">
        <f t="shared" si="27"/>
        <v>0.20172229537240646</v>
      </c>
      <c r="D504">
        <f t="shared" si="28"/>
        <v>1.3701807590378571E-4</v>
      </c>
      <c r="E504" s="2">
        <f t="shared" si="29"/>
        <v>3.6085542878973682E-3</v>
      </c>
      <c r="K504">
        <v>499</v>
      </c>
      <c r="L504" s="14">
        <v>-3.8912045726184601E-5</v>
      </c>
      <c r="M504" s="14">
        <v>0.14165105193682101</v>
      </c>
    </row>
    <row r="505" spans="1:13" x14ac:dyDescent="0.55000000000000004">
      <c r="A505">
        <v>500</v>
      </c>
      <c r="C505">
        <f t="shared" si="27"/>
        <v>0.27966536411825588</v>
      </c>
      <c r="D505">
        <f t="shared" si="28"/>
        <v>4.5045242381689369E-4</v>
      </c>
      <c r="E505" s="2">
        <f t="shared" si="29"/>
        <v>9.8084533533843057E-4</v>
      </c>
      <c r="K505">
        <v>500</v>
      </c>
      <c r="L505" s="14">
        <v>3.02346049295841E-4</v>
      </c>
      <c r="M505" s="14">
        <v>0.248346913720153</v>
      </c>
    </row>
    <row r="506" spans="1:13" x14ac:dyDescent="0.55000000000000004">
      <c r="A506">
        <v>501</v>
      </c>
      <c r="C506">
        <f t="shared" si="27"/>
        <v>0.28741832134911977</v>
      </c>
      <c r="D506">
        <f t="shared" si="28"/>
        <v>6.5083270813626984E-4</v>
      </c>
      <c r="E506" s="2">
        <f t="shared" si="29"/>
        <v>2.9424429767203085E-5</v>
      </c>
      <c r="K506">
        <v>501</v>
      </c>
      <c r="L506" s="14">
        <v>5.6787970065300195E-4</v>
      </c>
      <c r="M506" s="14">
        <v>0.29284275032987001</v>
      </c>
    </row>
    <row r="507" spans="1:13" x14ac:dyDescent="0.55000000000000004">
      <c r="A507">
        <v>502</v>
      </c>
      <c r="C507">
        <f t="shared" si="27"/>
        <v>0.22303533821946411</v>
      </c>
      <c r="D507">
        <f t="shared" si="28"/>
        <v>6.8786770118007645E-4</v>
      </c>
      <c r="E507" s="2">
        <f t="shared" si="29"/>
        <v>1.677636833160678E-3</v>
      </c>
      <c r="K507">
        <v>502</v>
      </c>
      <c r="L507" s="14">
        <v>6.9118435811171602E-4</v>
      </c>
      <c r="M507" s="14">
        <v>0.26399430345493702</v>
      </c>
    </row>
    <row r="508" spans="1:13" x14ac:dyDescent="0.55000000000000004">
      <c r="A508">
        <v>503</v>
      </c>
      <c r="C508">
        <f t="shared" si="27"/>
        <v>0.10267518640928126</v>
      </c>
      <c r="D508">
        <f t="shared" si="28"/>
        <v>5.5226240033000057E-4</v>
      </c>
      <c r="E508" s="2">
        <f t="shared" si="29"/>
        <v>4.4025426744357127E-3</v>
      </c>
      <c r="K508">
        <v>503</v>
      </c>
      <c r="L508" s="14">
        <v>6.4137760528488704E-4</v>
      </c>
      <c r="M508" s="14">
        <v>0.169026845577954</v>
      </c>
    </row>
    <row r="509" spans="1:13" x14ac:dyDescent="0.55000000000000004">
      <c r="A509">
        <v>504</v>
      </c>
      <c r="C509">
        <f t="shared" si="27"/>
        <v>-4.3454272968148772E-2</v>
      </c>
      <c r="D509">
        <f t="shared" si="28"/>
        <v>2.7805087776632529E-4</v>
      </c>
      <c r="E509" s="2">
        <f t="shared" si="29"/>
        <v>5.6520081360864373E-3</v>
      </c>
      <c r="K509">
        <v>504</v>
      </c>
      <c r="L509" s="14">
        <v>4.3093385239665498E-4</v>
      </c>
      <c r="M509" s="14">
        <v>3.17255656595474E-2</v>
      </c>
    </row>
    <row r="510" spans="1:13" x14ac:dyDescent="0.55000000000000004">
      <c r="A510">
        <v>505</v>
      </c>
      <c r="C510">
        <f t="shared" si="27"/>
        <v>-0.17867762577429919</v>
      </c>
      <c r="D510">
        <f t="shared" si="28"/>
        <v>-6.5945554269113211E-5</v>
      </c>
      <c r="E510" s="2">
        <f t="shared" si="29"/>
        <v>4.2453104326342786E-3</v>
      </c>
      <c r="K510">
        <v>505</v>
      </c>
      <c r="L510" s="14">
        <v>1.12560042856144E-4</v>
      </c>
      <c r="M510" s="14">
        <v>-0.11352157898941299</v>
      </c>
    </row>
    <row r="511" spans="1:13" x14ac:dyDescent="0.55000000000000004">
      <c r="A511">
        <v>506</v>
      </c>
      <c r="C511">
        <f t="shared" si="27"/>
        <v>-0.26905666073683204</v>
      </c>
      <c r="D511">
        <f t="shared" si="28"/>
        <v>-3.9339104220459278E-4</v>
      </c>
      <c r="E511" s="2">
        <f t="shared" si="29"/>
        <v>1.4992477542326462E-3</v>
      </c>
      <c r="K511">
        <v>506</v>
      </c>
      <c r="L511" s="14">
        <v>-2.34005127689499E-4</v>
      </c>
      <c r="M511" s="14">
        <v>-0.23033653994372699</v>
      </c>
    </row>
    <row r="512" spans="1:13" x14ac:dyDescent="0.55000000000000004">
      <c r="A512">
        <v>507</v>
      </c>
      <c r="C512">
        <f t="shared" si="27"/>
        <v>-0.29190814511953161</v>
      </c>
      <c r="D512">
        <f t="shared" si="28"/>
        <v>-6.2210367057328726E-4</v>
      </c>
      <c r="E512" s="2">
        <f t="shared" si="29"/>
        <v>5.9822289606012317E-6</v>
      </c>
      <c r="K512">
        <v>507</v>
      </c>
      <c r="L512" s="14">
        <v>-5.2196226234288705E-4</v>
      </c>
      <c r="M512" s="14">
        <v>-0.28946228556497799</v>
      </c>
    </row>
    <row r="513" spans="1:13" x14ac:dyDescent="0.55000000000000004">
      <c r="A513">
        <v>508</v>
      </c>
      <c r="C513">
        <f t="shared" si="27"/>
        <v>-0.24149683801339339</v>
      </c>
      <c r="D513">
        <f t="shared" si="28"/>
        <v>-6.9468139053415173E-4</v>
      </c>
      <c r="E513" s="2">
        <f t="shared" si="29"/>
        <v>1.1967149510828019E-3</v>
      </c>
      <c r="K513">
        <v>508</v>
      </c>
      <c r="L513" s="14">
        <v>-6.7919071037370201E-4</v>
      </c>
      <c r="M513" s="14">
        <v>-0.27609040607282898</v>
      </c>
    </row>
    <row r="514" spans="1:13" x14ac:dyDescent="0.55000000000000004">
      <c r="A514">
        <v>509</v>
      </c>
      <c r="C514">
        <f t="shared" si="27"/>
        <v>-0.13047491491574828</v>
      </c>
      <c r="D514">
        <f t="shared" si="28"/>
        <v>-5.9290872419434702E-4</v>
      </c>
      <c r="E514" s="2">
        <f t="shared" si="29"/>
        <v>3.9809861829360948E-3</v>
      </c>
      <c r="K514">
        <v>509</v>
      </c>
      <c r="L514" s="14">
        <v>-6.6631163159814797E-4</v>
      </c>
      <c r="M514" s="14">
        <v>-0.193569971639204</v>
      </c>
    </row>
    <row r="515" spans="1:13" x14ac:dyDescent="0.55000000000000004">
      <c r="A515">
        <v>510</v>
      </c>
      <c r="C515">
        <f t="shared" si="27"/>
        <v>1.3293461632258908E-2</v>
      </c>
      <c r="D515">
        <f t="shared" si="28"/>
        <v>-3.4232846560765533E-4</v>
      </c>
      <c r="E515" s="2">
        <f t="shared" si="29"/>
        <v>5.7550731794414707E-3</v>
      </c>
      <c r="K515">
        <v>510</v>
      </c>
      <c r="L515" s="14">
        <v>-4.8655067119156699E-4</v>
      </c>
      <c r="M515" s="14">
        <v>-6.2568736987616794E-2</v>
      </c>
    </row>
    <row r="516" spans="1:13" x14ac:dyDescent="0.55000000000000004">
      <c r="A516">
        <v>511</v>
      </c>
      <c r="C516">
        <f t="shared" si="27"/>
        <v>0.15372545951477007</v>
      </c>
      <c r="D516">
        <f t="shared" si="28"/>
        <v>-5.8309778652445641E-6</v>
      </c>
      <c r="E516" s="2">
        <f t="shared" si="29"/>
        <v>4.8472554008683931E-3</v>
      </c>
      <c r="K516">
        <v>511</v>
      </c>
      <c r="L516" s="14">
        <v>-1.8493007684382401E-4</v>
      </c>
      <c r="M516" s="14">
        <v>8.4103225990784403E-2</v>
      </c>
    </row>
    <row r="517" spans="1:13" x14ac:dyDescent="0.55000000000000004">
      <c r="A517">
        <v>512</v>
      </c>
      <c r="C517">
        <f t="shared" si="27"/>
        <v>0.25557560733480317</v>
      </c>
      <c r="D517">
        <f t="shared" si="28"/>
        <v>3.3212996241351533E-4</v>
      </c>
      <c r="E517" s="2">
        <f t="shared" si="29"/>
        <v>2.1035608959673047E-3</v>
      </c>
      <c r="K517">
        <v>512</v>
      </c>
      <c r="L517" s="14">
        <v>1.63007402472362E-4</v>
      </c>
      <c r="M517" s="14">
        <v>0.20971101428125799</v>
      </c>
    </row>
    <row r="518" spans="1:13" x14ac:dyDescent="0.55000000000000004">
      <c r="A518">
        <v>513</v>
      </c>
      <c r="C518">
        <f t="shared" ref="C518:C581" si="30">$D$1*COS($B$2*(A518-$L$2)+$B$1)</f>
        <v>0.29328166482084306</v>
      </c>
      <c r="D518">
        <f t="shared" ref="D518:D581" si="31">$D$2*COS($B$2*(A518-$L$3)+$B$3)</f>
        <v>5.8673328287149975E-4</v>
      </c>
      <c r="E518" s="2">
        <f t="shared" ref="E518:E581" si="32">(M518-C518)^2</f>
        <v>1.0996220935309279E-4</v>
      </c>
      <c r="K518">
        <v>513</v>
      </c>
      <c r="L518" s="14">
        <v>4.70118666614835E-4</v>
      </c>
      <c r="M518" s="14">
        <v>0.28279537809230598</v>
      </c>
    </row>
    <row r="519" spans="1:13" x14ac:dyDescent="0.55000000000000004">
      <c r="A519">
        <v>514</v>
      </c>
      <c r="C519">
        <f t="shared" si="30"/>
        <v>0.25738020632449604</v>
      </c>
      <c r="D519">
        <f t="shared" si="31"/>
        <v>6.9407891668665117E-4</v>
      </c>
      <c r="E519" s="2">
        <f t="shared" si="32"/>
        <v>7.6572180763687548E-4</v>
      </c>
      <c r="K519">
        <v>514</v>
      </c>
      <c r="L519" s="14">
        <v>6.5948579429914601E-4</v>
      </c>
      <c r="M519" s="14">
        <v>0.28505188512497498</v>
      </c>
    </row>
    <row r="520" spans="1:13" x14ac:dyDescent="0.55000000000000004">
      <c r="A520">
        <v>515</v>
      </c>
      <c r="C520">
        <f t="shared" si="30"/>
        <v>0.15688174118567452</v>
      </c>
      <c r="D520">
        <f t="shared" si="31"/>
        <v>6.2722537243770429E-4</v>
      </c>
      <c r="E520" s="2">
        <f t="shared" si="32"/>
        <v>3.4849704165664905E-3</v>
      </c>
      <c r="K520">
        <v>515</v>
      </c>
      <c r="L520" s="14">
        <v>6.8368061364838502E-4</v>
      </c>
      <c r="M520" s="14">
        <v>0.21591537919458001</v>
      </c>
    </row>
    <row r="521" spans="1:13" x14ac:dyDescent="0.55000000000000004">
      <c r="A521">
        <v>516</v>
      </c>
      <c r="C521">
        <f t="shared" si="30"/>
        <v>1.7009265814125419E-2</v>
      </c>
      <c r="D521">
        <f t="shared" si="31"/>
        <v>4.0295148056988795E-4</v>
      </c>
      <c r="E521" s="2">
        <f t="shared" si="32"/>
        <v>5.7293184190433805E-3</v>
      </c>
      <c r="K521">
        <v>516</v>
      </c>
      <c r="L521" s="14">
        <v>5.36643382062772E-4</v>
      </c>
      <c r="M521" s="14">
        <v>9.2701527103132897E-2</v>
      </c>
    </row>
    <row r="522" spans="1:13" x14ac:dyDescent="0.55000000000000004">
      <c r="A522">
        <v>517</v>
      </c>
      <c r="C522">
        <f t="shared" si="30"/>
        <v>-0.12713217674962252</v>
      </c>
      <c r="D522">
        <f t="shared" si="31"/>
        <v>7.7545260623664608E-5</v>
      </c>
      <c r="E522" s="2">
        <f t="shared" si="32"/>
        <v>5.3878799142163597E-3</v>
      </c>
      <c r="K522">
        <v>517</v>
      </c>
      <c r="L522" s="14">
        <v>2.55200486345687E-4</v>
      </c>
      <c r="M522" s="14">
        <v>-5.3729997529817601E-2</v>
      </c>
    </row>
    <row r="523" spans="1:13" x14ac:dyDescent="0.55000000000000004">
      <c r="A523">
        <v>518</v>
      </c>
      <c r="C523">
        <f t="shared" si="30"/>
        <v>-0.23936612268336985</v>
      </c>
      <c r="D523">
        <f t="shared" si="31"/>
        <v>-2.673231852150735E-4</v>
      </c>
      <c r="E523" s="2">
        <f t="shared" si="32"/>
        <v>2.7732453488059452E-3</v>
      </c>
      <c r="K523">
        <v>518</v>
      </c>
      <c r="L523" s="14">
        <v>-9.01589543255549E-5</v>
      </c>
      <c r="M523" s="14">
        <v>-0.18670451096471899</v>
      </c>
    </row>
    <row r="524" spans="1:13" x14ac:dyDescent="0.55000000000000004">
      <c r="A524">
        <v>519</v>
      </c>
      <c r="C524">
        <f t="shared" si="30"/>
        <v>-0.2915242172615235</v>
      </c>
      <c r="D524">
        <f t="shared" si="31"/>
        <v>-5.4509914629056772E-4</v>
      </c>
      <c r="E524" s="2">
        <f t="shared" si="32"/>
        <v>3.4620168832646161E-4</v>
      </c>
      <c r="K524">
        <v>519</v>
      </c>
      <c r="L524" s="14">
        <v>-4.1293752558041501E-4</v>
      </c>
      <c r="M524" s="14">
        <v>-0.27291772139780801</v>
      </c>
    </row>
    <row r="525" spans="1:13" x14ac:dyDescent="0.55000000000000004">
      <c r="A525">
        <v>520</v>
      </c>
      <c r="C525">
        <f t="shared" si="30"/>
        <v>-0.27051587815064432</v>
      </c>
      <c r="D525">
        <f t="shared" si="31"/>
        <v>-6.8606671142702931E-4</v>
      </c>
      <c r="E525" s="2">
        <f t="shared" si="32"/>
        <v>4.1051287414482481E-4</v>
      </c>
      <c r="K525">
        <v>520</v>
      </c>
      <c r="L525" s="14">
        <v>-6.3229333187523001E-4</v>
      </c>
      <c r="M525" s="14">
        <v>-0.29077699544818802</v>
      </c>
    </row>
    <row r="526" spans="1:13" x14ac:dyDescent="0.55000000000000004">
      <c r="A526">
        <v>521</v>
      </c>
      <c r="C526">
        <f t="shared" si="30"/>
        <v>-0.18161375564692803</v>
      </c>
      <c r="D526">
        <f t="shared" si="31"/>
        <v>-6.5484599313559626E-4</v>
      </c>
      <c r="E526" s="2">
        <f t="shared" si="32"/>
        <v>2.9371643050049136E-3</v>
      </c>
      <c r="K526">
        <v>521</v>
      </c>
      <c r="L526" s="14">
        <v>-6.9328735073883197E-4</v>
      </c>
      <c r="M526" s="14">
        <v>-0.23580936713904899</v>
      </c>
    </row>
    <row r="527" spans="1:13" x14ac:dyDescent="0.55000000000000004">
      <c r="A527">
        <v>522</v>
      </c>
      <c r="C527">
        <f t="shared" si="30"/>
        <v>-4.7130408590543155E-2</v>
      </c>
      <c r="D527">
        <f t="shared" si="31"/>
        <v>-4.5927273362720178E-4</v>
      </c>
      <c r="E527" s="2">
        <f t="shared" si="32"/>
        <v>5.572833221665136E-3</v>
      </c>
      <c r="K527">
        <v>522</v>
      </c>
      <c r="L527" s="14">
        <v>-5.8064325176741002E-4</v>
      </c>
      <c r="M527" s="14">
        <v>-0.121781819974824</v>
      </c>
    </row>
    <row r="528" spans="1:13" x14ac:dyDescent="0.55000000000000004">
      <c r="A528">
        <v>523</v>
      </c>
      <c r="C528">
        <f t="shared" si="30"/>
        <v>9.9181677592004372E-2</v>
      </c>
      <c r="D528">
        <f t="shared" si="31"/>
        <v>-1.484316986800929E-4</v>
      </c>
      <c r="E528" s="2">
        <f t="shared" si="32"/>
        <v>5.8422997639324343E-3</v>
      </c>
      <c r="K528">
        <v>523</v>
      </c>
      <c r="L528" s="14">
        <v>-3.2257344834161502E-4</v>
      </c>
      <c r="M528" s="14">
        <v>2.2746739481658299E-2</v>
      </c>
    </row>
    <row r="529" spans="1:13" x14ac:dyDescent="0.55000000000000004">
      <c r="A529">
        <v>524</v>
      </c>
      <c r="C529">
        <f t="shared" si="30"/>
        <v>0.22060125328284555</v>
      </c>
      <c r="D529">
        <f t="shared" si="31"/>
        <v>1.9966256394288767E-4</v>
      </c>
      <c r="E529" s="2">
        <f t="shared" si="32"/>
        <v>3.4837164600454366E-3</v>
      </c>
      <c r="K529">
        <v>524</v>
      </c>
      <c r="L529" s="14">
        <v>1.6286876321732101E-5</v>
      </c>
      <c r="M529" s="14">
        <v>0.16157823692443299</v>
      </c>
    </row>
    <row r="530" spans="1:13" x14ac:dyDescent="0.55000000000000004">
      <c r="A530">
        <v>525</v>
      </c>
      <c r="C530">
        <f t="shared" si="30"/>
        <v>0.28665456430580805</v>
      </c>
      <c r="D530">
        <f t="shared" si="31"/>
        <v>4.976457315700964E-4</v>
      </c>
      <c r="E530" s="2">
        <f t="shared" si="32"/>
        <v>7.1358980430104464E-4</v>
      </c>
      <c r="K530">
        <v>525</v>
      </c>
      <c r="L530" s="14">
        <v>3.5106805177385501E-4</v>
      </c>
      <c r="M530" s="14">
        <v>0.25994146257087197</v>
      </c>
    </row>
    <row r="531" spans="1:13" x14ac:dyDescent="0.55000000000000004">
      <c r="A531">
        <v>526</v>
      </c>
      <c r="C531">
        <f t="shared" si="30"/>
        <v>0.28076362188739662</v>
      </c>
      <c r="D531">
        <f t="shared" si="31"/>
        <v>6.7073031011365754E-4</v>
      </c>
      <c r="E531" s="2">
        <f t="shared" si="32"/>
        <v>1.5468181632193327E-4</v>
      </c>
      <c r="K531">
        <v>526</v>
      </c>
      <c r="L531" s="14">
        <v>5.9792205579113601E-4</v>
      </c>
      <c r="M531" s="14">
        <v>0.29320073635667498</v>
      </c>
    </row>
    <row r="532" spans="1:13" x14ac:dyDescent="0.55000000000000004">
      <c r="A532">
        <v>527</v>
      </c>
      <c r="C532">
        <f t="shared" si="30"/>
        <v>0.20440692840338748</v>
      </c>
      <c r="D532">
        <f t="shared" si="31"/>
        <v>6.7547571869349212E-4</v>
      </c>
      <c r="E532" s="2">
        <f t="shared" si="32"/>
        <v>2.3638206219907983E-3</v>
      </c>
      <c r="K532">
        <v>527</v>
      </c>
      <c r="L532" s="14">
        <v>6.9502277169638301E-4</v>
      </c>
      <c r="M532" s="14">
        <v>0.25302606683662998</v>
      </c>
    </row>
    <row r="533" spans="1:13" x14ac:dyDescent="0.55000000000000004">
      <c r="A533">
        <v>528</v>
      </c>
      <c r="C533">
        <f t="shared" si="30"/>
        <v>7.6748404446937174E-2</v>
      </c>
      <c r="D533">
        <f t="shared" si="31"/>
        <v>5.1069095978133379E-4</v>
      </c>
      <c r="E533" s="2">
        <f t="shared" si="32"/>
        <v>5.289804873430704E-3</v>
      </c>
      <c r="K533">
        <v>528</v>
      </c>
      <c r="L533" s="14">
        <v>6.1805072282201804E-4</v>
      </c>
      <c r="M533" s="14">
        <v>0.14947944921758999</v>
      </c>
    </row>
    <row r="534" spans="1:13" x14ac:dyDescent="0.55000000000000004">
      <c r="A534">
        <v>529</v>
      </c>
      <c r="C534">
        <f t="shared" si="30"/>
        <v>-7.0172351297483129E-2</v>
      </c>
      <c r="D534">
        <f t="shared" si="31"/>
        <v>2.1773353447674087E-4</v>
      </c>
      <c r="E534" s="2">
        <f t="shared" si="32"/>
        <v>6.1885169548135605E-3</v>
      </c>
      <c r="K534">
        <v>529</v>
      </c>
      <c r="L534" s="14">
        <v>3.8628403630854903E-4</v>
      </c>
      <c r="M534" s="14">
        <v>8.4947762388236803E-3</v>
      </c>
    </row>
    <row r="535" spans="1:13" x14ac:dyDescent="0.55000000000000004">
      <c r="A535">
        <v>530</v>
      </c>
      <c r="C535">
        <f t="shared" si="30"/>
        <v>-0.19948132598242224</v>
      </c>
      <c r="D535">
        <f t="shared" si="31"/>
        <v>-1.2987041852280005E-4</v>
      </c>
      <c r="E535" s="2">
        <f t="shared" si="32"/>
        <v>4.2073203127853684E-3</v>
      </c>
      <c r="K535">
        <v>530</v>
      </c>
      <c r="L535" s="14">
        <v>5.7770116569415901E-5</v>
      </c>
      <c r="M535" s="14">
        <v>-0.13461746614672199</v>
      </c>
    </row>
    <row r="536" spans="1:13" x14ac:dyDescent="0.55000000000000004">
      <c r="A536">
        <v>531</v>
      </c>
      <c r="C536">
        <f t="shared" si="30"/>
        <v>-0.27872469257877208</v>
      </c>
      <c r="D536">
        <f t="shared" si="31"/>
        <v>-4.448796339240823E-4</v>
      </c>
      <c r="E536" s="2">
        <f t="shared" si="32"/>
        <v>1.2048371061602859E-3</v>
      </c>
      <c r="K536">
        <v>531</v>
      </c>
      <c r="L536" s="14">
        <v>-2.8521268724431101E-4</v>
      </c>
      <c r="M536" s="14">
        <v>-0.24401392902968999</v>
      </c>
    </row>
    <row r="537" spans="1:13" x14ac:dyDescent="0.55000000000000004">
      <c r="A537">
        <v>532</v>
      </c>
      <c r="C537">
        <f t="shared" si="30"/>
        <v>-0.28801403638890466</v>
      </c>
      <c r="D537">
        <f t="shared" si="31"/>
        <v>-6.4823343853047161E-4</v>
      </c>
      <c r="E537" s="2">
        <f t="shared" si="32"/>
        <v>1.8331698196186868E-5</v>
      </c>
      <c r="K537">
        <v>532</v>
      </c>
      <c r="L537" s="14">
        <v>-5.5676220420664295E-4</v>
      </c>
      <c r="M537" s="14">
        <v>-0.29229558963465402</v>
      </c>
    </row>
    <row r="538" spans="1:13" x14ac:dyDescent="0.55000000000000004">
      <c r="A538">
        <v>533</v>
      </c>
      <c r="C538">
        <f t="shared" si="30"/>
        <v>-0.22501792792030034</v>
      </c>
      <c r="D538">
        <f t="shared" si="31"/>
        <v>-6.8889431374369032E-4</v>
      </c>
      <c r="E538" s="2">
        <f t="shared" si="32"/>
        <v>1.7936985638687388E-3</v>
      </c>
      <c r="K538">
        <v>533</v>
      </c>
      <c r="L538" s="14">
        <v>-6.8886717322345903E-4</v>
      </c>
      <c r="M538" s="14">
        <v>-0.26737000654542498</v>
      </c>
    </row>
    <row r="539" spans="1:13" x14ac:dyDescent="0.55000000000000004">
      <c r="A539">
        <v>534</v>
      </c>
      <c r="C539">
        <f t="shared" si="30"/>
        <v>-0.10554706254563728</v>
      </c>
      <c r="D539">
        <f t="shared" si="31"/>
        <v>-5.5665723694868139E-4</v>
      </c>
      <c r="E539" s="2">
        <f t="shared" si="32"/>
        <v>4.890608282481633E-3</v>
      </c>
      <c r="K539">
        <v>534</v>
      </c>
      <c r="L539" s="14">
        <v>-6.4844108528476605E-4</v>
      </c>
      <c r="M539" s="14">
        <v>-0.17547994667378999</v>
      </c>
    </row>
    <row r="540" spans="1:13" x14ac:dyDescent="0.55000000000000004">
      <c r="A540">
        <v>535</v>
      </c>
      <c r="C540">
        <f t="shared" si="30"/>
        <v>4.0413890771973736E-2</v>
      </c>
      <c r="D540">
        <f t="shared" si="31"/>
        <v>-2.8471092708468775E-4</v>
      </c>
      <c r="E540" s="2">
        <f t="shared" si="32"/>
        <v>6.4086007005726793E-3</v>
      </c>
      <c r="K540">
        <v>535</v>
      </c>
      <c r="L540" s="14">
        <v>-4.4560890490005301E-4</v>
      </c>
      <c r="M540" s="14">
        <v>-3.9639845559147499E-2</v>
      </c>
    </row>
    <row r="541" spans="1:13" x14ac:dyDescent="0.55000000000000004">
      <c r="A541">
        <v>536</v>
      </c>
      <c r="C541">
        <f t="shared" si="30"/>
        <v>0.17623180936336691</v>
      </c>
      <c r="D541">
        <f t="shared" si="31"/>
        <v>5.8691824247260218E-5</v>
      </c>
      <c r="E541" s="2">
        <f t="shared" si="32"/>
        <v>4.9145019152029871E-3</v>
      </c>
      <c r="K541">
        <v>536</v>
      </c>
      <c r="L541" s="14">
        <v>-1.31171209926168E-4</v>
      </c>
      <c r="M541" s="14">
        <v>0.106128300783532</v>
      </c>
    </row>
    <row r="542" spans="1:13" x14ac:dyDescent="0.55000000000000004">
      <c r="A542">
        <v>537</v>
      </c>
      <c r="C542">
        <f t="shared" si="30"/>
        <v>0.26781925847656018</v>
      </c>
      <c r="D542">
        <f t="shared" si="31"/>
        <v>3.8736416481822039E-4</v>
      </c>
      <c r="E542" s="2">
        <f t="shared" si="32"/>
        <v>1.8065307364774766E-3</v>
      </c>
      <c r="K542">
        <v>537</v>
      </c>
      <c r="L542" s="14">
        <v>2.1611912830083501E-4</v>
      </c>
      <c r="M542" s="14">
        <v>0.22531595582279601</v>
      </c>
    </row>
    <row r="543" spans="1:13" x14ac:dyDescent="0.55000000000000004">
      <c r="A543">
        <v>538</v>
      </c>
      <c r="C543">
        <f t="shared" si="30"/>
        <v>0.29218971889490086</v>
      </c>
      <c r="D543">
        <f t="shared" si="31"/>
        <v>6.188162650095808E-4</v>
      </c>
      <c r="E543" s="2">
        <f t="shared" si="32"/>
        <v>1.6956992746628296E-5</v>
      </c>
      <c r="K543">
        <v>538</v>
      </c>
      <c r="L543" s="14">
        <v>5.0928109013915796E-4</v>
      </c>
      <c r="M543" s="14">
        <v>0.288071831967528</v>
      </c>
    </row>
    <row r="544" spans="1:13" x14ac:dyDescent="0.55000000000000004">
      <c r="A544">
        <v>539</v>
      </c>
      <c r="C544">
        <f t="shared" si="30"/>
        <v>0.24322671874184812</v>
      </c>
      <c r="D544">
        <f t="shared" si="31"/>
        <v>6.9495852629708227E-4</v>
      </c>
      <c r="E544" s="2">
        <f t="shared" si="32"/>
        <v>1.2568167924229077E-3</v>
      </c>
      <c r="K544">
        <v>539</v>
      </c>
      <c r="L544" s="14">
        <v>6.7489044360161403E-4</v>
      </c>
      <c r="M544" s="14">
        <v>0.27867833072808801</v>
      </c>
    </row>
    <row r="545" spans="1:13" x14ac:dyDescent="0.55000000000000004">
      <c r="A545">
        <v>540</v>
      </c>
      <c r="C545">
        <f t="shared" si="30"/>
        <v>0.13321893899770559</v>
      </c>
      <c r="D545">
        <f t="shared" si="31"/>
        <v>5.9668084604902016E-4</v>
      </c>
      <c r="E545" s="2">
        <f t="shared" si="32"/>
        <v>4.3916033915273635E-3</v>
      </c>
      <c r="K545">
        <v>540</v>
      </c>
      <c r="L545" s="14">
        <v>6.71469298747688E-4</v>
      </c>
      <c r="M545" s="14">
        <v>0.19948811276294401</v>
      </c>
    </row>
    <row r="546" spans="1:13" x14ac:dyDescent="0.55000000000000004">
      <c r="A546">
        <v>541</v>
      </c>
      <c r="C546">
        <f t="shared" si="30"/>
        <v>-1.0223986402342627E-2</v>
      </c>
      <c r="D546">
        <f t="shared" si="31"/>
        <v>3.4864885047800347E-4</v>
      </c>
      <c r="E546" s="2">
        <f t="shared" si="32"/>
        <v>6.4897276405364293E-3</v>
      </c>
      <c r="K546">
        <v>541</v>
      </c>
      <c r="L546" s="14">
        <v>4.9987450252928802E-4</v>
      </c>
      <c r="M546" s="14">
        <v>7.0334859421914503E-2</v>
      </c>
    </row>
    <row r="547" spans="1:13" x14ac:dyDescent="0.55000000000000004">
      <c r="A547">
        <v>542</v>
      </c>
      <c r="C547">
        <f t="shared" si="30"/>
        <v>-0.15110090671972656</v>
      </c>
      <c r="D547">
        <f t="shared" si="31"/>
        <v>1.3113342372926743E-5</v>
      </c>
      <c r="E547" s="2">
        <f t="shared" si="32"/>
        <v>5.5751177214927857E-3</v>
      </c>
      <c r="K547">
        <v>542</v>
      </c>
      <c r="L547" s="14">
        <v>2.0308303615614701E-4</v>
      </c>
      <c r="M547" s="14">
        <v>-7.6434195787124307E-2</v>
      </c>
    </row>
    <row r="548" spans="1:13" x14ac:dyDescent="0.55000000000000004">
      <c r="A548">
        <v>543</v>
      </c>
      <c r="C548">
        <f t="shared" si="30"/>
        <v>-0.25405468440539763</v>
      </c>
      <c r="D548">
        <f t="shared" si="31"/>
        <v>-3.2571333826095277E-4</v>
      </c>
      <c r="E548" s="2">
        <f t="shared" si="32"/>
        <v>2.4994852172475195E-3</v>
      </c>
      <c r="K548">
        <v>543</v>
      </c>
      <c r="L548" s="14">
        <v>-1.4457183645799401E-4</v>
      </c>
      <c r="M548" s="14">
        <v>-0.20405983249795101</v>
      </c>
    </row>
    <row r="549" spans="1:13" x14ac:dyDescent="0.55000000000000004">
      <c r="A549">
        <v>544</v>
      </c>
      <c r="C549">
        <f t="shared" si="30"/>
        <v>-0.29324609135361202</v>
      </c>
      <c r="D549">
        <f t="shared" si="31"/>
        <v>-5.8279283648399508E-4</v>
      </c>
      <c r="E549" s="2">
        <f t="shared" si="32"/>
        <v>1.6049527784208501E-4</v>
      </c>
      <c r="K549">
        <v>544</v>
      </c>
      <c r="L549" s="14">
        <v>-4.5601779577266897E-4</v>
      </c>
      <c r="M549" s="14">
        <v>-0.28057741826436999</v>
      </c>
    </row>
    <row r="550" spans="1:13" x14ac:dyDescent="0.55000000000000004">
      <c r="A550">
        <v>545</v>
      </c>
      <c r="C550">
        <f t="shared" si="30"/>
        <v>-0.25883891050988755</v>
      </c>
      <c r="D550">
        <f t="shared" si="31"/>
        <v>-6.9360361704944463E-4</v>
      </c>
      <c r="E550" s="2">
        <f t="shared" si="32"/>
        <v>7.8308962271154124E-4</v>
      </c>
      <c r="K550">
        <v>545</v>
      </c>
      <c r="L550" s="14">
        <v>-6.5325126920705398E-4</v>
      </c>
      <c r="M550" s="14">
        <v>-0.286822649050539</v>
      </c>
    </row>
    <row r="551" spans="1:13" x14ac:dyDescent="0.55000000000000004">
      <c r="A551">
        <v>546</v>
      </c>
      <c r="C551">
        <f t="shared" si="30"/>
        <v>-0.1594686190202011</v>
      </c>
      <c r="D551">
        <f t="shared" si="31"/>
        <v>-6.3033450974120636E-4</v>
      </c>
      <c r="E551" s="2">
        <f t="shared" si="32"/>
        <v>3.8146371693810722E-3</v>
      </c>
      <c r="K551">
        <v>546</v>
      </c>
      <c r="L551" s="14">
        <v>-6.8687390979186701E-4</v>
      </c>
      <c r="M551" s="14">
        <v>-0.221231368063464</v>
      </c>
    </row>
    <row r="552" spans="1:13" x14ac:dyDescent="0.55000000000000004">
      <c r="A552">
        <v>547</v>
      </c>
      <c r="C552">
        <f t="shared" si="30"/>
        <v>-2.0075065488652327E-2</v>
      </c>
      <c r="D552">
        <f t="shared" si="31"/>
        <v>-4.0886472688685777E-4</v>
      </c>
      <c r="E552" s="2">
        <f t="shared" si="32"/>
        <v>6.4250249008470338E-3</v>
      </c>
      <c r="K552">
        <v>547</v>
      </c>
      <c r="L552" s="14">
        <v>-5.4846471861292202E-4</v>
      </c>
      <c r="M552" s="14">
        <v>-0.100231318525125</v>
      </c>
    </row>
    <row r="553" spans="1:13" x14ac:dyDescent="0.55000000000000004">
      <c r="A553">
        <v>548</v>
      </c>
      <c r="C553">
        <f t="shared" si="30"/>
        <v>0.12435690633193063</v>
      </c>
      <c r="D553">
        <f t="shared" si="31"/>
        <v>-8.4778515769000527E-5</v>
      </c>
      <c r="E553" s="2">
        <f t="shared" si="32"/>
        <v>6.1598355458005192E-3</v>
      </c>
      <c r="K553">
        <v>548</v>
      </c>
      <c r="L553" s="14">
        <v>-2.7268913622927298E-4</v>
      </c>
      <c r="M553" s="14">
        <v>4.58722865277899E-2</v>
      </c>
    </row>
    <row r="554" spans="1:13" x14ac:dyDescent="0.55000000000000004">
      <c r="A554">
        <v>549</v>
      </c>
      <c r="C554">
        <f t="shared" si="30"/>
        <v>0.23757791589886712</v>
      </c>
      <c r="D554">
        <f t="shared" si="31"/>
        <v>2.6058531581681516E-4</v>
      </c>
      <c r="E554" s="2">
        <f t="shared" si="32"/>
        <v>3.2593849129016967E-3</v>
      </c>
      <c r="K554">
        <v>549</v>
      </c>
      <c r="L554" s="14">
        <v>7.1383131963586194E-5</v>
      </c>
      <c r="M554" s="14">
        <v>0.180486892848814</v>
      </c>
    </row>
    <row r="555" spans="1:13" x14ac:dyDescent="0.55000000000000004">
      <c r="A555">
        <v>550</v>
      </c>
      <c r="C555">
        <f t="shared" si="30"/>
        <v>0.29117187632097941</v>
      </c>
      <c r="D555">
        <f t="shared" si="31"/>
        <v>5.4054772583633998E-4</v>
      </c>
      <c r="E555" s="2">
        <f t="shared" si="32"/>
        <v>4.5260176006301053E-4</v>
      </c>
      <c r="K555">
        <v>550</v>
      </c>
      <c r="L555" s="14">
        <v>3.9757705192736403E-4</v>
      </c>
      <c r="M555" s="14">
        <v>0.26989743719645698</v>
      </c>
    </row>
    <row r="556" spans="1:13" x14ac:dyDescent="0.55000000000000004">
      <c r="A556">
        <v>551</v>
      </c>
      <c r="C556">
        <f t="shared" si="30"/>
        <v>0.27168783320332335</v>
      </c>
      <c r="D556">
        <f t="shared" si="31"/>
        <v>6.8484405051381101E-4</v>
      </c>
      <c r="E556" s="2">
        <f t="shared" si="32"/>
        <v>4.0090694842630117E-4</v>
      </c>
      <c r="K556">
        <v>551</v>
      </c>
      <c r="L556" s="14">
        <v>6.2419533284696204E-4</v>
      </c>
      <c r="M556" s="14">
        <v>0.291710494076102</v>
      </c>
    </row>
    <row r="557" spans="1:13" x14ac:dyDescent="0.55000000000000004">
      <c r="A557">
        <v>552</v>
      </c>
      <c r="C557">
        <f t="shared" si="30"/>
        <v>0.18401587067728492</v>
      </c>
      <c r="D557">
        <f t="shared" si="31"/>
        <v>6.5725895388114082E-4</v>
      </c>
      <c r="E557" s="2">
        <f t="shared" si="32"/>
        <v>3.1862612572096847E-3</v>
      </c>
      <c r="K557">
        <v>552</v>
      </c>
      <c r="L557" s="14">
        <v>6.9448002042831803E-4</v>
      </c>
      <c r="M557" s="14">
        <v>0.24046284807386201</v>
      </c>
    </row>
    <row r="558" spans="1:13" x14ac:dyDescent="0.55000000000000004">
      <c r="A558">
        <v>553</v>
      </c>
      <c r="C558">
        <f t="shared" si="30"/>
        <v>5.0159803358632508E-2</v>
      </c>
      <c r="D558">
        <f t="shared" si="31"/>
        <v>4.6471571374545162E-4</v>
      </c>
      <c r="E558" s="2">
        <f t="shared" si="32"/>
        <v>6.2141668014950423E-3</v>
      </c>
      <c r="K558">
        <v>553</v>
      </c>
      <c r="L558" s="14">
        <v>5.9082787865213102E-4</v>
      </c>
      <c r="M558" s="14">
        <v>0.12898979004831199</v>
      </c>
    </row>
    <row r="559" spans="1:13" x14ac:dyDescent="0.55000000000000004">
      <c r="A559">
        <v>554</v>
      </c>
      <c r="C559">
        <f t="shared" si="30"/>
        <v>-9.6285317318138705E-2</v>
      </c>
      <c r="D559">
        <f t="shared" si="31"/>
        <v>1.5553862489091718E-4</v>
      </c>
      <c r="E559" s="2">
        <f t="shared" si="32"/>
        <v>6.6415582832939548E-3</v>
      </c>
      <c r="K559">
        <v>554</v>
      </c>
      <c r="L559" s="14">
        <v>3.39199229437454E-4</v>
      </c>
      <c r="M559" s="14">
        <v>-1.4789561089400299E-2</v>
      </c>
    </row>
    <row r="560" spans="1:13" x14ac:dyDescent="0.55000000000000004">
      <c r="A560">
        <v>555</v>
      </c>
      <c r="C560">
        <f t="shared" si="30"/>
        <v>-0.21856485288194677</v>
      </c>
      <c r="D560">
        <f t="shared" si="31"/>
        <v>-1.9267538031735086E-4</v>
      </c>
      <c r="E560" s="2">
        <f t="shared" si="32"/>
        <v>4.0576999343333101E-3</v>
      </c>
      <c r="K560">
        <v>555</v>
      </c>
      <c r="L560" s="14">
        <v>2.6160289709157001E-6</v>
      </c>
      <c r="M560" s="14">
        <v>-0.15486477490449599</v>
      </c>
    </row>
    <row r="561" spans="1:13" x14ac:dyDescent="0.55000000000000004">
      <c r="A561">
        <v>556</v>
      </c>
      <c r="C561">
        <f t="shared" si="30"/>
        <v>-0.2859892173542733</v>
      </c>
      <c r="D561">
        <f t="shared" si="31"/>
        <v>-4.925319263406351E-4</v>
      </c>
      <c r="E561" s="2">
        <f t="shared" si="32"/>
        <v>8.9019120556642199E-4</v>
      </c>
      <c r="K561">
        <v>556</v>
      </c>
      <c r="L561" s="14">
        <v>-3.3462237218005503E-4</v>
      </c>
      <c r="M561" s="14">
        <v>-0.256153145133446</v>
      </c>
    </row>
    <row r="562" spans="1:13" x14ac:dyDescent="0.55000000000000004">
      <c r="A562">
        <v>557</v>
      </c>
      <c r="C562">
        <f t="shared" si="30"/>
        <v>-0.2816363164457597</v>
      </c>
      <c r="D562">
        <f t="shared" si="31"/>
        <v>-6.6877334060317024E-4</v>
      </c>
      <c r="E562" s="2">
        <f t="shared" si="32"/>
        <v>1.3572377356275102E-4</v>
      </c>
      <c r="K562">
        <v>557</v>
      </c>
      <c r="L562" s="14">
        <v>-5.8805252437203997E-4</v>
      </c>
      <c r="M562" s="14">
        <v>-0.29328637110497702</v>
      </c>
    </row>
    <row r="563" spans="1:13" x14ac:dyDescent="0.55000000000000004">
      <c r="A563">
        <v>558</v>
      </c>
      <c r="C563">
        <f t="shared" si="30"/>
        <v>-0.20659863653257551</v>
      </c>
      <c r="D563">
        <f t="shared" si="31"/>
        <v>-6.7716674299916522E-4</v>
      </c>
      <c r="E563" s="2">
        <f t="shared" si="32"/>
        <v>2.5366905894610779E-3</v>
      </c>
      <c r="K563">
        <v>558</v>
      </c>
      <c r="L563" s="14">
        <v>-6.94201273822031E-4</v>
      </c>
      <c r="M563" s="14">
        <v>-0.256964206016709</v>
      </c>
    </row>
    <row r="564" spans="1:13" x14ac:dyDescent="0.55000000000000004">
      <c r="A564">
        <v>559</v>
      </c>
      <c r="C564">
        <f t="shared" si="30"/>
        <v>-7.9709053603737784E-2</v>
      </c>
      <c r="D564">
        <f t="shared" si="31"/>
        <v>-5.1560556644615445E-4</v>
      </c>
      <c r="E564" s="2">
        <f t="shared" si="32"/>
        <v>5.8636858804161293E-3</v>
      </c>
      <c r="K564">
        <v>559</v>
      </c>
      <c r="L564" s="14">
        <v>-6.2648300773124397E-4</v>
      </c>
      <c r="M564" s="14">
        <v>-0.156283761441353</v>
      </c>
    </row>
    <row r="565" spans="1:13" x14ac:dyDescent="0.55000000000000004">
      <c r="A565">
        <v>560</v>
      </c>
      <c r="C565">
        <f t="shared" si="30"/>
        <v>6.7185821645697058E-2</v>
      </c>
      <c r="D565">
        <f t="shared" si="31"/>
        <v>-2.2463826081968487E-4</v>
      </c>
      <c r="E565" s="2">
        <f t="shared" si="32"/>
        <v>6.9968040376420081E-3</v>
      </c>
      <c r="K565">
        <v>560</v>
      </c>
      <c r="L565" s="14">
        <v>-4.0185818593574E-4</v>
      </c>
      <c r="M565" s="14">
        <v>-1.6461079298940501E-2</v>
      </c>
    </row>
    <row r="566" spans="1:13" x14ac:dyDescent="0.55000000000000004">
      <c r="A566">
        <v>561</v>
      </c>
      <c r="C566">
        <f t="shared" si="30"/>
        <v>0.19721847182719271</v>
      </c>
      <c r="D566">
        <f t="shared" si="31"/>
        <v>1.227085132737111E-4</v>
      </c>
      <c r="E566" s="2">
        <f t="shared" si="32"/>
        <v>4.8628432462292925E-3</v>
      </c>
      <c r="K566">
        <v>561</v>
      </c>
      <c r="L566" s="14">
        <v>-7.6585488525432699E-5</v>
      </c>
      <c r="M566" s="14">
        <v>0.127484382271013</v>
      </c>
    </row>
    <row r="567" spans="1:13" x14ac:dyDescent="0.55000000000000004">
      <c r="A567">
        <v>562</v>
      </c>
      <c r="C567">
        <f t="shared" si="30"/>
        <v>0.27775344261587404</v>
      </c>
      <c r="D567">
        <f t="shared" si="31"/>
        <v>4.3925803702536822E-4</v>
      </c>
      <c r="E567" s="2">
        <f t="shared" si="32"/>
        <v>1.4632807756741941E-3</v>
      </c>
      <c r="K567">
        <v>562</v>
      </c>
      <c r="L567" s="14">
        <v>2.6786851958794802E-4</v>
      </c>
      <c r="M567" s="14">
        <v>0.23950058944550001</v>
      </c>
    </row>
    <row r="568" spans="1:13" x14ac:dyDescent="0.55000000000000004">
      <c r="A568">
        <v>563</v>
      </c>
      <c r="C568">
        <f t="shared" si="30"/>
        <v>0.28857815388674846</v>
      </c>
      <c r="D568">
        <f t="shared" si="31"/>
        <v>6.4556305230960504E-4</v>
      </c>
      <c r="E568" s="2">
        <f t="shared" si="32"/>
        <v>8.7275006113968642E-6</v>
      </c>
      <c r="K568">
        <v>563</v>
      </c>
      <c r="L568" s="14">
        <v>5.4523319523487298E-4</v>
      </c>
      <c r="M568" s="14">
        <v>0.29153238823957101</v>
      </c>
    </row>
    <row r="569" spans="1:13" x14ac:dyDescent="0.55000000000000004">
      <c r="A569">
        <v>564</v>
      </c>
      <c r="C569">
        <f t="shared" si="30"/>
        <v>0.22697583127749607</v>
      </c>
      <c r="D569">
        <f t="shared" si="31"/>
        <v>6.8984534885523302E-4</v>
      </c>
      <c r="E569" s="2">
        <f t="shared" si="32"/>
        <v>1.8985418925661791E-3</v>
      </c>
      <c r="K569">
        <v>564</v>
      </c>
      <c r="L569" s="14">
        <v>6.86040834754042E-4</v>
      </c>
      <c r="M569" s="14">
        <v>0.27054809186340301</v>
      </c>
    </row>
    <row r="570" spans="1:13" x14ac:dyDescent="0.55000000000000004">
      <c r="A570">
        <v>565</v>
      </c>
      <c r="C570">
        <f t="shared" si="30"/>
        <v>0.1084073592891588</v>
      </c>
      <c r="D570">
        <f t="shared" si="31"/>
        <v>5.609910036260123E-4</v>
      </c>
      <c r="E570" s="2">
        <f t="shared" si="32"/>
        <v>5.3869710886068102E-3</v>
      </c>
      <c r="K570">
        <v>565</v>
      </c>
      <c r="L570" s="14">
        <v>6.5502529132069895E-4</v>
      </c>
      <c r="M570" s="14">
        <v>0.18180334752153299</v>
      </c>
    </row>
    <row r="571" spans="1:13" x14ac:dyDescent="0.55000000000000004">
      <c r="A571">
        <v>566</v>
      </c>
      <c r="C571">
        <f t="shared" si="30"/>
        <v>-3.7369074834906743E-2</v>
      </c>
      <c r="D571">
        <f t="shared" si="31"/>
        <v>2.9133974123970172E-4</v>
      </c>
      <c r="E571" s="2">
        <f t="shared" si="32"/>
        <v>7.2069745631189643E-3</v>
      </c>
      <c r="K571">
        <v>566</v>
      </c>
      <c r="L571" s="14">
        <v>4.5995460019418699E-4</v>
      </c>
      <c r="M571" s="14">
        <v>4.7524826966806703E-2</v>
      </c>
    </row>
    <row r="572" spans="1:13" x14ac:dyDescent="0.55000000000000004">
      <c r="A572">
        <v>567</v>
      </c>
      <c r="C572">
        <f t="shared" si="30"/>
        <v>-0.17376665885286147</v>
      </c>
      <c r="D572">
        <f t="shared" si="31"/>
        <v>-5.1431655242134229E-5</v>
      </c>
      <c r="E572" s="2">
        <f t="shared" si="32"/>
        <v>5.6415237463346918E-3</v>
      </c>
      <c r="K572">
        <v>567</v>
      </c>
      <c r="L572" s="14">
        <v>1.4968542609785401E-4</v>
      </c>
      <c r="M572" s="14">
        <v>-9.8656581324378698E-2</v>
      </c>
    </row>
    <row r="573" spans="1:13" x14ac:dyDescent="0.55000000000000004">
      <c r="A573">
        <v>568</v>
      </c>
      <c r="C573">
        <f t="shared" si="30"/>
        <v>-0.26655247420987221</v>
      </c>
      <c r="D573">
        <f t="shared" si="31"/>
        <v>-3.8129479035213526E-4</v>
      </c>
      <c r="E573" s="2">
        <f t="shared" si="32"/>
        <v>2.1551541101891979E-3</v>
      </c>
      <c r="K573">
        <v>568</v>
      </c>
      <c r="L573" s="14">
        <v>-1.98073391545654E-4</v>
      </c>
      <c r="M573" s="14">
        <v>-0.22012883680187501</v>
      </c>
    </row>
    <row r="574" spans="1:13" x14ac:dyDescent="0.55000000000000004">
      <c r="A574">
        <v>569</v>
      </c>
      <c r="C574">
        <f t="shared" si="30"/>
        <v>-0.29243923702105706</v>
      </c>
      <c r="D574">
        <f t="shared" si="31"/>
        <v>-6.1546097014061408E-4</v>
      </c>
      <c r="E574" s="2">
        <f t="shared" si="32"/>
        <v>3.5650183941096945E-5</v>
      </c>
      <c r="K574">
        <v>569</v>
      </c>
      <c r="L574" s="14">
        <v>-4.96223499518441E-4</v>
      </c>
      <c r="M574" s="14">
        <v>-0.28646845952217997</v>
      </c>
    </row>
    <row r="575" spans="1:13" x14ac:dyDescent="0.55000000000000004">
      <c r="A575">
        <v>570</v>
      </c>
      <c r="C575">
        <f t="shared" si="30"/>
        <v>-0.24492991547075779</v>
      </c>
      <c r="D575">
        <f t="shared" si="31"/>
        <v>-6.9515941931335237E-4</v>
      </c>
      <c r="E575" s="2">
        <f t="shared" si="32"/>
        <v>1.3054032001055106E-3</v>
      </c>
      <c r="K575">
        <v>570</v>
      </c>
      <c r="L575" s="14">
        <v>-6.7009135368973E-4</v>
      </c>
      <c r="M575" s="14">
        <v>-0.28106027943384998</v>
      </c>
    </row>
    <row r="576" spans="1:13" x14ac:dyDescent="0.55000000000000004">
      <c r="A576">
        <v>571</v>
      </c>
      <c r="C576">
        <f t="shared" si="30"/>
        <v>-0.13594834785069604</v>
      </c>
      <c r="D576">
        <f t="shared" si="31"/>
        <v>-6.0038750703790176E-4</v>
      </c>
      <c r="E576" s="2">
        <f t="shared" si="32"/>
        <v>4.8039399956079686E-3</v>
      </c>
      <c r="K576">
        <v>571</v>
      </c>
      <c r="L576" s="14">
        <v>-6.7613067138446196E-4</v>
      </c>
      <c r="M576" s="14">
        <v>-0.205258808789922</v>
      </c>
    </row>
    <row r="577" spans="1:13" x14ac:dyDescent="0.55000000000000004">
      <c r="A577">
        <v>572</v>
      </c>
      <c r="C577">
        <f t="shared" si="30"/>
        <v>7.1533895155776262E-3</v>
      </c>
      <c r="D577">
        <f t="shared" si="31"/>
        <v>-3.5493098566207306E-4</v>
      </c>
      <c r="E577" s="2">
        <f t="shared" si="32"/>
        <v>7.2594465233362677E-3</v>
      </c>
      <c r="K577">
        <v>572</v>
      </c>
      <c r="L577" s="14">
        <v>-5.1282886802078297E-4</v>
      </c>
      <c r="M577" s="14">
        <v>-7.8048996151352301E-2</v>
      </c>
    </row>
    <row r="578" spans="1:13" x14ac:dyDescent="0.55000000000000004">
      <c r="A578">
        <v>573</v>
      </c>
      <c r="C578">
        <f t="shared" si="30"/>
        <v>0.14845977689517759</v>
      </c>
      <c r="D578">
        <f t="shared" si="31"/>
        <v>-2.0394268236945674E-5</v>
      </c>
      <c r="E578" s="2">
        <f t="shared" si="32"/>
        <v>6.3602387712160657E-3</v>
      </c>
      <c r="K578">
        <v>573</v>
      </c>
      <c r="L578" s="14">
        <v>-2.21085893301968E-4</v>
      </c>
      <c r="M578" s="14">
        <v>6.8708671754144801E-2</v>
      </c>
    </row>
    <row r="579" spans="1:13" x14ac:dyDescent="0.55000000000000004">
      <c r="A579">
        <v>574</v>
      </c>
      <c r="C579">
        <f t="shared" si="30"/>
        <v>0.25250588955802006</v>
      </c>
      <c r="D579">
        <f t="shared" si="31"/>
        <v>3.192609806379912E-4</v>
      </c>
      <c r="E579" s="2">
        <f t="shared" si="32"/>
        <v>2.9428523367412657E-3</v>
      </c>
      <c r="K579">
        <v>574</v>
      </c>
      <c r="L579" s="14">
        <v>1.2602941491163399E-4</v>
      </c>
      <c r="M579" s="14">
        <v>0.19825782658116101</v>
      </c>
    </row>
    <row r="580" spans="1:13" x14ac:dyDescent="0.55000000000000004">
      <c r="A580">
        <v>575</v>
      </c>
      <c r="C580">
        <f t="shared" si="30"/>
        <v>0.29317834634432427</v>
      </c>
      <c r="D580">
        <f t="shared" si="31"/>
        <v>5.787884528615124E-4</v>
      </c>
      <c r="E580" s="2">
        <f t="shared" si="32"/>
        <v>2.2578871515178194E-4</v>
      </c>
      <c r="K580">
        <v>575</v>
      </c>
      <c r="L580" s="14">
        <v>4.4157987433088801E-4</v>
      </c>
      <c r="M580" s="14">
        <v>0.27815207883866</v>
      </c>
    </row>
    <row r="581" spans="1:13" x14ac:dyDescent="0.55000000000000004">
      <c r="A581">
        <v>576</v>
      </c>
      <c r="C581">
        <f t="shared" si="30"/>
        <v>0.2602692179080589</v>
      </c>
      <c r="D581">
        <f t="shared" si="31"/>
        <v>6.9305222331035728E-4</v>
      </c>
      <c r="E581" s="2">
        <f t="shared" si="32"/>
        <v>7.9029576144376632E-4</v>
      </c>
      <c r="K581">
        <v>576</v>
      </c>
      <c r="L581" s="14">
        <v>6.4653391486131E-4</v>
      </c>
      <c r="M581" s="14">
        <v>0.28838141742079298</v>
      </c>
    </row>
    <row r="582" spans="1:13" x14ac:dyDescent="0.55000000000000004">
      <c r="A582">
        <v>577</v>
      </c>
      <c r="C582">
        <f t="shared" ref="C582:C645" si="33">$D$1*COS($B$2*(A582-$L$2)+$B$1)</f>
        <v>0.16203800181716432</v>
      </c>
      <c r="D582">
        <f t="shared" ref="D582:D645" si="34">$D$2*COS($B$2*(A582-$L$3)+$B$3)</f>
        <v>6.3337449409165011E-4</v>
      </c>
      <c r="E582" s="2">
        <f t="shared" ref="E582:E645" si="35">(M582-C582)^2</f>
        <v>4.1403870229044315E-3</v>
      </c>
      <c r="K582">
        <v>577</v>
      </c>
      <c r="L582" s="14">
        <v>6.8955952560949101E-4</v>
      </c>
      <c r="M582" s="14">
        <v>0.22638384102145501</v>
      </c>
    </row>
    <row r="583" spans="1:13" x14ac:dyDescent="0.55000000000000004">
      <c r="A583">
        <v>578</v>
      </c>
      <c r="C583">
        <f t="shared" si="33"/>
        <v>2.3138662760791639E-2</v>
      </c>
      <c r="D583">
        <f t="shared" si="34"/>
        <v>4.1473311733261398E-4</v>
      </c>
      <c r="E583" s="2">
        <f t="shared" si="35"/>
        <v>7.148425938628771E-3</v>
      </c>
      <c r="K583">
        <v>578</v>
      </c>
      <c r="L583" s="14">
        <v>5.5988067545204002E-4</v>
      </c>
      <c r="M583" s="14">
        <v>0.10768702725490099</v>
      </c>
    </row>
    <row r="584" spans="1:13" x14ac:dyDescent="0.55000000000000004">
      <c r="A584">
        <v>579</v>
      </c>
      <c r="C584">
        <f t="shared" si="33"/>
        <v>-0.12156799292416572</v>
      </c>
      <c r="D584">
        <f t="shared" si="34"/>
        <v>9.2002470004683533E-5</v>
      </c>
      <c r="E584" s="2">
        <f t="shared" si="35"/>
        <v>6.986840465116639E-3</v>
      </c>
      <c r="K584">
        <v>579</v>
      </c>
      <c r="L584" s="14">
        <v>2.8997623688007198E-4</v>
      </c>
      <c r="M584" s="14">
        <v>-3.7980670529458999E-2</v>
      </c>
    </row>
    <row r="585" spans="1:13" x14ac:dyDescent="0.55000000000000004">
      <c r="A585">
        <v>580</v>
      </c>
      <c r="C585">
        <f t="shared" si="33"/>
        <v>-0.23576364483561268</v>
      </c>
      <c r="D585">
        <f t="shared" si="34"/>
        <v>-2.5381885803656931E-4</v>
      </c>
      <c r="E585" s="2">
        <f t="shared" si="35"/>
        <v>3.7979821671636472E-3</v>
      </c>
      <c r="K585">
        <v>580</v>
      </c>
      <c r="L585" s="14">
        <v>-5.2554549100484102E-5</v>
      </c>
      <c r="M585" s="14">
        <v>-0.17413587376474199</v>
      </c>
    </row>
    <row r="586" spans="1:13" x14ac:dyDescent="0.55000000000000004">
      <c r="A586">
        <v>581</v>
      </c>
      <c r="C586">
        <f t="shared" si="33"/>
        <v>-0.29078759139703303</v>
      </c>
      <c r="D586">
        <f t="shared" si="34"/>
        <v>-5.35937002787717E-4</v>
      </c>
      <c r="E586" s="2">
        <f t="shared" si="35"/>
        <v>5.8128844695117205E-4</v>
      </c>
      <c r="K586">
        <v>581</v>
      </c>
      <c r="L586" s="14">
        <v>-3.8192272223407098E-4</v>
      </c>
      <c r="M586" s="14">
        <v>-0.26667766715511199</v>
      </c>
    </row>
    <row r="587" spans="1:13" x14ac:dyDescent="0.55000000000000004">
      <c r="A587">
        <v>582</v>
      </c>
      <c r="C587">
        <f t="shared" si="33"/>
        <v>-0.27282998183456958</v>
      </c>
      <c r="D587">
        <f t="shared" si="34"/>
        <v>-6.8354625649637453E-4</v>
      </c>
      <c r="E587" s="2">
        <f t="shared" si="35"/>
        <v>3.8409738540349034E-4</v>
      </c>
      <c r="K587">
        <v>582</v>
      </c>
      <c r="L587" s="14">
        <v>-6.1563598030757601E-4</v>
      </c>
      <c r="M587" s="14">
        <v>-0.29242838445834202</v>
      </c>
    </row>
    <row r="588" spans="1:13" x14ac:dyDescent="0.55000000000000004">
      <c r="A588">
        <v>583</v>
      </c>
      <c r="C588">
        <f t="shared" si="33"/>
        <v>-0.1863977976320399</v>
      </c>
      <c r="D588">
        <f t="shared" si="34"/>
        <v>-6.5959980783774025E-4</v>
      </c>
      <c r="E588" s="2">
        <f t="shared" si="35"/>
        <v>3.427025399043368E-3</v>
      </c>
      <c r="K588">
        <v>583</v>
      </c>
      <c r="L588" s="14">
        <v>-6.9515938798469395E-4</v>
      </c>
      <c r="M588" s="14">
        <v>-0.244938598779986</v>
      </c>
    </row>
    <row r="589" spans="1:13" x14ac:dyDescent="0.55000000000000004">
      <c r="A589">
        <v>584</v>
      </c>
      <c r="C589">
        <f t="shared" si="33"/>
        <v>-5.3183695177932817E-2</v>
      </c>
      <c r="D589">
        <f t="shared" si="34"/>
        <v>-4.7010771067391641E-4</v>
      </c>
      <c r="E589" s="2">
        <f t="shared" si="35"/>
        <v>6.8755151829053857E-3</v>
      </c>
      <c r="K589">
        <v>584</v>
      </c>
      <c r="L589" s="14">
        <v>-6.0057581448528597E-4</v>
      </c>
      <c r="M589" s="14">
        <v>-0.13610242154843</v>
      </c>
    </row>
    <row r="590" spans="1:13" x14ac:dyDescent="0.55000000000000004">
      <c r="A590">
        <v>585</v>
      </c>
      <c r="C590">
        <f t="shared" si="33"/>
        <v>9.3378393742141269E-2</v>
      </c>
      <c r="D590">
        <f t="shared" si="34"/>
        <v>-1.6262848721669462E-4</v>
      </c>
      <c r="E590" s="2">
        <f t="shared" si="35"/>
        <v>7.4921042541082981E-3</v>
      </c>
      <c r="K590">
        <v>585</v>
      </c>
      <c r="L590" s="14">
        <v>-3.55574302546171E-4</v>
      </c>
      <c r="M590" s="14">
        <v>6.8214514780553801E-3</v>
      </c>
    </row>
    <row r="591" spans="1:13" x14ac:dyDescent="0.55000000000000004">
      <c r="A591">
        <v>586</v>
      </c>
      <c r="C591">
        <f t="shared" si="33"/>
        <v>0.21650447409373463</v>
      </c>
      <c r="D591">
        <f t="shared" si="34"/>
        <v>1.8566705859557355E-4</v>
      </c>
      <c r="E591" s="2">
        <f t="shared" si="35"/>
        <v>4.6878155949623239E-3</v>
      </c>
      <c r="K591">
        <v>586</v>
      </c>
      <c r="L591" s="14">
        <v>-2.1517000711536601E-5</v>
      </c>
      <c r="M591" s="14">
        <v>0.148036849664649</v>
      </c>
    </row>
    <row r="592" spans="1:13" x14ac:dyDescent="0.55000000000000004">
      <c r="A592">
        <v>587</v>
      </c>
      <c r="C592">
        <f t="shared" si="33"/>
        <v>0.28529249500034237</v>
      </c>
      <c r="D592">
        <f t="shared" si="34"/>
        <v>4.8736408625130618E-4</v>
      </c>
      <c r="E592" s="2">
        <f t="shared" si="35"/>
        <v>1.0967353248159159E-3</v>
      </c>
      <c r="K592">
        <v>587</v>
      </c>
      <c r="L592" s="14">
        <v>3.1792936743308298E-4</v>
      </c>
      <c r="M592" s="14">
        <v>0.25217550049878901</v>
      </c>
    </row>
    <row r="593" spans="1:13" x14ac:dyDescent="0.55000000000000004">
      <c r="A593">
        <v>588</v>
      </c>
      <c r="C593">
        <f t="shared" si="33"/>
        <v>0.28247811315127724</v>
      </c>
      <c r="D593">
        <f t="shared" si="34"/>
        <v>6.6674300107909842E-4</v>
      </c>
      <c r="E593" s="2">
        <f t="shared" si="35"/>
        <v>1.1400088505609183E-4</v>
      </c>
      <c r="K593">
        <v>588</v>
      </c>
      <c r="L593" s="14">
        <v>5.7774835321348103E-4</v>
      </c>
      <c r="M593" s="14">
        <v>0.29315523284977701</v>
      </c>
    </row>
    <row r="594" spans="1:13" x14ac:dyDescent="0.55000000000000004">
      <c r="A594">
        <v>589</v>
      </c>
      <c r="C594">
        <f t="shared" si="33"/>
        <v>0.20876767906799731</v>
      </c>
      <c r="D594">
        <f t="shared" si="34"/>
        <v>6.7878347646503471E-4</v>
      </c>
      <c r="E594" s="2">
        <f t="shared" si="35"/>
        <v>2.6982559578274893E-3</v>
      </c>
      <c r="K594">
        <v>589</v>
      </c>
      <c r="L594" s="14">
        <v>6.9286667984098298E-4</v>
      </c>
      <c r="M594" s="14">
        <v>0.26071241853050198</v>
      </c>
    </row>
    <row r="595" spans="1:13" x14ac:dyDescent="0.55000000000000004">
      <c r="A595">
        <v>590</v>
      </c>
      <c r="C595">
        <f t="shared" si="33"/>
        <v>8.2660958012796243E-2</v>
      </c>
      <c r="D595">
        <f t="shared" si="34"/>
        <v>5.2046360688031877E-4</v>
      </c>
      <c r="E595" s="2">
        <f t="shared" si="35"/>
        <v>6.4499536784320514E-3</v>
      </c>
      <c r="K595">
        <v>590</v>
      </c>
      <c r="L595" s="14">
        <v>6.3445224826948004E-4</v>
      </c>
      <c r="M595" s="14">
        <v>0.16297256164783799</v>
      </c>
    </row>
    <row r="596" spans="1:13" x14ac:dyDescent="0.55000000000000004">
      <c r="A596">
        <v>591</v>
      </c>
      <c r="C596">
        <f t="shared" si="33"/>
        <v>-6.4191921148909384E-2</v>
      </c>
      <c r="D596">
        <f t="shared" si="34"/>
        <v>2.3151834247180919E-4</v>
      </c>
      <c r="E596" s="2">
        <f t="shared" si="35"/>
        <v>7.8512246991613438E-3</v>
      </c>
      <c r="K596">
        <v>591</v>
      </c>
      <c r="L596" s="14">
        <v>4.1713531526287902E-4</v>
      </c>
      <c r="M596" s="14">
        <v>2.4415215692099899E-2</v>
      </c>
    </row>
    <row r="597" spans="1:13" x14ac:dyDescent="0.55000000000000004">
      <c r="A597">
        <v>592</v>
      </c>
      <c r="C597">
        <f t="shared" si="33"/>
        <v>-0.19493398116049296</v>
      </c>
      <c r="D597">
        <f t="shared" si="34"/>
        <v>-1.1553314587663524E-4</v>
      </c>
      <c r="E597" s="2">
        <f t="shared" si="35"/>
        <v>5.5766406878751508E-3</v>
      </c>
      <c r="K597">
        <v>592</v>
      </c>
      <c r="L597" s="14">
        <v>9.5344254829063301E-5</v>
      </c>
      <c r="M597" s="14">
        <v>-0.120257072494727</v>
      </c>
    </row>
    <row r="598" spans="1:13" x14ac:dyDescent="0.55000000000000004">
      <c r="A598">
        <v>593</v>
      </c>
      <c r="C598">
        <f t="shared" si="33"/>
        <v>-0.27675172078370308</v>
      </c>
      <c r="D598">
        <f t="shared" si="34"/>
        <v>-4.3358824985633641E-4</v>
      </c>
      <c r="E598" s="2">
        <f t="shared" si="35"/>
        <v>1.7590885774786747E-3</v>
      </c>
      <c r="K598">
        <v>593</v>
      </c>
      <c r="L598" s="14">
        <v>-2.5032636569950701E-4</v>
      </c>
      <c r="M598" s="14">
        <v>-0.23481023085453301</v>
      </c>
    </row>
    <row r="599" spans="1:13" x14ac:dyDescent="0.55000000000000004">
      <c r="A599">
        <v>594</v>
      </c>
      <c r="C599">
        <f t="shared" si="33"/>
        <v>-0.28911061195415844</v>
      </c>
      <c r="D599">
        <f t="shared" si="34"/>
        <v>-6.4282184243777461E-4</v>
      </c>
      <c r="E599" s="2">
        <f t="shared" si="35"/>
        <v>2.0825326623160344E-6</v>
      </c>
      <c r="K599">
        <v>594</v>
      </c>
      <c r="L599" s="14">
        <v>-5.3330119502660502E-4</v>
      </c>
      <c r="M599" s="14">
        <v>-0.29055371023990201</v>
      </c>
    </row>
    <row r="600" spans="1:13" x14ac:dyDescent="0.55000000000000004">
      <c r="A600">
        <v>595</v>
      </c>
      <c r="C600">
        <f t="shared" si="33"/>
        <v>-0.22890883349306299</v>
      </c>
      <c r="D600">
        <f t="shared" si="34"/>
        <v>-6.9072070217838588E-4</v>
      </c>
      <c r="E600" s="2">
        <f t="shared" si="35"/>
        <v>1.9907103248512246E-3</v>
      </c>
      <c r="K600">
        <v>595</v>
      </c>
      <c r="L600" s="14">
        <v>-6.8270743169886205E-4</v>
      </c>
      <c r="M600" s="14">
        <v>-0.27352621043132802</v>
      </c>
    </row>
    <row r="601" spans="1:13" x14ac:dyDescent="0.55000000000000004">
      <c r="A601">
        <v>596</v>
      </c>
      <c r="C601">
        <f t="shared" si="33"/>
        <v>-0.11125576284093988</v>
      </c>
      <c r="D601">
        <f t="shared" si="34"/>
        <v>-5.6526322491089014E-4</v>
      </c>
      <c r="E601" s="2">
        <f t="shared" si="35"/>
        <v>5.8885075515414586E-3</v>
      </c>
      <c r="K601">
        <v>596</v>
      </c>
      <c r="L601" s="14">
        <v>-6.61125356892709E-4</v>
      </c>
      <c r="M601" s="14">
        <v>-0.18799237438680799</v>
      </c>
    </row>
    <row r="602" spans="1:13" x14ac:dyDescent="0.55000000000000004">
      <c r="A602">
        <v>597</v>
      </c>
      <c r="C602">
        <f t="shared" si="33"/>
        <v>3.4320159198386616E-2</v>
      </c>
      <c r="D602">
        <f t="shared" si="34"/>
        <v>-2.9793659299573802E-4</v>
      </c>
      <c r="E602" s="2">
        <f t="shared" si="35"/>
        <v>8.0451645299058957E-3</v>
      </c>
      <c r="K602">
        <v>597</v>
      </c>
      <c r="L602" s="14">
        <v>-4.73960335128817E-4</v>
      </c>
      <c r="M602" s="14">
        <v>-5.5374681957088397E-2</v>
      </c>
    </row>
    <row r="603" spans="1:13" x14ac:dyDescent="0.55000000000000004">
      <c r="A603">
        <v>598</v>
      </c>
      <c r="C603">
        <f t="shared" si="33"/>
        <v>0.17128244469078269</v>
      </c>
      <c r="D603">
        <f t="shared" si="34"/>
        <v>4.4165843756089765E-5</v>
      </c>
      <c r="E603" s="2">
        <f t="shared" si="35"/>
        <v>6.427309327182263E-3</v>
      </c>
      <c r="K603">
        <v>598</v>
      </c>
      <c r="L603" s="14">
        <v>-1.6808900719545499E-4</v>
      </c>
      <c r="M603" s="14">
        <v>9.11119430883712E-2</v>
      </c>
    </row>
    <row r="604" spans="1:13" x14ac:dyDescent="0.55000000000000004">
      <c r="A604">
        <v>599</v>
      </c>
      <c r="C604">
        <f t="shared" si="33"/>
        <v>0.26525644691345396</v>
      </c>
      <c r="D604">
        <f t="shared" si="34"/>
        <v>3.7518358466680582E-4</v>
      </c>
      <c r="E604" s="2">
        <f t="shared" si="35"/>
        <v>2.5479709538985809E-3</v>
      </c>
      <c r="K604">
        <v>599</v>
      </c>
      <c r="L604" s="14">
        <v>1.7988125533850599E-4</v>
      </c>
      <c r="M604" s="14">
        <v>0.214779016769888</v>
      </c>
    </row>
    <row r="605" spans="1:13" x14ac:dyDescent="0.55000000000000004">
      <c r="A605">
        <v>600</v>
      </c>
      <c r="C605">
        <f t="shared" si="33"/>
        <v>0.29265667212380642</v>
      </c>
      <c r="D605">
        <f t="shared" si="34"/>
        <v>6.1203815406993679E-4</v>
      </c>
      <c r="E605" s="2">
        <f t="shared" si="35"/>
        <v>6.4053112049881355E-5</v>
      </c>
      <c r="K605">
        <v>600</v>
      </c>
      <c r="L605" s="14">
        <v>4.82799141570644E-4</v>
      </c>
      <c r="M605" s="14">
        <v>0.28465335330909702</v>
      </c>
    </row>
    <row r="606" spans="1:13" x14ac:dyDescent="0.55000000000000004">
      <c r="A606">
        <v>601</v>
      </c>
      <c r="C606">
        <f t="shared" si="33"/>
        <v>0.24660624134493977</v>
      </c>
      <c r="D606">
        <f t="shared" si="34"/>
        <v>6.9528404754328746E-4</v>
      </c>
      <c r="E606" s="2">
        <f t="shared" si="35"/>
        <v>1.341628720471755E-3</v>
      </c>
      <c r="K606">
        <v>601</v>
      </c>
      <c r="L606" s="14">
        <v>6.6479698772798203E-4</v>
      </c>
      <c r="M606" s="14">
        <v>0.28323449165084102</v>
      </c>
    </row>
    <row r="607" spans="1:13" x14ac:dyDescent="0.55000000000000004">
      <c r="A607">
        <v>602</v>
      </c>
      <c r="C607">
        <f t="shared" si="33"/>
        <v>0.13866284203604257</v>
      </c>
      <c r="D607">
        <f t="shared" si="34"/>
        <v>6.0402830050969628E-4</v>
      </c>
      <c r="E607" s="2">
        <f t="shared" si="35"/>
        <v>5.2149993592859843E-3</v>
      </c>
      <c r="K607">
        <v>602</v>
      </c>
      <c r="L607" s="14">
        <v>6.8029230420774405E-4</v>
      </c>
      <c r="M607" s="14">
        <v>0.210877794499407</v>
      </c>
    </row>
    <row r="608" spans="1:13" x14ac:dyDescent="0.55000000000000004">
      <c r="A608">
        <v>603</v>
      </c>
      <c r="C608">
        <f t="shared" si="33"/>
        <v>-4.0820078425861071E-3</v>
      </c>
      <c r="D608">
        <f t="shared" si="34"/>
        <v>3.6117418195614684E-4</v>
      </c>
      <c r="E608" s="2">
        <f t="shared" si="35"/>
        <v>8.0617867821888619E-3</v>
      </c>
      <c r="K608">
        <v>603</v>
      </c>
      <c r="L608" s="14">
        <v>5.2540419287160902E-4</v>
      </c>
      <c r="M608" s="14">
        <v>8.5705445524734997E-2</v>
      </c>
    </row>
    <row r="609" spans="1:13" x14ac:dyDescent="0.55000000000000004">
      <c r="A609">
        <v>604</v>
      </c>
      <c r="C609">
        <f t="shared" si="33"/>
        <v>-0.14580235979463488</v>
      </c>
      <c r="D609">
        <f t="shared" si="34"/>
        <v>2.7672956680271398E-5</v>
      </c>
      <c r="E609" s="2">
        <f t="shared" si="35"/>
        <v>7.2029161930401613E-3</v>
      </c>
      <c r="K609">
        <v>604</v>
      </c>
      <c r="L609" s="14">
        <v>2.3892534205979601E-4</v>
      </c>
      <c r="M609" s="14">
        <v>-6.0932363959592201E-2</v>
      </c>
    </row>
    <row r="610" spans="1:13" x14ac:dyDescent="0.55000000000000004">
      <c r="A610">
        <v>605</v>
      </c>
      <c r="C610">
        <f t="shared" si="33"/>
        <v>-0.25092939270865194</v>
      </c>
      <c r="D610">
        <f t="shared" si="34"/>
        <v>-3.1277359742319845E-4</v>
      </c>
      <c r="E610" s="2">
        <f t="shared" si="35"/>
        <v>3.4363170402839562E-3</v>
      </c>
      <c r="K610">
        <v>605</v>
      </c>
      <c r="L610" s="14">
        <v>-1.0739384285610799E-4</v>
      </c>
      <c r="M610" s="14">
        <v>-0.19230928489329599</v>
      </c>
    </row>
    <row r="611" spans="1:13" x14ac:dyDescent="0.55000000000000004">
      <c r="A611">
        <v>606</v>
      </c>
      <c r="C611">
        <f t="shared" si="33"/>
        <v>-0.2930784372251623</v>
      </c>
      <c r="D611">
        <f t="shared" si="34"/>
        <v>-5.7472057131797787E-4</v>
      </c>
      <c r="E611" s="2">
        <f t="shared" si="35"/>
        <v>3.0825824954410711E-4</v>
      </c>
      <c r="K611">
        <v>606</v>
      </c>
      <c r="L611" s="14">
        <v>-4.2681557360566599E-4</v>
      </c>
      <c r="M611" s="14">
        <v>-0.27552115242528202</v>
      </c>
    </row>
    <row r="612" spans="1:13" x14ac:dyDescent="0.55000000000000004">
      <c r="A612">
        <v>607</v>
      </c>
      <c r="C612">
        <f t="shared" si="33"/>
        <v>-0.26167097160211056</v>
      </c>
      <c r="D612">
        <f t="shared" si="34"/>
        <v>-6.9242479596197718E-4</v>
      </c>
      <c r="E612" s="2">
        <f t="shared" si="35"/>
        <v>7.8714286863658064E-4</v>
      </c>
      <c r="K612">
        <v>607</v>
      </c>
      <c r="L612" s="14">
        <v>-6.3933869617409497E-4</v>
      </c>
      <c r="M612" s="14">
        <v>-0.28972703812321399</v>
      </c>
    </row>
    <row r="613" spans="1:13" x14ac:dyDescent="0.55000000000000004">
      <c r="A613">
        <v>608</v>
      </c>
      <c r="C613">
        <f t="shared" si="33"/>
        <v>-0.16458960769406214</v>
      </c>
      <c r="D613">
        <f t="shared" si="34"/>
        <v>-6.363449919776521E-4</v>
      </c>
      <c r="E613" s="2">
        <f t="shared" si="35"/>
        <v>4.4594858727319518E-3</v>
      </c>
      <c r="K613">
        <v>608</v>
      </c>
      <c r="L613" s="14">
        <v>-6.9173547611639399E-4</v>
      </c>
      <c r="M613" s="14">
        <v>-0.23136898978713</v>
      </c>
    </row>
    <row r="614" spans="1:13" x14ac:dyDescent="0.55000000000000004">
      <c r="A614">
        <v>609</v>
      </c>
      <c r="C614">
        <f t="shared" si="33"/>
        <v>-2.6199721528636803E-2</v>
      </c>
      <c r="D614">
        <f t="shared" si="34"/>
        <v>-4.205560080962943E-4</v>
      </c>
      <c r="E614" s="2">
        <f t="shared" si="35"/>
        <v>7.8967076133659025E-3</v>
      </c>
      <c r="K614">
        <v>609</v>
      </c>
      <c r="L614" s="14">
        <v>-5.7088281484998901E-4</v>
      </c>
      <c r="M614" s="14">
        <v>-0.115063142649849</v>
      </c>
    </row>
    <row r="615" spans="1:13" x14ac:dyDescent="0.55000000000000004">
      <c r="A615">
        <v>610</v>
      </c>
      <c r="C615">
        <f t="shared" si="33"/>
        <v>0.11876574249387407</v>
      </c>
      <c r="D615">
        <f t="shared" si="34"/>
        <v>-9.921633080142768E-5</v>
      </c>
      <c r="E615" s="2">
        <f t="shared" si="35"/>
        <v>7.868534469698249E-3</v>
      </c>
      <c r="K615">
        <v>610</v>
      </c>
      <c r="L615" s="14">
        <v>-3.0704901110453401E-4</v>
      </c>
      <c r="M615" s="14">
        <v>3.0060982364001398E-2</v>
      </c>
    </row>
    <row r="616" spans="1:13" x14ac:dyDescent="0.55000000000000004">
      <c r="A616">
        <v>611</v>
      </c>
      <c r="C616">
        <f t="shared" si="33"/>
        <v>0.23392350853412014</v>
      </c>
      <c r="D616">
        <f t="shared" si="34"/>
        <v>2.4702455421060659E-4</v>
      </c>
      <c r="E616" s="2">
        <f t="shared" si="35"/>
        <v>4.3913630907149847E-3</v>
      </c>
      <c r="K616">
        <v>611</v>
      </c>
      <c r="L616" s="14">
        <v>3.3687122265828597E-5</v>
      </c>
      <c r="M616" s="14">
        <v>0.167656147859992</v>
      </c>
    </row>
    <row r="617" spans="1:13" x14ac:dyDescent="0.55000000000000004">
      <c r="A617">
        <v>612</v>
      </c>
      <c r="C617">
        <f t="shared" si="33"/>
        <v>0.29037140464901245</v>
      </c>
      <c r="D617">
        <f t="shared" si="34"/>
        <v>5.3126748298027381E-4</v>
      </c>
      <c r="E617" s="2">
        <f t="shared" si="35"/>
        <v>7.3498536910686656E-4</v>
      </c>
      <c r="K617">
        <v>612</v>
      </c>
      <c r="L617" s="14">
        <v>3.6598610688497998E-4</v>
      </c>
      <c r="M617" s="14">
        <v>0.26326079106121503</v>
      </c>
    </row>
    <row r="618" spans="1:13" x14ac:dyDescent="0.55000000000000004">
      <c r="A618">
        <v>613</v>
      </c>
      <c r="C618">
        <f t="shared" si="33"/>
        <v>0.2739421987413504</v>
      </c>
      <c r="D618">
        <f t="shared" si="34"/>
        <v>6.8217347175332282E-4</v>
      </c>
      <c r="E618" s="2">
        <f t="shared" si="35"/>
        <v>3.6054176095011128E-4</v>
      </c>
      <c r="K618">
        <v>613</v>
      </c>
      <c r="L618" s="14">
        <v>6.0662160062181303E-4</v>
      </c>
      <c r="M618" s="14">
        <v>0.29293013598977502</v>
      </c>
    </row>
    <row r="619" spans="1:13" x14ac:dyDescent="0.55000000000000004">
      <c r="A619">
        <v>614</v>
      </c>
      <c r="C619">
        <f t="shared" si="33"/>
        <v>0.18875927519352587</v>
      </c>
      <c r="D619">
        <f t="shared" si="34"/>
        <v>6.618682981937849E-4</v>
      </c>
      <c r="E619" s="2">
        <f t="shared" si="35"/>
        <v>3.6571090252351477E-3</v>
      </c>
      <c r="K619">
        <v>614</v>
      </c>
      <c r="L619" s="14">
        <v>6.9532495127571097E-4</v>
      </c>
      <c r="M619" s="14">
        <v>0.24923331115306099</v>
      </c>
    </row>
    <row r="620" spans="1:13" x14ac:dyDescent="0.55000000000000004">
      <c r="A620">
        <v>615</v>
      </c>
      <c r="C620">
        <f t="shared" si="33"/>
        <v>5.6201752302552366E-2</v>
      </c>
      <c r="D620">
        <f t="shared" si="34"/>
        <v>4.754481328660225E-4</v>
      </c>
      <c r="E620" s="2">
        <f t="shared" si="35"/>
        <v>7.5538183085466035E-3</v>
      </c>
      <c r="K620">
        <v>615</v>
      </c>
      <c r="L620" s="14">
        <v>6.0987985439976699E-4</v>
      </c>
      <c r="M620" s="14">
        <v>0.14311445740685</v>
      </c>
    </row>
    <row r="621" spans="1:13" x14ac:dyDescent="0.55000000000000004">
      <c r="A621">
        <v>616</v>
      </c>
      <c r="C621">
        <f t="shared" si="33"/>
        <v>-9.0461225777522677E-2</v>
      </c>
      <c r="D621">
        <f t="shared" si="34"/>
        <v>1.6970050784101255E-4</v>
      </c>
      <c r="E621" s="2">
        <f t="shared" si="35"/>
        <v>8.3929281668528085E-3</v>
      </c>
      <c r="K621">
        <v>616</v>
      </c>
      <c r="L621" s="14">
        <v>3.7168656456946001E-4</v>
      </c>
      <c r="M621" s="14">
        <v>1.1516999854547199E-3</v>
      </c>
    </row>
    <row r="622" spans="1:13" x14ac:dyDescent="0.55000000000000004">
      <c r="A622">
        <v>617</v>
      </c>
      <c r="C622">
        <f t="shared" si="33"/>
        <v>-0.21442034295876491</v>
      </c>
      <c r="D622">
        <f t="shared" si="34"/>
        <v>-1.7863836764829083E-4</v>
      </c>
      <c r="E622" s="2">
        <f t="shared" si="35"/>
        <v>5.3759448622308272E-3</v>
      </c>
      <c r="K622">
        <v>617</v>
      </c>
      <c r="L622" s="14">
        <v>4.0402068866685199E-5</v>
      </c>
      <c r="M622" s="14">
        <v>-0.14109950784192499</v>
      </c>
    </row>
    <row r="623" spans="1:13" x14ac:dyDescent="0.55000000000000004">
      <c r="A623">
        <v>618</v>
      </c>
      <c r="C623">
        <f t="shared" si="33"/>
        <v>-0.28456447368021209</v>
      </c>
      <c r="D623">
        <f t="shared" si="34"/>
        <v>-4.8214277825682847E-4</v>
      </c>
      <c r="E623" s="2">
        <f t="shared" si="35"/>
        <v>1.3361221794804046E-3</v>
      </c>
      <c r="K623">
        <v>618</v>
      </c>
      <c r="L623" s="14">
        <v>-3.0100137561998999E-4</v>
      </c>
      <c r="M623" s="14">
        <v>-0.24801146861249701</v>
      </c>
    </row>
    <row r="624" spans="1:13" x14ac:dyDescent="0.55000000000000004">
      <c r="A624">
        <v>619</v>
      </c>
      <c r="C624">
        <f t="shared" si="33"/>
        <v>-0.2832889196516834</v>
      </c>
      <c r="D624">
        <f t="shared" si="34"/>
        <v>-6.6463951428697452E-4</v>
      </c>
      <c r="E624" s="2">
        <f t="shared" si="35"/>
        <v>9.0601820660759992E-5</v>
      </c>
      <c r="K624">
        <v>619</v>
      </c>
      <c r="L624" s="14">
        <v>-5.6701715830566898E-4</v>
      </c>
      <c r="M624" s="14">
        <v>-0.29280741851761599</v>
      </c>
    </row>
    <row r="625" spans="1:13" x14ac:dyDescent="0.55000000000000004">
      <c r="A625">
        <v>620</v>
      </c>
      <c r="C625">
        <f t="shared" si="33"/>
        <v>-0.21091381804797243</v>
      </c>
      <c r="D625">
        <f t="shared" si="34"/>
        <v>-6.8032574172223568E-4</v>
      </c>
      <c r="E625" s="2">
        <f t="shared" si="35"/>
        <v>2.8466616900518155E-3</v>
      </c>
      <c r="K625">
        <v>620</v>
      </c>
      <c r="L625" s="14">
        <v>-6.9101997617461398E-4</v>
      </c>
      <c r="M625" s="14">
        <v>-0.26426793400964699</v>
      </c>
    </row>
    <row r="626" spans="1:13" x14ac:dyDescent="0.55000000000000004">
      <c r="A626">
        <v>621</v>
      </c>
      <c r="C626">
        <f t="shared" si="33"/>
        <v>-8.5603793825065722E-2</v>
      </c>
      <c r="D626">
        <f t="shared" si="34"/>
        <v>-5.2526454811542859E-4</v>
      </c>
      <c r="E626" s="2">
        <f t="shared" si="35"/>
        <v>7.0454388052565535E-3</v>
      </c>
      <c r="K626">
        <v>621</v>
      </c>
      <c r="L626" s="14">
        <v>-6.4195255423391397E-4</v>
      </c>
      <c r="M626" s="14">
        <v>-0.169540906029719</v>
      </c>
    </row>
    <row r="627" spans="1:13" x14ac:dyDescent="0.55000000000000004">
      <c r="A627">
        <v>622</v>
      </c>
      <c r="C627">
        <f t="shared" si="33"/>
        <v>6.1190978262714558E-2</v>
      </c>
      <c r="D627">
        <f t="shared" si="34"/>
        <v>-2.3837302463136694E-4</v>
      </c>
      <c r="E627" s="2">
        <f t="shared" si="35"/>
        <v>8.7501590160336592E-3</v>
      </c>
      <c r="K627">
        <v>622</v>
      </c>
      <c r="L627" s="14">
        <v>-4.3210413270080498E-4</v>
      </c>
      <c r="M627" s="14">
        <v>-3.2351306379225099E-2</v>
      </c>
    </row>
    <row r="628" spans="1:13" x14ac:dyDescent="0.55000000000000004">
      <c r="A628">
        <v>623</v>
      </c>
      <c r="C628">
        <f t="shared" si="33"/>
        <v>0.19262810461039967</v>
      </c>
      <c r="D628">
        <f t="shared" si="34"/>
        <v>1.0834510353046866E-4</v>
      </c>
      <c r="E628" s="2">
        <f t="shared" si="35"/>
        <v>6.350053981760884E-3</v>
      </c>
      <c r="K628">
        <v>623</v>
      </c>
      <c r="L628" s="14">
        <v>-1.14032550553348E-4</v>
      </c>
      <c r="M628" s="14">
        <v>0.112940878646881</v>
      </c>
    </row>
    <row r="629" spans="1:13" x14ac:dyDescent="0.55000000000000004">
      <c r="A629">
        <v>624</v>
      </c>
      <c r="C629">
        <f t="shared" si="33"/>
        <v>0.27571963697940832</v>
      </c>
      <c r="D629">
        <f t="shared" si="34"/>
        <v>4.2787089443943024E-4</v>
      </c>
      <c r="E629" s="2">
        <f t="shared" si="35"/>
        <v>2.095196548988256E-3</v>
      </c>
      <c r="K629">
        <v>624</v>
      </c>
      <c r="L629" s="14">
        <v>2.3259919128677901E-4</v>
      </c>
      <c r="M629" s="14">
        <v>0.22994631998153001</v>
      </c>
    </row>
    <row r="630" spans="1:13" x14ac:dyDescent="0.55000000000000004">
      <c r="A630">
        <v>625</v>
      </c>
      <c r="C630">
        <f t="shared" si="33"/>
        <v>0.28961135217609407</v>
      </c>
      <c r="D630">
        <f t="shared" si="34"/>
        <v>6.4001010964833782E-4</v>
      </c>
      <c r="E630" s="2">
        <f t="shared" si="35"/>
        <v>6.3037743068632915E-8</v>
      </c>
      <c r="K630">
        <v>625</v>
      </c>
      <c r="L630" s="14">
        <v>5.2097502272850801E-4</v>
      </c>
      <c r="M630" s="14">
        <v>0.289360278993399</v>
      </c>
    </row>
    <row r="631" spans="1:13" x14ac:dyDescent="0.55000000000000004">
      <c r="A631">
        <v>626</v>
      </c>
      <c r="C631">
        <f t="shared" si="33"/>
        <v>0.23081672250020002</v>
      </c>
      <c r="D631">
        <f t="shared" si="34"/>
        <v>6.9152027767943635E-4</v>
      </c>
      <c r="E631" s="2">
        <f t="shared" si="35"/>
        <v>2.0689251219344453E-3</v>
      </c>
      <c r="K631">
        <v>626</v>
      </c>
      <c r="L631" s="14">
        <v>6.7886942783347603E-4</v>
      </c>
      <c r="M631" s="14">
        <v>0.27630216107052102</v>
      </c>
    </row>
    <row r="632" spans="1:13" x14ac:dyDescent="0.55000000000000004">
      <c r="A632">
        <v>627</v>
      </c>
      <c r="C632">
        <f t="shared" si="33"/>
        <v>0.11409196070760248</v>
      </c>
      <c r="D632">
        <f t="shared" si="34"/>
        <v>5.6947343210538611E-4</v>
      </c>
      <c r="E632" s="2">
        <f t="shared" si="35"/>
        <v>6.3920811943494731E-3</v>
      </c>
      <c r="K632">
        <v>627</v>
      </c>
      <c r="L632" s="14">
        <v>6.6673677333736704E-4</v>
      </c>
      <c r="M632" s="14">
        <v>0.19404245285336399</v>
      </c>
    </row>
    <row r="633" spans="1:13" x14ac:dyDescent="0.55000000000000004">
      <c r="A633">
        <v>628</v>
      </c>
      <c r="C633">
        <f t="shared" si="33"/>
        <v>-3.1267478354417816E-2</v>
      </c>
      <c r="D633">
        <f t="shared" si="34"/>
        <v>3.0450075862199186E-4</v>
      </c>
      <c r="E633" s="2">
        <f t="shared" si="35"/>
        <v>8.921007820655415E-3</v>
      </c>
      <c r="K633">
        <v>628</v>
      </c>
      <c r="L633" s="14">
        <v>4.8761575782425501E-4</v>
      </c>
      <c r="M633" s="14">
        <v>6.3183608567096303E-2</v>
      </c>
    </row>
    <row r="634" spans="1:13" x14ac:dyDescent="0.55000000000000004">
      <c r="A634">
        <v>629</v>
      </c>
      <c r="C634">
        <f t="shared" si="33"/>
        <v>-0.16877943941571252</v>
      </c>
      <c r="D634">
        <f t="shared" si="34"/>
        <v>-3.6895186907986096E-5</v>
      </c>
      <c r="E634" s="2">
        <f t="shared" si="35"/>
        <v>7.2725891919801621E-3</v>
      </c>
      <c r="K634">
        <v>629</v>
      </c>
      <c r="L634" s="14">
        <v>1.86368350815507E-4</v>
      </c>
      <c r="M634" s="14">
        <v>-8.3499962447451503E-2</v>
      </c>
    </row>
    <row r="635" spans="1:13" x14ac:dyDescent="0.55000000000000004">
      <c r="A635">
        <v>630</v>
      </c>
      <c r="C635">
        <f t="shared" si="33"/>
        <v>-0.26393131877253462</v>
      </c>
      <c r="D635">
        <f t="shared" si="34"/>
        <v>-3.6903121821352795E-4</v>
      </c>
      <c r="E635" s="2">
        <f t="shared" si="35"/>
        <v>2.9878105890845277E-3</v>
      </c>
      <c r="K635">
        <v>630</v>
      </c>
      <c r="L635" s="14">
        <v>-1.61556165800296E-4</v>
      </c>
      <c r="M635" s="14">
        <v>-0.20927044987087401</v>
      </c>
    </row>
    <row r="636" spans="1:13" x14ac:dyDescent="0.55000000000000004">
      <c r="A636">
        <v>631</v>
      </c>
      <c r="C636">
        <f t="shared" si="33"/>
        <v>-0.29284200034871943</v>
      </c>
      <c r="D636">
        <f t="shared" si="34"/>
        <v>-6.0854819230871419E-4</v>
      </c>
      <c r="E636" s="2">
        <f t="shared" si="35"/>
        <v>1.0432876715534228E-4</v>
      </c>
      <c r="K636">
        <v>631</v>
      </c>
      <c r="L636" s="14">
        <v>-4.6901793846972398E-4</v>
      </c>
      <c r="M636" s="14">
        <v>-0.28262785490451597</v>
      </c>
    </row>
    <row r="637" spans="1:13" x14ac:dyDescent="0.55000000000000004">
      <c r="A637">
        <v>632</v>
      </c>
      <c r="C637">
        <f t="shared" si="33"/>
        <v>-0.24825551245761329</v>
      </c>
      <c r="D637">
        <f t="shared" si="34"/>
        <v>-6.9533239731415218E-4</v>
      </c>
      <c r="E637" s="2">
        <f t="shared" si="35"/>
        <v>1.3648478994158042E-3</v>
      </c>
      <c r="K637">
        <v>632</v>
      </c>
      <c r="L637" s="14">
        <v>-6.59011258873354E-4</v>
      </c>
      <c r="M637" s="14">
        <v>-0.28519936038139898</v>
      </c>
    </row>
    <row r="638" spans="1:13" x14ac:dyDescent="0.55000000000000004">
      <c r="A638">
        <v>633</v>
      </c>
      <c r="C638">
        <f t="shared" si="33"/>
        <v>-0.1413621237513264</v>
      </c>
      <c r="D638">
        <f t="shared" si="34"/>
        <v>-6.0760282703930103E-4</v>
      </c>
      <c r="E638" s="2">
        <f t="shared" si="35"/>
        <v>5.6218194073921236E-3</v>
      </c>
      <c r="K638">
        <v>633</v>
      </c>
      <c r="L638" s="14">
        <v>-6.8395112128310598E-4</v>
      </c>
      <c r="M638" s="14">
        <v>-0.21634091680237599</v>
      </c>
    </row>
    <row r="639" spans="1:13" x14ac:dyDescent="0.55000000000000004">
      <c r="A639">
        <v>634</v>
      </c>
      <c r="C639">
        <f t="shared" si="33"/>
        <v>1.0101783392880456E-3</v>
      </c>
      <c r="D639">
        <f t="shared" si="34"/>
        <v>-3.6737775443006692E-4</v>
      </c>
      <c r="E639" s="2">
        <f t="shared" si="35"/>
        <v>8.894135963439135E-3</v>
      </c>
      <c r="K639">
        <v>634</v>
      </c>
      <c r="L639" s="14">
        <v>-5.3759118244278302E-4</v>
      </c>
      <c r="M639" s="14">
        <v>-9.3298548528585296E-2</v>
      </c>
    </row>
    <row r="640" spans="1:13" x14ac:dyDescent="0.55000000000000004">
      <c r="A640">
        <v>635</v>
      </c>
      <c r="C640">
        <f t="shared" si="33"/>
        <v>0.14312894695938008</v>
      </c>
      <c r="D640">
        <f t="shared" si="34"/>
        <v>-3.494860916880934E-5</v>
      </c>
      <c r="E640" s="2">
        <f t="shared" si="35"/>
        <v>8.1032271729182346E-3</v>
      </c>
      <c r="K640">
        <v>635</v>
      </c>
      <c r="L640" s="14">
        <v>-2.5658819698608801E-4</v>
      </c>
      <c r="M640" s="14">
        <v>5.3111020006365701E-2</v>
      </c>
    </row>
    <row r="641" spans="1:13" x14ac:dyDescent="0.55000000000000004">
      <c r="A641">
        <v>636</v>
      </c>
      <c r="C641">
        <f t="shared" si="33"/>
        <v>0.24932536681187281</v>
      </c>
      <c r="D641">
        <f t="shared" si="34"/>
        <v>3.0625190033549529E-4</v>
      </c>
      <c r="E641" s="2">
        <f t="shared" si="35"/>
        <v>3.9824634994836692E-3</v>
      </c>
      <c r="K641">
        <v>636</v>
      </c>
      <c r="L641" s="14">
        <v>8.8678894163386204E-5</v>
      </c>
      <c r="M641" s="14">
        <v>0.186218604103874</v>
      </c>
    </row>
    <row r="642" spans="1:13" x14ac:dyDescent="0.55000000000000004">
      <c r="A642">
        <v>637</v>
      </c>
      <c r="C642">
        <f t="shared" si="33"/>
        <v>0.29294637495700715</v>
      </c>
      <c r="D642">
        <f t="shared" si="34"/>
        <v>5.7058963813463154E-4</v>
      </c>
      <c r="E642" s="2">
        <f t="shared" si="35"/>
        <v>4.1045914634746475E-4</v>
      </c>
      <c r="K642">
        <v>637</v>
      </c>
      <c r="L642" s="14">
        <v>4.1173580614571901E-4</v>
      </c>
      <c r="M642" s="14">
        <v>0.27268658358721598</v>
      </c>
    </row>
    <row r="643" spans="1:13" x14ac:dyDescent="0.55000000000000004">
      <c r="A643">
        <v>638</v>
      </c>
      <c r="C643">
        <f t="shared" si="33"/>
        <v>0.26304401780821429</v>
      </c>
      <c r="D643">
        <f t="shared" si="34"/>
        <v>6.9172140383820849E-4</v>
      </c>
      <c r="E643" s="2">
        <f t="shared" si="35"/>
        <v>7.7364634228097137E-4</v>
      </c>
      <c r="K643">
        <v>638</v>
      </c>
      <c r="L643" s="14">
        <v>6.31670931255352E-4</v>
      </c>
      <c r="M643" s="14">
        <v>0.29085851658638701</v>
      </c>
    </row>
    <row r="644" spans="1:13" x14ac:dyDescent="0.55000000000000004">
      <c r="A644">
        <v>639</v>
      </c>
      <c r="C644">
        <f t="shared" si="33"/>
        <v>0.16712315671800484</v>
      </c>
      <c r="D644">
        <f t="shared" si="34"/>
        <v>6.3924567751030262E-4</v>
      </c>
      <c r="E644" s="2">
        <f t="shared" si="35"/>
        <v>4.7692798753533761E-3</v>
      </c>
      <c r="K644">
        <v>639</v>
      </c>
      <c r="L644" s="14">
        <v>6.93400153030115E-4</v>
      </c>
      <c r="M644" s="14">
        <v>0.23618312975125599</v>
      </c>
    </row>
    <row r="645" spans="1:13" x14ac:dyDescent="0.55000000000000004">
      <c r="A645">
        <v>640</v>
      </c>
      <c r="C645">
        <f t="shared" si="33"/>
        <v>2.925790596877547E-2</v>
      </c>
      <c r="D645">
        <f t="shared" si="34"/>
        <v>4.2633276035871552E-4</v>
      </c>
      <c r="E645" s="2">
        <f t="shared" si="35"/>
        <v>8.6669223635172255E-3</v>
      </c>
      <c r="K645">
        <v>640</v>
      </c>
      <c r="L645" s="14">
        <v>5.8146300493622596E-4</v>
      </c>
      <c r="M645" s="14">
        <v>0.122354212896157</v>
      </c>
    </row>
    <row r="646" spans="1:13" x14ac:dyDescent="0.55000000000000004">
      <c r="A646">
        <v>641</v>
      </c>
      <c r="C646">
        <f t="shared" ref="C646:C709" si="36">$D$1*COS($B$2*(A646-$L$2)+$B$1)</f>
        <v>-0.11595046247105861</v>
      </c>
      <c r="D646">
        <f t="shared" ref="D646:D709" si="37">$D$2*COS($B$2*(A646-$L$3)+$B$3)</f>
        <v>1.0641930673916362E-4</v>
      </c>
      <c r="E646" s="2">
        <f t="shared" ref="E646:E709" si="38">(M646-C646)^2</f>
        <v>8.8043291604169589E-3</v>
      </c>
      <c r="K646">
        <v>641</v>
      </c>
      <c r="L646" s="14">
        <v>3.2389484012145501E-4</v>
      </c>
      <c r="M646" s="14">
        <v>-2.2119075609215E-2</v>
      </c>
    </row>
    <row r="647" spans="1:13" x14ac:dyDescent="0.55000000000000004">
      <c r="A647">
        <v>642</v>
      </c>
      <c r="C647">
        <f t="shared" si="36"/>
        <v>-0.23205770887252633</v>
      </c>
      <c r="D647">
        <f t="shared" si="37"/>
        <v>-2.4020314973013167E-4</v>
      </c>
      <c r="E647" s="2">
        <f t="shared" si="38"/>
        <v>5.0417390605555614E-3</v>
      </c>
      <c r="K647">
        <v>642</v>
      </c>
      <c r="L647" s="14">
        <v>-1.47947966994479E-5</v>
      </c>
      <c r="M647" s="14">
        <v>-0.16105250441147601</v>
      </c>
    </row>
    <row r="648" spans="1:13" x14ac:dyDescent="0.55000000000000004">
      <c r="A648">
        <v>643</v>
      </c>
      <c r="C648">
        <f t="shared" si="36"/>
        <v>-0.28992336173604322</v>
      </c>
      <c r="D648">
        <f t="shared" si="37"/>
        <v>-5.2653967869888195E-4</v>
      </c>
      <c r="E648" s="2">
        <f t="shared" si="38"/>
        <v>9.1651673194999359E-4</v>
      </c>
      <c r="K648">
        <v>643</v>
      </c>
      <c r="L648" s="14">
        <v>-3.49778984906718E-4</v>
      </c>
      <c r="M648" s="14">
        <v>-0.25964933438667998</v>
      </c>
    </row>
    <row r="649" spans="1:13" x14ac:dyDescent="0.55000000000000004">
      <c r="A649">
        <v>644</v>
      </c>
      <c r="C649">
        <f t="shared" si="36"/>
        <v>-0.27502436190400137</v>
      </c>
      <c r="D649">
        <f t="shared" si="37"/>
        <v>-6.8072584689083022E-4</v>
      </c>
      <c r="E649" s="2">
        <f t="shared" si="38"/>
        <v>3.309130599546104E-4</v>
      </c>
      <c r="K649">
        <v>644</v>
      </c>
      <c r="L649" s="14">
        <v>-5.9715885647281105E-4</v>
      </c>
      <c r="M649" s="14">
        <v>-0.29321537781721002</v>
      </c>
    </row>
    <row r="650" spans="1:13" x14ac:dyDescent="0.55000000000000004">
      <c r="A650">
        <v>645</v>
      </c>
      <c r="C650">
        <f t="shared" si="36"/>
        <v>-0.1911000442883683</v>
      </c>
      <c r="D650">
        <f t="shared" si="37"/>
        <v>-6.6406417607735627E-4</v>
      </c>
      <c r="E650" s="2">
        <f t="shared" si="38"/>
        <v>3.8742864816636731E-3</v>
      </c>
      <c r="K650">
        <v>645</v>
      </c>
      <c r="L650" s="14">
        <v>-6.9497658793068995E-4</v>
      </c>
      <c r="M650" s="14">
        <v>-0.25334381089727198</v>
      </c>
    </row>
    <row r="651" spans="1:13" x14ac:dyDescent="0.55000000000000004">
      <c r="A651">
        <v>646</v>
      </c>
      <c r="C651">
        <f t="shared" si="36"/>
        <v>-5.9213643625928188E-2</v>
      </c>
      <c r="D651">
        <f t="shared" si="37"/>
        <v>-4.8073639443198593E-4</v>
      </c>
      <c r="E651" s="2">
        <f t="shared" si="38"/>
        <v>8.2459241946837968E-3</v>
      </c>
      <c r="K651">
        <v>646</v>
      </c>
      <c r="L651" s="14">
        <v>-6.1873312161957596E-4</v>
      </c>
      <c r="M651" s="14">
        <v>-0.15002071490721</v>
      </c>
    </row>
    <row r="652" spans="1:13" x14ac:dyDescent="0.55000000000000004">
      <c r="A652">
        <v>647</v>
      </c>
      <c r="C652">
        <f t="shared" si="36"/>
        <v>8.7534133461684871E-2</v>
      </c>
      <c r="D652">
        <f t="shared" si="37"/>
        <v>-1.7675391090483551E-4</v>
      </c>
      <c r="E652" s="2">
        <f t="shared" si="38"/>
        <v>9.3427948044463929E-3</v>
      </c>
      <c r="K652">
        <v>647</v>
      </c>
      <c r="L652" s="14">
        <v>-3.8752410665721701E-4</v>
      </c>
      <c r="M652" s="14">
        <v>-9.1240002076882105E-3</v>
      </c>
    </row>
    <row r="653" spans="1:13" x14ac:dyDescent="0.55000000000000004">
      <c r="A653">
        <v>648</v>
      </c>
      <c r="C653">
        <f t="shared" si="36"/>
        <v>0.21231268812396786</v>
      </c>
      <c r="D653">
        <f t="shared" si="37"/>
        <v>1.715900785827434E-4</v>
      </c>
      <c r="E653" s="2">
        <f t="shared" si="38"/>
        <v>6.1238154726501208E-3</v>
      </c>
      <c r="K653">
        <v>648</v>
      </c>
      <c r="L653" s="14">
        <v>-5.9257275157531199E-5</v>
      </c>
      <c r="M653" s="14">
        <v>0.13405787694503701</v>
      </c>
    </row>
    <row r="654" spans="1:13" x14ac:dyDescent="0.55000000000000004">
      <c r="A654">
        <v>649</v>
      </c>
      <c r="C654">
        <f t="shared" si="36"/>
        <v>0.28380523326382623</v>
      </c>
      <c r="D654">
        <f t="shared" si="37"/>
        <v>4.7686857517777734E-4</v>
      </c>
      <c r="E654" s="2">
        <f t="shared" si="38"/>
        <v>1.6113083974574143E-3</v>
      </c>
      <c r="K654">
        <v>649</v>
      </c>
      <c r="L654" s="14">
        <v>2.8385090851080401E-4</v>
      </c>
      <c r="M654" s="14">
        <v>0.243664127182187</v>
      </c>
    </row>
    <row r="655" spans="1:13" x14ac:dyDescent="0.55000000000000004">
      <c r="A655">
        <v>650</v>
      </c>
      <c r="C655">
        <f t="shared" si="36"/>
        <v>0.28406864699481688</v>
      </c>
      <c r="D655">
        <f t="shared" si="37"/>
        <v>6.624631109966708E-4</v>
      </c>
      <c r="E655" s="2">
        <f t="shared" si="38"/>
        <v>6.6823074607279997E-5</v>
      </c>
      <c r="K655">
        <v>650</v>
      </c>
      <c r="L655" s="14">
        <v>5.5586687125941305E-4</v>
      </c>
      <c r="M655" s="14">
        <v>0.29224318518405301</v>
      </c>
    </row>
    <row r="656" spans="1:13" x14ac:dyDescent="0.55000000000000004">
      <c r="A656">
        <v>651</v>
      </c>
      <c r="C656">
        <f t="shared" si="36"/>
        <v>0.21303681802278196</v>
      </c>
      <c r="D656">
        <f t="shared" si="37"/>
        <v>6.8179336957113821E-4</v>
      </c>
      <c r="E656" s="2">
        <f t="shared" si="38"/>
        <v>2.980210744141982E-3</v>
      </c>
      <c r="K656">
        <v>651</v>
      </c>
      <c r="L656" s="14">
        <v>6.8866252775338205E-4</v>
      </c>
      <c r="M656" s="14">
        <v>0.267628124511471</v>
      </c>
    </row>
    <row r="657" spans="1:13" x14ac:dyDescent="0.55000000000000004">
      <c r="A657">
        <v>652</v>
      </c>
      <c r="C657">
        <f t="shared" si="36"/>
        <v>8.8537238187169423E-2</v>
      </c>
      <c r="D657">
        <f t="shared" si="37"/>
        <v>5.3000786344861229E-4</v>
      </c>
      <c r="E657" s="2">
        <f t="shared" si="38"/>
        <v>7.6469256248244671E-3</v>
      </c>
      <c r="K657">
        <v>652</v>
      </c>
      <c r="L657" s="14">
        <v>6.4897838201935195E-4</v>
      </c>
      <c r="M657" s="14">
        <v>0.175983939810641</v>
      </c>
    </row>
    <row r="658" spans="1:13" x14ac:dyDescent="0.55000000000000004">
      <c r="A658">
        <v>653</v>
      </c>
      <c r="C658">
        <f t="shared" si="36"/>
        <v>-5.8183322216097871E-2</v>
      </c>
      <c r="D658">
        <f t="shared" si="37"/>
        <v>2.4520155528136295E-4</v>
      </c>
      <c r="E658" s="2">
        <f t="shared" si="38"/>
        <v>9.6917739808224639E-3</v>
      </c>
      <c r="K658">
        <v>653</v>
      </c>
      <c r="L658" s="14">
        <v>4.4675357453897698E-4</v>
      </c>
      <c r="M658" s="14">
        <v>4.0263485659132202E-2</v>
      </c>
    </row>
    <row r="659" spans="1:13" x14ac:dyDescent="0.55000000000000004">
      <c r="A659">
        <v>654</v>
      </c>
      <c r="C659">
        <f t="shared" si="36"/>
        <v>-0.19030109515040236</v>
      </c>
      <c r="D659">
        <f t="shared" si="37"/>
        <v>-1.0114517482216077E-4</v>
      </c>
      <c r="E659" s="2">
        <f t="shared" si="38"/>
        <v>7.1842384269897828E-3</v>
      </c>
      <c r="K659">
        <v>654</v>
      </c>
      <c r="L659" s="14">
        <v>1.3263656285734601E-4</v>
      </c>
      <c r="M659" s="14">
        <v>-0.10554120825223701</v>
      </c>
    </row>
    <row r="660" spans="1:13" x14ac:dyDescent="0.55000000000000004">
      <c r="A660">
        <v>655</v>
      </c>
      <c r="C660">
        <f t="shared" si="36"/>
        <v>-0.27465730443137032</v>
      </c>
      <c r="D660">
        <f t="shared" si="37"/>
        <v>-4.2210659801721772E-4</v>
      </c>
      <c r="E660" s="2">
        <f t="shared" si="38"/>
        <v>2.4745503606591825E-3</v>
      </c>
      <c r="K660">
        <v>655</v>
      </c>
      <c r="L660" s="14">
        <v>-2.1470009880940501E-4</v>
      </c>
      <c r="M660" s="14">
        <v>-0.22491245182671199</v>
      </c>
    </row>
    <row r="661" spans="1:13" x14ac:dyDescent="0.55000000000000004">
      <c r="A661">
        <v>656</v>
      </c>
      <c r="C661">
        <f t="shared" si="36"/>
        <v>-0.29008031961721592</v>
      </c>
      <c r="D661">
        <f t="shared" si="37"/>
        <v>-6.3712816241157967E-4</v>
      </c>
      <c r="E661" s="2">
        <f t="shared" si="38"/>
        <v>4.5255883740371059E-6</v>
      </c>
      <c r="K661">
        <v>656</v>
      </c>
      <c r="L661" s="14">
        <v>-5.0826378882662501E-4</v>
      </c>
      <c r="M661" s="14">
        <v>-0.28795297658563002</v>
      </c>
    </row>
    <row r="662" spans="1:13" x14ac:dyDescent="0.55000000000000004">
      <c r="A662">
        <v>657</v>
      </c>
      <c r="C662">
        <f t="shared" si="36"/>
        <v>-0.23269928898773923</v>
      </c>
      <c r="D662">
        <f t="shared" si="37"/>
        <v>-6.9224398763836242E-4</v>
      </c>
      <c r="E662" s="2">
        <f t="shared" si="38"/>
        <v>2.1320939659347079E-3</v>
      </c>
      <c r="K662">
        <v>657</v>
      </c>
      <c r="L662" s="14">
        <v>-6.74529659892581E-4</v>
      </c>
      <c r="M662" s="14">
        <v>-0.27887389202809798</v>
      </c>
    </row>
    <row r="663" spans="1:13" x14ac:dyDescent="0.55000000000000004">
      <c r="A663">
        <v>658</v>
      </c>
      <c r="C663">
        <f t="shared" si="36"/>
        <v>-0.11691564173482981</v>
      </c>
      <c r="D663">
        <f t="shared" si="37"/>
        <v>-5.7362116331501306E-4</v>
      </c>
      <c r="E663" s="2">
        <f t="shared" si="38"/>
        <v>6.8945570521043911E-3</v>
      </c>
      <c r="K663">
        <v>658</v>
      </c>
      <c r="L663" s="14">
        <v>-6.71855393160222E-4</v>
      </c>
      <c r="M663" s="14">
        <v>-0.199949111204101</v>
      </c>
    </row>
    <row r="664" spans="1:13" x14ac:dyDescent="0.55000000000000004">
      <c r="A664">
        <v>659</v>
      </c>
      <c r="C664">
        <f t="shared" si="36"/>
        <v>2.8211367207285412E-2</v>
      </c>
      <c r="D664">
        <f t="shared" si="37"/>
        <v>-3.1103151797531945E-4</v>
      </c>
      <c r="E664" s="2">
        <f t="shared" si="38"/>
        <v>9.832150766394241E-3</v>
      </c>
      <c r="K664">
        <v>659</v>
      </c>
      <c r="L664" s="14">
        <v>-5.0091077532261495E-4</v>
      </c>
      <c r="M664" s="14">
        <v>-7.0945835084803496E-2</v>
      </c>
    </row>
    <row r="665" spans="1:13" x14ac:dyDescent="0.55000000000000004">
      <c r="A665">
        <v>660</v>
      </c>
      <c r="C665">
        <f t="shared" si="36"/>
        <v>0.16625791762864076</v>
      </c>
      <c r="D665">
        <f t="shared" si="37"/>
        <v>2.9620482350783404E-5</v>
      </c>
      <c r="E665" s="2">
        <f t="shared" si="38"/>
        <v>8.1778836981259533E-3</v>
      </c>
      <c r="K665">
        <v>660</v>
      </c>
      <c r="L665" s="14">
        <v>-2.0450994638060701E-4</v>
      </c>
      <c r="M665" s="14">
        <v>7.5826265547491903E-2</v>
      </c>
    </row>
    <row r="666" spans="1:13" x14ac:dyDescent="0.55000000000000004">
      <c r="A666">
        <v>661</v>
      </c>
      <c r="C666">
        <f t="shared" si="36"/>
        <v>0.26257723516449327</v>
      </c>
      <c r="D666">
        <f t="shared" si="37"/>
        <v>3.6283836595714733E-4</v>
      </c>
      <c r="E666" s="2">
        <f t="shared" si="38"/>
        <v>3.4774641531488929E-3</v>
      </c>
      <c r="K666">
        <v>661</v>
      </c>
      <c r="L666" s="14">
        <v>1.4311166732002399E-4</v>
      </c>
      <c r="M666" s="14">
        <v>0.20360720758141601</v>
      </c>
    </row>
    <row r="667" spans="1:13" x14ac:dyDescent="0.55000000000000004">
      <c r="A667">
        <v>662</v>
      </c>
      <c r="C667">
        <f t="shared" si="36"/>
        <v>0.29299520136371182</v>
      </c>
      <c r="D667">
        <f t="shared" si="37"/>
        <v>6.0499146773546574E-4</v>
      </c>
      <c r="E667" s="2">
        <f t="shared" si="38"/>
        <v>1.5880385038621753E-4</v>
      </c>
      <c r="K667">
        <v>662</v>
      </c>
      <c r="L667" s="14">
        <v>4.5489007614002598E-4</v>
      </c>
      <c r="M667" s="14">
        <v>0.28039346138915999</v>
      </c>
    </row>
    <row r="668" spans="1:13" x14ac:dyDescent="0.55000000000000004">
      <c r="A668">
        <v>663</v>
      </c>
      <c r="C668">
        <f t="shared" si="36"/>
        <v>0.24987754787012109</v>
      </c>
      <c r="D668">
        <f t="shared" si="37"/>
        <v>6.9530446332156763E-4</v>
      </c>
      <c r="E668" s="2">
        <f t="shared" si="38"/>
        <v>1.3746212846536578E-3</v>
      </c>
      <c r="K668">
        <v>663</v>
      </c>
      <c r="L668" s="14">
        <v>6.5273844345759805E-4</v>
      </c>
      <c r="M668" s="14">
        <v>0.286953433357236</v>
      </c>
    </row>
    <row r="669" spans="1:13" x14ac:dyDescent="0.55000000000000004">
      <c r="A669">
        <v>664</v>
      </c>
      <c r="C669">
        <f t="shared" si="36"/>
        <v>0.14404589686236105</v>
      </c>
      <c r="D669">
        <f t="shared" si="37"/>
        <v>6.1111069447072138E-4</v>
      </c>
      <c r="E669" s="2">
        <f t="shared" si="38"/>
        <v>6.0214869983430449E-3</v>
      </c>
      <c r="K669">
        <v>664</v>
      </c>
      <c r="L669" s="14">
        <v>6.8710441831588899E-4</v>
      </c>
      <c r="M669" s="14">
        <v>0.22164413781112899</v>
      </c>
    </row>
    <row r="670" spans="1:13" x14ac:dyDescent="0.55000000000000004">
      <c r="A670">
        <v>665</v>
      </c>
      <c r="C670">
        <f t="shared" si="36"/>
        <v>2.0617619892660212E-3</v>
      </c>
      <c r="D670">
        <f t="shared" si="37"/>
        <v>3.7354102250072499E-4</v>
      </c>
      <c r="E670" s="2">
        <f t="shared" si="38"/>
        <v>9.7537214881451527E-3</v>
      </c>
      <c r="K670">
        <v>665</v>
      </c>
      <c r="L670" s="14">
        <v>5.4938082912060998E-4</v>
      </c>
      <c r="M670" s="14">
        <v>0.100822692969817</v>
      </c>
    </row>
    <row r="671" spans="1:13" x14ac:dyDescent="0.55000000000000004">
      <c r="A671">
        <v>666</v>
      </c>
      <c r="C671">
        <f t="shared" si="36"/>
        <v>-0.14043983168486895</v>
      </c>
      <c r="D671">
        <f t="shared" si="37"/>
        <v>4.2220427503430672E-5</v>
      </c>
      <c r="E671" s="2">
        <f t="shared" si="38"/>
        <v>9.0610239475851125E-3</v>
      </c>
      <c r="K671">
        <v>666</v>
      </c>
      <c r="L671" s="14">
        <v>2.74061403160839E-4</v>
      </c>
      <c r="M671" s="14">
        <v>-4.5250420784364302E-2</v>
      </c>
    </row>
    <row r="672" spans="1:13" x14ac:dyDescent="0.55000000000000004">
      <c r="A672">
        <v>667</v>
      </c>
      <c r="C672">
        <f t="shared" si="36"/>
        <v>-0.24769398784298055</v>
      </c>
      <c r="D672">
        <f t="shared" si="37"/>
        <v>-2.9969660486057922E-4</v>
      </c>
      <c r="E672" s="2">
        <f t="shared" si="38"/>
        <v>4.5837912513851213E-3</v>
      </c>
      <c r="K672">
        <v>667</v>
      </c>
      <c r="L672" s="14">
        <v>-6.9898401374078397E-5</v>
      </c>
      <c r="M672" s="14">
        <v>-0.17999028593987099</v>
      </c>
    </row>
    <row r="673" spans="1:13" x14ac:dyDescent="0.55000000000000004">
      <c r="A673">
        <v>668</v>
      </c>
      <c r="C673">
        <f t="shared" si="36"/>
        <v>-0.29278217402818385</v>
      </c>
      <c r="D673">
        <f t="shared" si="37"/>
        <v>-5.6639610650894754E-4</v>
      </c>
      <c r="E673" s="2">
        <f t="shared" si="38"/>
        <v>5.3507585139052219E-4</v>
      </c>
      <c r="K673">
        <v>668</v>
      </c>
      <c r="L673" s="14">
        <v>-3.96351717666656E-4</v>
      </c>
      <c r="M673" s="14">
        <v>-0.26965046740306597</v>
      </c>
    </row>
    <row r="674" spans="1:13" x14ac:dyDescent="0.55000000000000004">
      <c r="A674">
        <v>669</v>
      </c>
      <c r="C674">
        <f t="shared" si="36"/>
        <v>-0.26438820589151085</v>
      </c>
      <c r="D674">
        <f t="shared" si="37"/>
        <v>-6.9094212410715603E-4</v>
      </c>
      <c r="E674" s="2">
        <f t="shared" si="38"/>
        <v>7.5003739613282885E-4</v>
      </c>
      <c r="K674">
        <v>669</v>
      </c>
      <c r="L674" s="14">
        <v>-6.2353628748207195E-4</v>
      </c>
      <c r="M674" s="14">
        <v>-0.29177501651510901</v>
      </c>
    </row>
    <row r="675" spans="1:13" x14ac:dyDescent="0.55000000000000004">
      <c r="A675">
        <v>670</v>
      </c>
      <c r="C675">
        <f t="shared" si="36"/>
        <v>-0.16963837093797332</v>
      </c>
      <c r="D675">
        <f t="shared" si="37"/>
        <v>-6.4207623246070921E-4</v>
      </c>
      <c r="E675" s="2">
        <f t="shared" si="38"/>
        <v>5.0672090884273501E-3</v>
      </c>
      <c r="K675">
        <v>670</v>
      </c>
      <c r="L675" s="14">
        <v>-6.9455232595930097E-4</v>
      </c>
      <c r="M675" s="14">
        <v>-0.24082270270014799</v>
      </c>
    </row>
    <row r="676" spans="1:13" x14ac:dyDescent="0.55000000000000004">
      <c r="A676">
        <v>671</v>
      </c>
      <c r="C676">
        <f t="shared" si="36"/>
        <v>-3.2312880572336507E-2</v>
      </c>
      <c r="D676">
        <f t="shared" si="37"/>
        <v>-4.3206274036096989E-4</v>
      </c>
      <c r="E676" s="2">
        <f t="shared" si="38"/>
        <v>9.4560004311447735E-3</v>
      </c>
      <c r="K676">
        <v>671</v>
      </c>
      <c r="L676" s="14">
        <v>-5.9161342571020304E-4</v>
      </c>
      <c r="M676" s="14">
        <v>-0.12955484903834799</v>
      </c>
    </row>
    <row r="677" spans="1:13" x14ac:dyDescent="0.55000000000000004">
      <c r="A677">
        <v>672</v>
      </c>
      <c r="C677">
        <f t="shared" si="36"/>
        <v>0.11312246171517278</v>
      </c>
      <c r="D677">
        <f t="shared" si="37"/>
        <v>-1.136106075919781E-4</v>
      </c>
      <c r="E677" s="2">
        <f t="shared" si="38"/>
        <v>9.7934064785046172E-3</v>
      </c>
      <c r="K677">
        <v>672</v>
      </c>
      <c r="L677" s="14">
        <v>-3.4050127288873998E-4</v>
      </c>
      <c r="M677" s="14">
        <v>1.41608202650401E-2</v>
      </c>
    </row>
    <row r="678" spans="1:13" x14ac:dyDescent="0.55000000000000004">
      <c r="A678">
        <v>673</v>
      </c>
      <c r="C678">
        <f t="shared" si="36"/>
        <v>0.23016645054494003</v>
      </c>
      <c r="D678">
        <f t="shared" si="37"/>
        <v>2.3335539296129486E-4</v>
      </c>
      <c r="E678" s="2">
        <f t="shared" si="38"/>
        <v>5.7511938823839584E-3</v>
      </c>
      <c r="K678">
        <v>673</v>
      </c>
      <c r="L678" s="14">
        <v>-4.1084639557499303E-6</v>
      </c>
      <c r="M678" s="14">
        <v>0.154329824285698</v>
      </c>
    </row>
    <row r="679" spans="1:13" x14ac:dyDescent="0.55000000000000004">
      <c r="A679">
        <v>674</v>
      </c>
      <c r="C679">
        <f t="shared" si="36"/>
        <v>0.28944351181212669</v>
      </c>
      <c r="D679">
        <f t="shared" si="37"/>
        <v>5.2175410862268564E-4</v>
      </c>
      <c r="E679" s="2">
        <f t="shared" si="38"/>
        <v>1.1287950562900041E-3</v>
      </c>
      <c r="K679">
        <v>674</v>
      </c>
      <c r="L679" s="14">
        <v>3.3331333526201798E-4</v>
      </c>
      <c r="M679" s="14">
        <v>0.25584596642127999</v>
      </c>
    </row>
    <row r="680" spans="1:13" x14ac:dyDescent="0.55000000000000004">
      <c r="A680">
        <v>675</v>
      </c>
      <c r="C680">
        <f t="shared" si="36"/>
        <v>0.27607635260029562</v>
      </c>
      <c r="D680">
        <f t="shared" si="37"/>
        <v>6.7920354072530228E-4</v>
      </c>
      <c r="E680" s="2">
        <f t="shared" si="38"/>
        <v>2.9609965700419559E-4</v>
      </c>
      <c r="K680">
        <v>675</v>
      </c>
      <c r="L680" s="14">
        <v>5.87254741937598E-4</v>
      </c>
      <c r="M680" s="14">
        <v>0.293283899113503</v>
      </c>
    </row>
    <row r="681" spans="1:13" x14ac:dyDescent="0.55000000000000004">
      <c r="A681">
        <v>676</v>
      </c>
      <c r="C681">
        <f t="shared" si="36"/>
        <v>0.19341984811426768</v>
      </c>
      <c r="D681">
        <f t="shared" si="37"/>
        <v>6.6618720058195409E-4</v>
      </c>
      <c r="E681" s="2">
        <f t="shared" si="38"/>
        <v>4.0764664491764373E-3</v>
      </c>
      <c r="K681">
        <v>676</v>
      </c>
      <c r="L681" s="14">
        <v>6.9411455543097402E-4</v>
      </c>
      <c r="M681" s="14">
        <v>0.25726705987152798</v>
      </c>
    </row>
    <row r="682" spans="1:13" x14ac:dyDescent="0.55000000000000004">
      <c r="A682">
        <v>677</v>
      </c>
      <c r="C682">
        <f t="shared" si="36"/>
        <v>6.2219038718723585E-2</v>
      </c>
      <c r="D682">
        <f t="shared" si="37"/>
        <v>4.8597191520587173E-4</v>
      </c>
      <c r="E682" s="2">
        <f t="shared" si="38"/>
        <v>8.9486020194963333E-3</v>
      </c>
      <c r="K682">
        <v>677</v>
      </c>
      <c r="L682" s="14">
        <v>6.27129072542573E-4</v>
      </c>
      <c r="M682" s="14">
        <v>0.15681608951575601</v>
      </c>
    </row>
    <row r="683" spans="1:13" x14ac:dyDescent="0.55000000000000004">
      <c r="A683">
        <v>678</v>
      </c>
      <c r="C683">
        <f t="shared" si="36"/>
        <v>-8.4597437921576799E-2</v>
      </c>
      <c r="D683">
        <f t="shared" si="37"/>
        <v>1.8378792258979317E-4</v>
      </c>
      <c r="E683" s="2">
        <f t="shared" si="38"/>
        <v>1.0340244880124852E-2</v>
      </c>
      <c r="K683">
        <v>678</v>
      </c>
      <c r="L683" s="14">
        <v>4.0307522300956299E-4</v>
      </c>
      <c r="M683" s="14">
        <v>1.7089556724370202E-2</v>
      </c>
    </row>
    <row r="684" spans="1:13" x14ac:dyDescent="0.55000000000000004">
      <c r="A684">
        <v>679</v>
      </c>
      <c r="C684">
        <f t="shared" si="36"/>
        <v>-0.21018174081629193</v>
      </c>
      <c r="D684">
        <f t="shared" si="37"/>
        <v>-1.6452296465380446E-4</v>
      </c>
      <c r="E684" s="2">
        <f t="shared" si="38"/>
        <v>6.9329901579701135E-3</v>
      </c>
      <c r="K684">
        <v>679</v>
      </c>
      <c r="L684" s="14">
        <v>7.8068683376660393E-5</v>
      </c>
      <c r="M684" s="14">
        <v>-0.12691716156454699</v>
      </c>
    </row>
    <row r="685" spans="1:13" x14ac:dyDescent="0.55000000000000004">
      <c r="A685">
        <v>680</v>
      </c>
      <c r="C685">
        <f t="shared" si="36"/>
        <v>-0.28301485704618268</v>
      </c>
      <c r="D685">
        <f t="shared" si="37"/>
        <v>-4.7154205563913629E-4</v>
      </c>
      <c r="E685" s="2">
        <f t="shared" si="38"/>
        <v>1.9252935957483428E-3</v>
      </c>
      <c r="K685">
        <v>680</v>
      </c>
      <c r="L685" s="14">
        <v>-2.6649064231087802E-4</v>
      </c>
      <c r="M685" s="14">
        <v>-0.23913668940271399</v>
      </c>
    </row>
    <row r="686" spans="1:13" x14ac:dyDescent="0.55000000000000004">
      <c r="A686">
        <v>681</v>
      </c>
      <c r="C686">
        <f t="shared" si="36"/>
        <v>-0.28481720963821217</v>
      </c>
      <c r="D686">
        <f t="shared" si="37"/>
        <v>-6.6021402997778068E-4</v>
      </c>
      <c r="E686" s="2">
        <f t="shared" si="38"/>
        <v>4.4165863409858869E-5</v>
      </c>
      <c r="K686">
        <v>681</v>
      </c>
      <c r="L686" s="14">
        <v>-5.4430573344373405E-4</v>
      </c>
      <c r="M686" s="14">
        <v>-0.29146294988365201</v>
      </c>
    </row>
    <row r="687" spans="1:13" x14ac:dyDescent="0.55000000000000004">
      <c r="A687">
        <v>682</v>
      </c>
      <c r="C687">
        <f t="shared" si="36"/>
        <v>-0.21513644608199037</v>
      </c>
      <c r="D687">
        <f t="shared" si="37"/>
        <v>-6.8318619900074591E-4</v>
      </c>
      <c r="E687" s="2">
        <f t="shared" si="38"/>
        <v>3.0973744367100747E-3</v>
      </c>
      <c r="K687">
        <v>682</v>
      </c>
      <c r="L687" s="14">
        <v>-6.8579607700797901E-4</v>
      </c>
      <c r="M687" s="14">
        <v>-0.270790506461356</v>
      </c>
    </row>
    <row r="688" spans="1:13" x14ac:dyDescent="0.55000000000000004">
      <c r="A688">
        <v>683</v>
      </c>
      <c r="C688">
        <f t="shared" si="36"/>
        <v>-9.1460969276047716E-2</v>
      </c>
      <c r="D688">
        <f t="shared" si="37"/>
        <v>-5.3469303249821152E-4</v>
      </c>
      <c r="E688" s="2">
        <f t="shared" si="38"/>
        <v>8.2511664619045241E-3</v>
      </c>
      <c r="K688">
        <v>683</v>
      </c>
      <c r="L688" s="14">
        <v>-6.5552453871557995E-4</v>
      </c>
      <c r="M688" s="14">
        <v>-0.182296900833469</v>
      </c>
    </row>
    <row r="689" spans="1:13" x14ac:dyDescent="0.55000000000000004">
      <c r="A689">
        <v>684</v>
      </c>
      <c r="C689">
        <f t="shared" si="36"/>
        <v>5.51692829732289E-2</v>
      </c>
      <c r="D689">
        <f t="shared" si="37"/>
        <v>-2.5200318527562751E-4</v>
      </c>
      <c r="E689" s="2">
        <f t="shared" si="38"/>
        <v>1.067402817007905E-2</v>
      </c>
      <c r="K689">
        <v>684</v>
      </c>
      <c r="L689" s="14">
        <v>-4.6107281312285901E-4</v>
      </c>
      <c r="M689" s="14">
        <v>-4.8145905503969598E-2</v>
      </c>
    </row>
    <row r="690" spans="1:13" x14ac:dyDescent="0.55000000000000004">
      <c r="A690">
        <v>685</v>
      </c>
      <c r="C690">
        <f t="shared" si="36"/>
        <v>0.18795320807304663</v>
      </c>
      <c r="D690">
        <f t="shared" si="37"/>
        <v>9.3934149645819295E-5</v>
      </c>
      <c r="E690" s="2">
        <f t="shared" si="38"/>
        <v>8.0801541279814336E-3</v>
      </c>
      <c r="K690">
        <v>685</v>
      </c>
      <c r="L690" s="14">
        <v>-1.51142541195442E-4</v>
      </c>
      <c r="M690" s="14">
        <v>9.8063530534513693E-2</v>
      </c>
    </row>
    <row r="691" spans="1:13" x14ac:dyDescent="0.55000000000000004">
      <c r="A691">
        <v>686</v>
      </c>
      <c r="C691">
        <f t="shared" si="36"/>
        <v>0.2735648396861457</v>
      </c>
      <c r="D691">
        <f t="shared" si="37"/>
        <v>4.1629599298110583E-4</v>
      </c>
      <c r="E691" s="2">
        <f t="shared" si="38"/>
        <v>2.9000909675797278E-3</v>
      </c>
      <c r="K691">
        <v>686</v>
      </c>
      <c r="L691" s="14">
        <v>1.9664231779462801E-4</v>
      </c>
      <c r="M691" s="14">
        <v>0.21971234700865</v>
      </c>
    </row>
    <row r="692" spans="1:13" x14ac:dyDescent="0.55000000000000004">
      <c r="A692">
        <v>687</v>
      </c>
      <c r="C692">
        <f t="shared" si="36"/>
        <v>0.29051746282787588</v>
      </c>
      <c r="D692">
        <f t="shared" si="37"/>
        <v>6.3417631690164964E-4</v>
      </c>
      <c r="E692" s="2">
        <f t="shared" si="38"/>
        <v>1.7511041613943322E-5</v>
      </c>
      <c r="K692">
        <v>687</v>
      </c>
      <c r="L692" s="14">
        <v>4.9517688841265698E-4</v>
      </c>
      <c r="M692" s="14">
        <v>0.28633284317802199</v>
      </c>
    </row>
    <row r="693" spans="1:13" x14ac:dyDescent="0.55000000000000004">
      <c r="A693">
        <v>688</v>
      </c>
      <c r="C693">
        <f t="shared" si="36"/>
        <v>0.23455632642275545</v>
      </c>
      <c r="D693">
        <f t="shared" si="37"/>
        <v>6.9289175265814539E-4</v>
      </c>
      <c r="E693" s="2">
        <f t="shared" si="38"/>
        <v>2.1793189280482177E-3</v>
      </c>
      <c r="K693">
        <v>688</v>
      </c>
      <c r="L693" s="14">
        <v>6.6969133547333697E-4</v>
      </c>
      <c r="M693" s="14">
        <v>0.28123950249345803</v>
      </c>
    </row>
    <row r="694" spans="1:13" x14ac:dyDescent="0.55000000000000004">
      <c r="A694">
        <v>689</v>
      </c>
      <c r="C694">
        <f t="shared" si="36"/>
        <v>0.11972649614101524</v>
      </c>
      <c r="D694">
        <f t="shared" si="37"/>
        <v>5.7770596349799046E-4</v>
      </c>
      <c r="E694" s="2">
        <f t="shared" si="38"/>
        <v>7.3928162073607648E-3</v>
      </c>
      <c r="K694">
        <v>689</v>
      </c>
      <c r="L694" s="14">
        <v>6.76477433101288E-4</v>
      </c>
      <c r="M694" s="14">
        <v>0.205707983726197</v>
      </c>
    </row>
    <row r="695" spans="1:13" x14ac:dyDescent="0.55000000000000004">
      <c r="A695">
        <v>690</v>
      </c>
      <c r="C695">
        <f t="shared" si="36"/>
        <v>-2.515216103760614E-2</v>
      </c>
      <c r="D695">
        <f t="shared" si="37"/>
        <v>3.1752815457638709E-4</v>
      </c>
      <c r="E695" s="2">
        <f t="shared" si="38"/>
        <v>1.0776056299817961E-2</v>
      </c>
      <c r="K695">
        <v>690</v>
      </c>
      <c r="L695" s="14">
        <v>5.1383556104769499E-4</v>
      </c>
      <c r="M695" s="14">
        <v>7.8655624315025097E-2</v>
      </c>
    </row>
    <row r="696" spans="1:13" x14ac:dyDescent="0.55000000000000004">
      <c r="A696">
        <v>691</v>
      </c>
      <c r="C696">
        <f t="shared" si="36"/>
        <v>-0.16371815596087913</v>
      </c>
      <c r="D696">
        <f t="shared" si="37"/>
        <v>-2.2342528179615564E-5</v>
      </c>
      <c r="E696" s="2">
        <f t="shared" si="38"/>
        <v>9.1434964701918742E-3</v>
      </c>
      <c r="K696">
        <v>691</v>
      </c>
      <c r="L696" s="14">
        <v>2.2250038512530601E-4</v>
      </c>
      <c r="M696" s="14">
        <v>-6.8096524149913504E-2</v>
      </c>
    </row>
    <row r="697" spans="1:13" x14ac:dyDescent="0.55000000000000004">
      <c r="A697">
        <v>692</v>
      </c>
      <c r="C697">
        <f t="shared" si="36"/>
        <v>-0.26119434464370955</v>
      </c>
      <c r="D697">
        <f t="shared" si="37"/>
        <v>-3.5660570730682668E-4</v>
      </c>
      <c r="E697" s="2">
        <f t="shared" si="38"/>
        <v>4.0196701826476456E-3</v>
      </c>
      <c r="K697">
        <v>692</v>
      </c>
      <c r="L697" s="14">
        <v>-1.2456139254389499E-4</v>
      </c>
      <c r="M697" s="14">
        <v>-0.19779347570133901</v>
      </c>
    </row>
    <row r="698" spans="1:13" x14ac:dyDescent="0.55000000000000004">
      <c r="A698">
        <v>693</v>
      </c>
      <c r="C698">
        <f t="shared" si="36"/>
        <v>-0.29311625836138111</v>
      </c>
      <c r="D698">
        <f t="shared" si="37"/>
        <v>-6.0136837055255936E-4</v>
      </c>
      <c r="E698" s="2">
        <f t="shared" si="38"/>
        <v>2.2996006216945136E-4</v>
      </c>
      <c r="K698">
        <v>693</v>
      </c>
      <c r="L698" s="14">
        <v>-4.4042599672769901E-4</v>
      </c>
      <c r="M698" s="14">
        <v>-0.27795182424172299</v>
      </c>
    </row>
    <row r="699" spans="1:13" x14ac:dyDescent="0.55000000000000004">
      <c r="A699">
        <v>694</v>
      </c>
      <c r="C699">
        <f t="shared" si="36"/>
        <v>-0.25147216963164254</v>
      </c>
      <c r="D699">
        <f t="shared" si="37"/>
        <v>-6.9520024863013047E-4</v>
      </c>
      <c r="E699" s="2">
        <f t="shared" si="38"/>
        <v>1.3707206319140018E-3</v>
      </c>
      <c r="K699">
        <v>694</v>
      </c>
      <c r="L699" s="14">
        <v>-6.4598317782652405E-4</v>
      </c>
      <c r="M699" s="14">
        <v>-0.28849541411283303</v>
      </c>
    </row>
    <row r="700" spans="1:13" x14ac:dyDescent="0.55000000000000004">
      <c r="A700">
        <v>695</v>
      </c>
      <c r="C700">
        <f t="shared" si="36"/>
        <v>-0.14671386693754912</v>
      </c>
      <c r="D700">
        <f t="shared" si="37"/>
        <v>-6.1455151796195584E-4</v>
      </c>
      <c r="E700" s="2">
        <f t="shared" si="38"/>
        <v>6.4111521958270879E-3</v>
      </c>
      <c r="K700">
        <v>695</v>
      </c>
      <c r="L700" s="14">
        <v>-6.8974986464999703E-4</v>
      </c>
      <c r="M700" s="14">
        <v>-0.22678353782376601</v>
      </c>
    </row>
    <row r="701" spans="1:13" x14ac:dyDescent="0.55000000000000004">
      <c r="A701">
        <v>696</v>
      </c>
      <c r="C701">
        <f t="shared" si="36"/>
        <v>-5.1334761253335869E-3</v>
      </c>
      <c r="D701">
        <f t="shared" si="37"/>
        <v>-3.7966331000460849E-4</v>
      </c>
      <c r="E701" s="2">
        <f t="shared" si="38"/>
        <v>1.0637620625647016E-2</v>
      </c>
      <c r="K701">
        <v>696</v>
      </c>
      <c r="L701" s="14">
        <v>-5.6076441897436502E-4</v>
      </c>
      <c r="M701" s="14">
        <v>-0.108272317623806</v>
      </c>
    </row>
    <row r="702" spans="1:13" x14ac:dyDescent="0.55000000000000004">
      <c r="A702">
        <v>697</v>
      </c>
      <c r="C702">
        <f t="shared" si="36"/>
        <v>0.13773530898924036</v>
      </c>
      <c r="D702">
        <f t="shared" si="37"/>
        <v>-4.9487613904382268E-5</v>
      </c>
      <c r="E702" s="2">
        <f t="shared" si="38"/>
        <v>1.0075930148362354E-2</v>
      </c>
      <c r="K702">
        <v>697</v>
      </c>
      <c r="L702" s="14">
        <v>-2.9133204583670303E-4</v>
      </c>
      <c r="M702" s="14">
        <v>3.7356376197731002E-2</v>
      </c>
    </row>
    <row r="703" spans="1:13" x14ac:dyDescent="0.55000000000000004">
      <c r="A703">
        <v>698</v>
      </c>
      <c r="C703">
        <f t="shared" si="36"/>
        <v>0.24603543477742609</v>
      </c>
      <c r="D703">
        <f t="shared" si="37"/>
        <v>2.9310843016847396E-4</v>
      </c>
      <c r="E703" s="2">
        <f t="shared" si="38"/>
        <v>5.2427013753351898E-3</v>
      </c>
      <c r="K703">
        <v>698</v>
      </c>
      <c r="L703" s="14">
        <v>5.1066245473563997E-5</v>
      </c>
      <c r="M703" s="14">
        <v>0.17362893385841199</v>
      </c>
    </row>
    <row r="704" spans="1:13" x14ac:dyDescent="0.55000000000000004">
      <c r="A704">
        <v>699</v>
      </c>
      <c r="C704">
        <f t="shared" si="36"/>
        <v>0.29258585245286689</v>
      </c>
      <c r="D704">
        <f t="shared" si="37"/>
        <v>5.6214043650632158E-4</v>
      </c>
      <c r="E704" s="2">
        <f t="shared" si="38"/>
        <v>6.849110099735275E-4</v>
      </c>
      <c r="K704">
        <v>699</v>
      </c>
      <c r="L704" s="14">
        <v>3.8067467881298901E-4</v>
      </c>
      <c r="M704" s="14">
        <v>0.26641504791854798</v>
      </c>
    </row>
    <row r="705" spans="1:13" x14ac:dyDescent="0.55000000000000004">
      <c r="A705">
        <v>700</v>
      </c>
      <c r="C705">
        <f t="shared" si="36"/>
        <v>0.26570338838358964</v>
      </c>
      <c r="D705">
        <f t="shared" si="37"/>
        <v>6.9008704226232573E-4</v>
      </c>
      <c r="E705" s="2">
        <f t="shared" si="38"/>
        <v>7.167652636797438E-4</v>
      </c>
      <c r="K705">
        <v>700</v>
      </c>
      <c r="L705" s="14">
        <v>6.1494077730944198E-4</v>
      </c>
      <c r="M705" s="14">
        <v>0.29247586050851199</v>
      </c>
    </row>
    <row r="706" spans="1:13" x14ac:dyDescent="0.55000000000000004">
      <c r="A706">
        <v>701</v>
      </c>
      <c r="C706">
        <f t="shared" si="36"/>
        <v>0.17213497441355249</v>
      </c>
      <c r="D706">
        <f t="shared" si="37"/>
        <v>6.4483634629242061E-4</v>
      </c>
      <c r="E706" s="2">
        <f t="shared" si="38"/>
        <v>5.3508208266724068E-3</v>
      </c>
      <c r="K706">
        <v>701</v>
      </c>
      <c r="L706" s="14">
        <v>6.9519114331311599E-4</v>
      </c>
      <c r="M706" s="14">
        <v>0.24528427944560599</v>
      </c>
    </row>
    <row r="707" spans="1:13" x14ac:dyDescent="0.55000000000000004">
      <c r="A707">
        <v>702</v>
      </c>
      <c r="C707">
        <f t="shared" si="36"/>
        <v>3.5364310183920986E-2</v>
      </c>
      <c r="D707">
        <f t="shared" si="37"/>
        <v>4.3774531947696351E-4</v>
      </c>
      <c r="E707" s="2">
        <f t="shared" si="38"/>
        <v>1.0260761865496902E-2</v>
      </c>
      <c r="K707">
        <v>702</v>
      </c>
      <c r="L707" s="14">
        <v>6.0132657482126601E-4</v>
      </c>
      <c r="M707" s="14">
        <v>0.13665972896234799</v>
      </c>
    </row>
    <row r="708" spans="1:13" x14ac:dyDescent="0.55000000000000004">
      <c r="A708">
        <v>703</v>
      </c>
      <c r="C708">
        <f t="shared" si="36"/>
        <v>-0.11028205048173048</v>
      </c>
      <c r="D708">
        <f t="shared" si="37"/>
        <v>1.2078944441231648E-4</v>
      </c>
      <c r="E708" s="2">
        <f t="shared" si="38"/>
        <v>1.0834718121266712E-2</v>
      </c>
      <c r="K708">
        <v>703</v>
      </c>
      <c r="L708" s="14">
        <v>3.5685603530618301E-4</v>
      </c>
      <c r="M708" s="14">
        <v>-6.19209841494013E-3</v>
      </c>
    </row>
    <row r="709" spans="1:13" x14ac:dyDescent="0.55000000000000004">
      <c r="A709">
        <v>704</v>
      </c>
      <c r="C709">
        <f t="shared" si="36"/>
        <v>-0.22824994103784546</v>
      </c>
      <c r="D709">
        <f t="shared" si="37"/>
        <v>-2.2648203516013464E-4</v>
      </c>
      <c r="E709" s="2">
        <f t="shared" si="38"/>
        <v>6.5216711972448547E-3</v>
      </c>
      <c r="K709">
        <v>704</v>
      </c>
      <c r="L709" s="14">
        <v>2.30086879745428E-5</v>
      </c>
      <c r="M709" s="14">
        <v>-0.147493076331216</v>
      </c>
    </row>
    <row r="710" spans="1:13" x14ac:dyDescent="0.55000000000000004">
      <c r="A710">
        <v>705</v>
      </c>
      <c r="C710">
        <f t="shared" ref="C710:C773" si="39">$D$1*COS($B$2*(A710-$L$2)+$B$1)</f>
        <v>-0.28893190752079351</v>
      </c>
      <c r="D710">
        <f t="shared" ref="D710:D773" si="40">$D$2*COS($B$2*(A710-$L$3)+$B$3)</f>
        <v>-5.169112977694675E-4</v>
      </c>
      <c r="E710" s="2">
        <f t="shared" ref="E710:E773" si="41">(M710-C710)^2</f>
        <v>1.3748084303652421E-3</v>
      </c>
      <c r="K710">
        <v>705</v>
      </c>
      <c r="L710" s="14">
        <v>-3.16601327995859E-4</v>
      </c>
      <c r="M710" s="14">
        <v>-0.25185349829972198</v>
      </c>
    </row>
    <row r="711" spans="1:13" x14ac:dyDescent="0.55000000000000004">
      <c r="A711">
        <v>706</v>
      </c>
      <c r="C711">
        <f t="shared" si="39"/>
        <v>-0.27709805541825439</v>
      </c>
      <c r="D711">
        <f t="shared" si="40"/>
        <v>-6.7760672026642211E-4</v>
      </c>
      <c r="E711" s="2">
        <f t="shared" si="41"/>
        <v>2.572044153791791E-4</v>
      </c>
      <c r="K711">
        <v>706</v>
      </c>
      <c r="L711" s="14">
        <v>-5.76916577317649E-4</v>
      </c>
      <c r="M711" s="14">
        <v>-0.29313564923338697</v>
      </c>
    </row>
    <row r="712" spans="1:13" x14ac:dyDescent="0.55000000000000004">
      <c r="A712">
        <v>707</v>
      </c>
      <c r="C712">
        <f t="shared" si="39"/>
        <v>-0.19571843216979867</v>
      </c>
      <c r="D712">
        <f t="shared" si="40"/>
        <v>-6.6823713879410221E-4</v>
      </c>
      <c r="E712" s="2">
        <f t="shared" si="41"/>
        <v>4.2617037711088551E-3</v>
      </c>
      <c r="K712">
        <v>707</v>
      </c>
      <c r="L712" s="14">
        <v>-6.9273949091961805E-4</v>
      </c>
      <c r="M712" s="14">
        <v>-0.26100015833500401</v>
      </c>
    </row>
    <row r="713" spans="1:13" x14ac:dyDescent="0.55000000000000004">
      <c r="A713">
        <v>708</v>
      </c>
      <c r="C713">
        <f t="shared" si="39"/>
        <v>-6.5217607864290289E-2</v>
      </c>
      <c r="D713">
        <f t="shared" si="40"/>
        <v>-4.9115412080693623E-4</v>
      </c>
      <c r="E713" s="2">
        <f t="shared" si="41"/>
        <v>9.6585556114609662E-3</v>
      </c>
      <c r="K713">
        <v>708</v>
      </c>
      <c r="L713" s="14">
        <v>-6.3506150157696E-4</v>
      </c>
      <c r="M713" s="14">
        <v>-0.163495558654185</v>
      </c>
    </row>
    <row r="714" spans="1:13" x14ac:dyDescent="0.55000000000000004">
      <c r="A714">
        <v>709</v>
      </c>
      <c r="C714">
        <f t="shared" si="39"/>
        <v>8.1651461336426714E-2</v>
      </c>
      <c r="D714">
        <f t="shared" si="40"/>
        <v>-1.9080177120674941E-4</v>
      </c>
      <c r="E714" s="2">
        <f t="shared" si="41"/>
        <v>1.1383597556544223E-2</v>
      </c>
      <c r="K714">
        <v>709</v>
      </c>
      <c r="L714" s="14">
        <v>-4.1832841952881402E-4</v>
      </c>
      <c r="M714" s="14">
        <v>-2.5042482055615101E-2</v>
      </c>
    </row>
    <row r="715" spans="1:13" x14ac:dyDescent="0.55000000000000004">
      <c r="A715">
        <v>710</v>
      </c>
      <c r="C715">
        <f t="shared" si="39"/>
        <v>0.20802773481861206</v>
      </c>
      <c r="D715">
        <f t="shared" si="40"/>
        <v>1.5743780118465897E-4</v>
      </c>
      <c r="E715" s="2">
        <f t="shared" si="41"/>
        <v>7.8048558622493963E-3</v>
      </c>
      <c r="K715">
        <v>710</v>
      </c>
      <c r="L715" s="14">
        <v>-9.6822389688567496E-5</v>
      </c>
      <c r="M715" s="14">
        <v>0.11968263952606401</v>
      </c>
    </row>
    <row r="716" spans="1:13" x14ac:dyDescent="0.55000000000000004">
      <c r="A716">
        <v>711</v>
      </c>
      <c r="C716">
        <f t="shared" si="39"/>
        <v>0.28219343173842742</v>
      </c>
      <c r="D716">
        <f t="shared" si="40"/>
        <v>4.6616380400453831E-4</v>
      </c>
      <c r="E716" s="2">
        <f t="shared" si="41"/>
        <v>2.2811064494789703E-3</v>
      </c>
      <c r="K716">
        <v>711</v>
      </c>
      <c r="L716" s="14">
        <v>2.4893340829167999E-4</v>
      </c>
      <c r="M716" s="14">
        <v>0.23443250158124801</v>
      </c>
    </row>
    <row r="717" spans="1:13" x14ac:dyDescent="0.55000000000000004">
      <c r="A717">
        <v>712</v>
      </c>
      <c r="C717">
        <f t="shared" si="39"/>
        <v>0.2855345254581047</v>
      </c>
      <c r="D717">
        <f t="shared" si="40"/>
        <v>6.5789251797304573E-4</v>
      </c>
      <c r="E717" s="2">
        <f t="shared" si="41"/>
        <v>2.433215913718393E-5</v>
      </c>
      <c r="K717">
        <v>712</v>
      </c>
      <c r="L717" s="14">
        <v>5.3234228989452504E-4</v>
      </c>
      <c r="M717" s="14">
        <v>0.29046728930175097</v>
      </c>
    </row>
    <row r="718" spans="1:13" x14ac:dyDescent="0.55000000000000004">
      <c r="A718">
        <v>713</v>
      </c>
      <c r="C718">
        <f t="shared" si="39"/>
        <v>0.21721247187870213</v>
      </c>
      <c r="D718">
        <f t="shared" si="40"/>
        <v>6.8450407720640637E-4</v>
      </c>
      <c r="E718" s="2">
        <f t="shared" si="41"/>
        <v>3.1968022006163936E-3</v>
      </c>
      <c r="K718">
        <v>713</v>
      </c>
      <c r="L718" s="14">
        <v>6.8242274258147495E-4</v>
      </c>
      <c r="M718" s="14">
        <v>0.27375274248838699</v>
      </c>
    </row>
    <row r="719" spans="1:13" x14ac:dyDescent="0.55000000000000004">
      <c r="A719">
        <v>714</v>
      </c>
      <c r="C719">
        <f t="shared" si="39"/>
        <v>9.4374666333759419E-2</v>
      </c>
      <c r="D719">
        <f t="shared" si="40"/>
        <v>5.393195412633175E-4</v>
      </c>
      <c r="E719" s="2">
        <f t="shared" si="41"/>
        <v>8.854895959866901E-3</v>
      </c>
      <c r="K719">
        <v>714</v>
      </c>
      <c r="L719" s="14">
        <v>6.6158618594554599E-4</v>
      </c>
      <c r="M719" s="14">
        <v>0.18847512308008399</v>
      </c>
    </row>
    <row r="720" spans="1:13" x14ac:dyDescent="0.55000000000000004">
      <c r="A720">
        <v>715</v>
      </c>
      <c r="C720">
        <f t="shared" si="39"/>
        <v>-5.2149191200660694E-2</v>
      </c>
      <c r="D720">
        <f t="shared" si="40"/>
        <v>2.5877716841803388E-4</v>
      </c>
      <c r="E720" s="2">
        <f t="shared" si="41"/>
        <v>1.1694677258199533E-2</v>
      </c>
      <c r="K720">
        <v>715</v>
      </c>
      <c r="L720" s="14">
        <v>4.7505126485682098E-4</v>
      </c>
      <c r="M720" s="14">
        <v>5.59927398815959E-2</v>
      </c>
    </row>
    <row r="721" spans="1:13" x14ac:dyDescent="0.55000000000000004">
      <c r="A721">
        <v>716</v>
      </c>
      <c r="C721">
        <f t="shared" si="39"/>
        <v>-0.18558470096112764</v>
      </c>
      <c r="D721">
        <f t="shared" si="40"/>
        <v>-8.6712819108545564E-5</v>
      </c>
      <c r="E721" s="2">
        <f t="shared" si="41"/>
        <v>9.0385575193255296E-3</v>
      </c>
      <c r="K721">
        <v>716</v>
      </c>
      <c r="L721" s="14">
        <v>1.6953680748060999E-4</v>
      </c>
      <c r="M721" s="14">
        <v>-9.0513372373979301E-2</v>
      </c>
    </row>
    <row r="722" spans="1:13" x14ac:dyDescent="0.55000000000000004">
      <c r="A722">
        <v>717</v>
      </c>
      <c r="C722">
        <f t="shared" si="39"/>
        <v>-0.27244236259631965</v>
      </c>
      <c r="D722">
        <f t="shared" si="40"/>
        <v>-4.1043971680141121E-4</v>
      </c>
      <c r="E722" s="2">
        <f t="shared" si="41"/>
        <v>3.374740134277836E-3</v>
      </c>
      <c r="K722">
        <v>717</v>
      </c>
      <c r="L722" s="14">
        <v>-1.7843919505911799E-4</v>
      </c>
      <c r="M722" s="14">
        <v>-0.21434984901429399</v>
      </c>
    </row>
    <row r="723" spans="1:13" x14ac:dyDescent="0.55000000000000004">
      <c r="A723">
        <v>718</v>
      </c>
      <c r="C723">
        <f t="shared" si="39"/>
        <v>-0.29092273384967421</v>
      </c>
      <c r="D723">
        <f t="shared" si="40"/>
        <v>-6.3115489696063834E-4</v>
      </c>
      <c r="E723" s="2">
        <f t="shared" si="41"/>
        <v>4.1237686468036215E-5</v>
      </c>
      <c r="K723">
        <v>718</v>
      </c>
      <c r="L723" s="14">
        <v>-4.8172399423988902E-4</v>
      </c>
      <c r="M723" s="14">
        <v>-0.28450107623905402</v>
      </c>
    </row>
    <row r="724" spans="1:13" x14ac:dyDescent="0.55000000000000004">
      <c r="A724">
        <v>719</v>
      </c>
      <c r="C724">
        <f t="shared" si="39"/>
        <v>-0.23638763107226635</v>
      </c>
      <c r="D724">
        <f t="shared" si="40"/>
        <v>-6.9346350167360626E-4</v>
      </c>
      <c r="E724" s="2">
        <f t="shared" si="41"/>
        <v>2.2099037079160158E-3</v>
      </c>
      <c r="K724">
        <v>719</v>
      </c>
      <c r="L724" s="14">
        <v>-6.6435803066457601E-4</v>
      </c>
      <c r="M724" s="14">
        <v>-0.28339724400319799</v>
      </c>
    </row>
    <row r="725" spans="1:13" x14ac:dyDescent="0.55000000000000004">
      <c r="A725">
        <v>720</v>
      </c>
      <c r="C725">
        <f t="shared" si="39"/>
        <v>-0.1225242155519863</v>
      </c>
      <c r="D725">
        <f t="shared" si="40"/>
        <v>-5.8172738451908756E-4</v>
      </c>
      <c r="E725" s="2">
        <f t="shared" si="41"/>
        <v>7.8837703617241801E-3</v>
      </c>
      <c r="K725">
        <v>720</v>
      </c>
      <c r="L725" s="14">
        <v>-6.8059947693131003E-4</v>
      </c>
      <c r="M725" s="14">
        <v>-0.21131481393787499</v>
      </c>
    </row>
    <row r="726" spans="1:13" x14ac:dyDescent="0.55000000000000004">
      <c r="A726">
        <v>721</v>
      </c>
      <c r="C726">
        <f t="shared" si="39"/>
        <v>2.2090195466077583E-2</v>
      </c>
      <c r="D726">
        <f t="shared" si="40"/>
        <v>-3.2398995569166183E-4</v>
      </c>
      <c r="E726" s="2">
        <f t="shared" si="41"/>
        <v>1.175001221477928E-2</v>
      </c>
      <c r="K726">
        <v>721</v>
      </c>
      <c r="L726" s="14">
        <v>-5.2638056206796803E-4</v>
      </c>
      <c r="M726" s="14">
        <v>-8.6307277819877196E-2</v>
      </c>
    </row>
    <row r="727" spans="1:13" x14ac:dyDescent="0.55000000000000004">
      <c r="A727">
        <v>722</v>
      </c>
      <c r="C727">
        <f t="shared" si="39"/>
        <v>0.16116043304657068</v>
      </c>
      <c r="D727">
        <f t="shared" si="40"/>
        <v>1.5062122847389585E-5</v>
      </c>
      <c r="E727" s="2">
        <f t="shared" si="41"/>
        <v>1.0169508626349079E-2</v>
      </c>
      <c r="K727">
        <v>722</v>
      </c>
      <c r="L727" s="14">
        <v>-2.4032637000676599E-4</v>
      </c>
      <c r="M727" s="14">
        <v>6.0316451439589899E-2</v>
      </c>
    </row>
    <row r="728" spans="1:13" x14ac:dyDescent="0.55000000000000004">
      <c r="A728">
        <v>723</v>
      </c>
      <c r="C728">
        <f t="shared" si="39"/>
        <v>0.2597827989248076</v>
      </c>
      <c r="D728">
        <f t="shared" si="40"/>
        <v>3.5033392603503921E-4</v>
      </c>
      <c r="E728" s="2">
        <f t="shared" si="41"/>
        <v>4.6171002582253203E-3</v>
      </c>
      <c r="K728">
        <v>723</v>
      </c>
      <c r="L728" s="14">
        <v>1.05919052299192E-4</v>
      </c>
      <c r="M728" s="14">
        <v>0.191833551259912</v>
      </c>
    </row>
    <row r="729" spans="1:13" x14ac:dyDescent="0.55000000000000004">
      <c r="A729">
        <v>724</v>
      </c>
      <c r="C729">
        <f t="shared" si="39"/>
        <v>0.29320515806075026</v>
      </c>
      <c r="D729">
        <f t="shared" si="40"/>
        <v>5.9767929824302256E-4</v>
      </c>
      <c r="E729" s="2">
        <f t="shared" si="41"/>
        <v>3.2042467611009839E-4</v>
      </c>
      <c r="K729">
        <v>724</v>
      </c>
      <c r="L729" s="14">
        <v>4.2563639088272101E-4</v>
      </c>
      <c r="M729" s="14">
        <v>0.27530474811823502</v>
      </c>
    </row>
    <row r="730" spans="1:13" x14ac:dyDescent="0.55000000000000004">
      <c r="A730">
        <v>725</v>
      </c>
      <c r="C730">
        <f t="shared" si="39"/>
        <v>0.25303920279832376</v>
      </c>
      <c r="D730">
        <f t="shared" si="40"/>
        <v>6.9501976467308164E-4</v>
      </c>
      <c r="E730" s="2">
        <f t="shared" si="41"/>
        <v>1.3531332928953749E-3</v>
      </c>
      <c r="K730">
        <v>725</v>
      </c>
      <c r="L730" s="14">
        <v>6.3875045491319999E-4</v>
      </c>
      <c r="M730" s="14">
        <v>0.28982416294367902</v>
      </c>
    </row>
    <row r="731" spans="1:13" x14ac:dyDescent="0.55000000000000004">
      <c r="A731">
        <v>726</v>
      </c>
      <c r="C731">
        <f t="shared" si="39"/>
        <v>0.14936574127716476</v>
      </c>
      <c r="D731">
        <f t="shared" si="40"/>
        <v>6.1792492002567918E-4</v>
      </c>
      <c r="E731" s="2">
        <f t="shared" si="41"/>
        <v>6.7880423890339095E-3</v>
      </c>
      <c r="K731">
        <v>726</v>
      </c>
      <c r="L731" s="14">
        <v>6.9188550499052395E-4</v>
      </c>
      <c r="M731" s="14">
        <v>0.23175531822130199</v>
      </c>
    </row>
    <row r="732" spans="1:13" x14ac:dyDescent="0.55000000000000004">
      <c r="A732">
        <v>727</v>
      </c>
      <c r="C732">
        <f t="shared" si="39"/>
        <v>8.2046270762540646E-3</v>
      </c>
      <c r="D732">
        <f t="shared" si="40"/>
        <v>3.8574394527784121E-4</v>
      </c>
      <c r="E732" s="2">
        <f t="shared" si="41"/>
        <v>1.1542771125369349E-2</v>
      </c>
      <c r="K732">
        <v>727</v>
      </c>
      <c r="L732" s="14">
        <v>5.7173353819690799E-4</v>
      </c>
      <c r="M732" s="14">
        <v>0.11564191634478201</v>
      </c>
    </row>
    <row r="733" spans="1:13" x14ac:dyDescent="0.55000000000000004">
      <c r="A733">
        <v>728</v>
      </c>
      <c r="C733">
        <f t="shared" si="39"/>
        <v>-0.1350156755814241</v>
      </c>
      <c r="D733">
        <f t="shared" si="40"/>
        <v>5.6749371102595907E-5</v>
      </c>
      <c r="E733" s="2">
        <f t="shared" si="41"/>
        <v>1.1147337997637731E-2</v>
      </c>
      <c r="K733">
        <v>728</v>
      </c>
      <c r="L733" s="14">
        <v>3.0838735998449997E-4</v>
      </c>
      <c r="M733" s="14">
        <v>-2.94347208706538E-2</v>
      </c>
    </row>
    <row r="734" spans="1:13" x14ac:dyDescent="0.55000000000000004">
      <c r="A734">
        <v>729</v>
      </c>
      <c r="C734">
        <f t="shared" si="39"/>
        <v>-0.24434988957303772</v>
      </c>
      <c r="D734">
        <f t="shared" si="40"/>
        <v>-2.8648809903746833E-4</v>
      </c>
      <c r="E734" s="2">
        <f t="shared" si="41"/>
        <v>5.9614829182078107E-3</v>
      </c>
      <c r="K734">
        <v>729</v>
      </c>
      <c r="L734" s="14">
        <v>-3.21963456323167E-5</v>
      </c>
      <c r="M734" s="14">
        <v>-0.16713924964428301</v>
      </c>
    </row>
    <row r="735" spans="1:13" x14ac:dyDescent="0.55000000000000004">
      <c r="A735">
        <v>730</v>
      </c>
      <c r="C735">
        <f t="shared" si="39"/>
        <v>-0.29235743176921752</v>
      </c>
      <c r="D735">
        <f t="shared" si="40"/>
        <v>-5.5782309500887006E-4</v>
      </c>
      <c r="E735" s="2">
        <f t="shared" si="41"/>
        <v>8.62873897860054E-4</v>
      </c>
      <c r="K735">
        <v>730</v>
      </c>
      <c r="L735" s="14">
        <v>-3.64716276753892E-4</v>
      </c>
      <c r="M735" s="14">
        <v>-0.26298271648787303</v>
      </c>
    </row>
    <row r="736" spans="1:13" x14ac:dyDescent="0.55000000000000004">
      <c r="A736">
        <v>731</v>
      </c>
      <c r="C736">
        <f t="shared" si="39"/>
        <v>-0.26698942099784395</v>
      </c>
      <c r="D736">
        <f t="shared" si="40"/>
        <v>-6.8915625211309506E-4</v>
      </c>
      <c r="E736" s="2">
        <f t="shared" si="41"/>
        <v>6.7449853192810664E-4</v>
      </c>
      <c r="K736">
        <v>731</v>
      </c>
      <c r="L736" s="14">
        <v>-6.0589075382693305E-4</v>
      </c>
      <c r="M736" s="14">
        <v>-0.292960530560743</v>
      </c>
    </row>
    <row r="737" spans="1:13" x14ac:dyDescent="0.55000000000000004">
      <c r="A737">
        <v>732</v>
      </c>
      <c r="C737">
        <f t="shared" si="39"/>
        <v>-0.17461269324695158</v>
      </c>
      <c r="D737">
        <f t="shared" si="40"/>
        <v>-6.4752571619936655E-4</v>
      </c>
      <c r="E737" s="2">
        <f t="shared" si="41"/>
        <v>5.6177826834624888E-3</v>
      </c>
      <c r="K737">
        <v>732</v>
      </c>
      <c r="L737" s="14">
        <v>-6.95316132930662E-4</v>
      </c>
      <c r="M737" s="14">
        <v>-0.24956456235948599</v>
      </c>
    </row>
    <row r="738" spans="1:13" x14ac:dyDescent="0.55000000000000004">
      <c r="A738">
        <v>733</v>
      </c>
      <c r="C738">
        <f t="shared" si="39"/>
        <v>-3.8411860034925631E-2</v>
      </c>
      <c r="D738">
        <f t="shared" si="40"/>
        <v>-4.4337987427988442E-4</v>
      </c>
      <c r="E738" s="2">
        <f t="shared" si="41"/>
        <v>1.1077929045466121E-2</v>
      </c>
      <c r="K738">
        <v>733</v>
      </c>
      <c r="L738" s="14">
        <v>-6.1059527311377098E-4</v>
      </c>
      <c r="M738" s="14">
        <v>-0.14366360132914899</v>
      </c>
    </row>
    <row r="739" spans="1:13" x14ac:dyDescent="0.55000000000000004">
      <c r="A739">
        <v>734</v>
      </c>
      <c r="C739">
        <f t="shared" si="39"/>
        <v>0.10742954038753473</v>
      </c>
      <c r="D739">
        <f t="shared" si="40"/>
        <v>-1.279550296243973E-4</v>
      </c>
      <c r="E739" s="2">
        <f t="shared" si="41"/>
        <v>1.1926985842563706E-2</v>
      </c>
      <c r="K739">
        <v>734</v>
      </c>
      <c r="L739" s="14">
        <v>-3.7294703928746E-4</v>
      </c>
      <c r="M739" s="14">
        <v>-1.78120012164644E-3</v>
      </c>
    </row>
    <row r="740" spans="1:13" x14ac:dyDescent="0.55000000000000004">
      <c r="A740">
        <v>735</v>
      </c>
      <c r="C740">
        <f t="shared" si="39"/>
        <v>0.22630839060848348</v>
      </c>
      <c r="D740">
        <f t="shared" si="40"/>
        <v>2.1958383038953562E-4</v>
      </c>
      <c r="E740" s="2">
        <f t="shared" si="41"/>
        <v>7.3549623114591064E-3</v>
      </c>
      <c r="K740">
        <v>735</v>
      </c>
      <c r="L740" s="14">
        <v>-4.1891905876140101E-5</v>
      </c>
      <c r="M740" s="14">
        <v>0.140547313706085</v>
      </c>
    </row>
    <row r="741" spans="1:13" x14ac:dyDescent="0.55000000000000004">
      <c r="A741">
        <v>736</v>
      </c>
      <c r="C741">
        <f t="shared" si="39"/>
        <v>0.28838860498948737</v>
      </c>
      <c r="D741">
        <f t="shared" si="40"/>
        <v>5.1201177743598488E-4</v>
      </c>
      <c r="E741" s="2">
        <f t="shared" si="41"/>
        <v>1.6576073272892768E-3</v>
      </c>
      <c r="K741">
        <v>736</v>
      </c>
      <c r="L741" s="14">
        <v>2.9965531524037597E-4</v>
      </c>
      <c r="M741" s="14">
        <v>0.247674880923894</v>
      </c>
    </row>
    <row r="742" spans="1:13" x14ac:dyDescent="0.55000000000000004">
      <c r="A742">
        <v>737</v>
      </c>
      <c r="C742">
        <f t="shared" si="39"/>
        <v>0.27808935826828685</v>
      </c>
      <c r="D742">
        <f t="shared" si="40"/>
        <v>6.7593556069856441E-4</v>
      </c>
      <c r="E742" s="2">
        <f t="shared" si="41"/>
        <v>2.1554290351243616E-4</v>
      </c>
      <c r="K742">
        <v>737</v>
      </c>
      <c r="L742" s="14">
        <v>5.6615200372832299E-4</v>
      </c>
      <c r="M742" s="14">
        <v>0.29277073775089801</v>
      </c>
    </row>
    <row r="743" spans="1:13" x14ac:dyDescent="0.55000000000000004">
      <c r="A743">
        <v>738</v>
      </c>
      <c r="C743">
        <f t="shared" si="39"/>
        <v>0.19799554428091659</v>
      </c>
      <c r="D743">
        <f t="shared" si="40"/>
        <v>6.7021376581900566E-4</v>
      </c>
      <c r="E743" s="2">
        <f t="shared" si="41"/>
        <v>4.4282107809518311E-3</v>
      </c>
      <c r="K743">
        <v>738</v>
      </c>
      <c r="L743" s="14">
        <v>6.9085241073046097E-4</v>
      </c>
      <c r="M743" s="14">
        <v>0.26454034709039098</v>
      </c>
    </row>
    <row r="744" spans="1:13" x14ac:dyDescent="0.55000000000000004">
      <c r="A744">
        <v>739</v>
      </c>
      <c r="C744">
        <f t="shared" si="39"/>
        <v>6.8209022094321989E-2</v>
      </c>
      <c r="D744">
        <f t="shared" si="40"/>
        <v>4.9628244270534549E-4</v>
      </c>
      <c r="E744" s="2">
        <f t="shared" si="41"/>
        <v>1.0372437291189024E-2</v>
      </c>
      <c r="K744">
        <v>739</v>
      </c>
      <c r="L744" s="14">
        <v>6.4252454572794298E-4</v>
      </c>
      <c r="M744" s="14">
        <v>0.17005418541192399</v>
      </c>
    </row>
    <row r="745" spans="1:13" x14ac:dyDescent="0.55000000000000004">
      <c r="A745">
        <v>740</v>
      </c>
      <c r="C745">
        <f t="shared" si="39"/>
        <v>-7.8696526905717309E-2</v>
      </c>
      <c r="D745">
        <f t="shared" si="40"/>
        <v>1.9779468727740537E-4</v>
      </c>
      <c r="E745" s="2">
        <f t="shared" si="41"/>
        <v>1.2470953843007088E-2</v>
      </c>
      <c r="K745">
        <v>740</v>
      </c>
      <c r="L745" s="14">
        <v>4.3327242231495802E-4</v>
      </c>
      <c r="M745" s="14">
        <v>3.2976898057463101E-2</v>
      </c>
    </row>
    <row r="746" spans="1:13" x14ac:dyDescent="0.55000000000000004">
      <c r="A746">
        <v>741</v>
      </c>
      <c r="C746">
        <f t="shared" si="39"/>
        <v>-0.20585090644335177</v>
      </c>
      <c r="D746">
        <f t="shared" si="40"/>
        <v>-1.5033536547437296E-4</v>
      </c>
      <c r="E746" s="2">
        <f t="shared" si="41"/>
        <v>8.7406135374948086E-3</v>
      </c>
      <c r="K746">
        <v>741</v>
      </c>
      <c r="L746" s="14">
        <v>1.1550453290622E-4</v>
      </c>
      <c r="M746" s="14">
        <v>-0.11235965798931299</v>
      </c>
    </row>
    <row r="747" spans="1:13" x14ac:dyDescent="0.55000000000000004">
      <c r="A747">
        <v>742</v>
      </c>
      <c r="C747">
        <f t="shared" si="39"/>
        <v>-0.28134104745741517</v>
      </c>
      <c r="D747">
        <f t="shared" si="40"/>
        <v>-4.6073441031163772E-4</v>
      </c>
      <c r="E747" s="2">
        <f t="shared" si="41"/>
        <v>2.6817904996127183E-3</v>
      </c>
      <c r="K747">
        <v>742</v>
      </c>
      <c r="L747" s="14">
        <v>-2.31192183306983E-4</v>
      </c>
      <c r="M747" s="14">
        <v>-0.22955504066395099</v>
      </c>
    </row>
    <row r="748" spans="1:13" x14ac:dyDescent="0.55000000000000004">
      <c r="A748">
        <v>743</v>
      </c>
      <c r="C748">
        <f t="shared" si="39"/>
        <v>-0.28622051575891616</v>
      </c>
      <c r="D748">
        <f t="shared" si="40"/>
        <v>-6.5549882967230982E-4</v>
      </c>
      <c r="E748" s="2">
        <f t="shared" si="41"/>
        <v>9.2198682136626011E-6</v>
      </c>
      <c r="K748">
        <v>743</v>
      </c>
      <c r="L748" s="14">
        <v>-5.1998538299877E-4</v>
      </c>
      <c r="M748" s="14">
        <v>-0.289256939348217</v>
      </c>
    </row>
    <row r="749" spans="1:13" x14ac:dyDescent="0.55000000000000004">
      <c r="A749">
        <v>744</v>
      </c>
      <c r="C749">
        <f t="shared" si="39"/>
        <v>-0.21926466765557204</v>
      </c>
      <c r="D749">
        <f t="shared" si="40"/>
        <v>-6.8574685960564046E-4</v>
      </c>
      <c r="E749" s="2">
        <f t="shared" si="41"/>
        <v>3.2773306985478144E-3</v>
      </c>
      <c r="K749">
        <v>744</v>
      </c>
      <c r="L749" s="14">
        <v>-6.7854501776338897E-4</v>
      </c>
      <c r="M749" s="14">
        <v>-0.27651264315294499</v>
      </c>
    </row>
    <row r="750" spans="1:13" x14ac:dyDescent="0.55000000000000004">
      <c r="A750">
        <v>745</v>
      </c>
      <c r="C750">
        <f t="shared" si="39"/>
        <v>-9.727800970343542E-2</v>
      </c>
      <c r="D750">
        <f t="shared" si="40"/>
        <v>-5.4388688217651222E-4</v>
      </c>
      <c r="E750" s="2">
        <f t="shared" si="41"/>
        <v>9.4548456111932418E-3</v>
      </c>
      <c r="K750">
        <v>745</v>
      </c>
      <c r="L750" s="14">
        <v>-6.6715884344147698E-4</v>
      </c>
      <c r="M750" s="14">
        <v>-0.194514040120114</v>
      </c>
    </row>
    <row r="751" spans="1:13" x14ac:dyDescent="0.55000000000000004">
      <c r="A751">
        <v>746</v>
      </c>
      <c r="C751">
        <f t="shared" si="39"/>
        <v>4.9123378226339616E-2</v>
      </c>
      <c r="D751">
        <f t="shared" si="40"/>
        <v>-2.6552276154789345E-4</v>
      </c>
      <c r="E751" s="2">
        <f t="shared" si="41"/>
        <v>1.275128035878746E-2</v>
      </c>
      <c r="K751">
        <v>746</v>
      </c>
      <c r="L751" s="14">
        <v>-4.8867859802665596E-4</v>
      </c>
      <c r="M751" s="14">
        <v>-6.37981890617009E-2</v>
      </c>
    </row>
    <row r="752" spans="1:13" x14ac:dyDescent="0.55000000000000004">
      <c r="A752">
        <v>747</v>
      </c>
      <c r="C752">
        <f t="shared" si="39"/>
        <v>0.18319583366004683</v>
      </c>
      <c r="D752">
        <f t="shared" si="40"/>
        <v>7.9481975453037429E-5</v>
      </c>
      <c r="E752" s="2">
        <f t="shared" si="41"/>
        <v>1.0059993599413364E-2</v>
      </c>
      <c r="K752">
        <v>747</v>
      </c>
      <c r="L752" s="14">
        <v>-1.87805766194126E-4</v>
      </c>
      <c r="M752" s="14">
        <v>8.2896314222447504E-2</v>
      </c>
    </row>
    <row r="753" spans="1:13" x14ac:dyDescent="0.55000000000000004">
      <c r="A753">
        <v>748</v>
      </c>
      <c r="C753">
        <f t="shared" si="39"/>
        <v>0.27128999630699108</v>
      </c>
      <c r="D753">
        <f t="shared" si="40"/>
        <v>4.0453841196148063E-4</v>
      </c>
      <c r="E753" s="2">
        <f t="shared" si="41"/>
        <v>3.901385883760369E-3</v>
      </c>
      <c r="K753">
        <v>748</v>
      </c>
      <c r="L753" s="14">
        <v>1.6010418484411299E-4</v>
      </c>
      <c r="M753" s="14">
        <v>0.20882892135818501</v>
      </c>
    </row>
    <row r="754" spans="1:13" x14ac:dyDescent="0.55000000000000004">
      <c r="A754">
        <v>749</v>
      </c>
      <c r="C754">
        <f t="shared" si="39"/>
        <v>0.29129608822117981</v>
      </c>
      <c r="D754">
        <f t="shared" si="40"/>
        <v>6.2806423406271746E-4</v>
      </c>
      <c r="E754" s="2">
        <f t="shared" si="41"/>
        <v>7.80936040280725E-5</v>
      </c>
      <c r="K754">
        <v>749</v>
      </c>
      <c r="L754" s="14">
        <v>4.67915049573889E-4</v>
      </c>
      <c r="M754" s="14">
        <v>0.28245902965918801</v>
      </c>
    </row>
    <row r="755" spans="1:13" x14ac:dyDescent="0.55000000000000004">
      <c r="A755">
        <v>750</v>
      </c>
      <c r="C755">
        <f t="shared" si="39"/>
        <v>0.23819300202672877</v>
      </c>
      <c r="D755">
        <f t="shared" si="40"/>
        <v>6.9395917195897035E-4</v>
      </c>
      <c r="E755" s="2">
        <f t="shared" si="41"/>
        <v>2.2233601146919814E-3</v>
      </c>
      <c r="K755">
        <v>750</v>
      </c>
      <c r="L755" s="14">
        <v>6.5853368740365396E-4</v>
      </c>
      <c r="M755" s="14">
        <v>0.28534552173344202</v>
      </c>
    </row>
    <row r="756" spans="1:13" x14ac:dyDescent="0.55000000000000004">
      <c r="A756">
        <v>751</v>
      </c>
      <c r="C756">
        <f t="shared" si="39"/>
        <v>0.12530849303410663</v>
      </c>
      <c r="D756">
        <f t="shared" si="40"/>
        <v>5.8568498519348099E-4</v>
      </c>
      <c r="E756" s="2">
        <f t="shared" si="41"/>
        <v>8.3643763921998522E-3</v>
      </c>
      <c r="K756">
        <v>751</v>
      </c>
      <c r="L756" s="14">
        <v>6.8421847797676602E-4</v>
      </c>
      <c r="M756" s="14">
        <v>0.21676545773445</v>
      </c>
    </row>
    <row r="757" spans="1:13" x14ac:dyDescent="0.55000000000000004">
      <c r="A757">
        <v>752</v>
      </c>
      <c r="C757">
        <f t="shared" si="39"/>
        <v>-1.9025806415861476E-2</v>
      </c>
      <c r="D757">
        <f t="shared" si="40"/>
        <v>3.3041621240653484E-4</v>
      </c>
      <c r="E757" s="2">
        <f t="shared" si="41"/>
        <v>1.2751140168947003E-2</v>
      </c>
      <c r="K757">
        <v>752</v>
      </c>
      <c r="L757" s="14">
        <v>5.38536506157315E-4</v>
      </c>
      <c r="M757" s="14">
        <v>9.3895140130591997E-2</v>
      </c>
    </row>
    <row r="758" spans="1:13" x14ac:dyDescent="0.55000000000000004">
      <c r="A758">
        <v>753</v>
      </c>
      <c r="C758">
        <f t="shared" si="39"/>
        <v>-0.15858502948814387</v>
      </c>
      <c r="D758">
        <f t="shared" si="40"/>
        <v>-7.780065073396348E-6</v>
      </c>
      <c r="E758" s="2">
        <f t="shared" si="41"/>
        <v>1.1255773809581327E-2</v>
      </c>
      <c r="K758">
        <v>753</v>
      </c>
      <c r="L758" s="14">
        <v>2.5797472553282502E-4</v>
      </c>
      <c r="M758" s="14">
        <v>-5.2491797802134199E-2</v>
      </c>
    </row>
    <row r="759" spans="1:13" x14ac:dyDescent="0.55000000000000004">
      <c r="A759">
        <v>754</v>
      </c>
      <c r="C759">
        <f t="shared" si="39"/>
        <v>-0.25834275286637848</v>
      </c>
      <c r="D759">
        <f t="shared" si="40"/>
        <v>-3.4402371021067878E-4</v>
      </c>
      <c r="E759" s="2">
        <f t="shared" si="41"/>
        <v>5.2723447631580133E-3</v>
      </c>
      <c r="K759">
        <v>754</v>
      </c>
      <c r="L759" s="14">
        <v>-8.7198425460371904E-5</v>
      </c>
      <c r="M759" s="14">
        <v>-0.185731839339843</v>
      </c>
    </row>
    <row r="760" spans="1:13" x14ac:dyDescent="0.55000000000000004">
      <c r="A760">
        <v>755</v>
      </c>
      <c r="C760">
        <f t="shared" si="39"/>
        <v>-0.29326189070878084</v>
      </c>
      <c r="D760">
        <f t="shared" si="40"/>
        <v>-5.9392465552947989E-4</v>
      </c>
      <c r="E760" s="2">
        <f t="shared" si="41"/>
        <v>4.3296042883624985E-4</v>
      </c>
      <c r="K760">
        <v>755</v>
      </c>
      <c r="L760" s="14">
        <v>-4.1053218985725998E-4</v>
      </c>
      <c r="M760" s="14">
        <v>-0.27245418951820599</v>
      </c>
    </row>
    <row r="761" spans="1:13" x14ac:dyDescent="0.55000000000000004">
      <c r="A761">
        <v>756</v>
      </c>
      <c r="C761">
        <f t="shared" si="39"/>
        <v>-0.25457847545424028</v>
      </c>
      <c r="D761">
        <f t="shared" si="40"/>
        <v>-6.9476303125095965E-4</v>
      </c>
      <c r="E761" s="2">
        <f t="shared" si="41"/>
        <v>1.3220657652988895E-3</v>
      </c>
      <c r="K761">
        <v>756</v>
      </c>
      <c r="L761" s="14">
        <v>-6.31045620547585E-4</v>
      </c>
      <c r="M761" s="14">
        <v>-0.29093869774865</v>
      </c>
    </row>
    <row r="762" spans="1:13" x14ac:dyDescent="0.55000000000000004">
      <c r="A762">
        <v>757</v>
      </c>
      <c r="C762">
        <f t="shared" si="39"/>
        <v>-0.15200122894962823</v>
      </c>
      <c r="D762">
        <f t="shared" si="40"/>
        <v>-6.2123053057241875E-4</v>
      </c>
      <c r="E762" s="2">
        <f t="shared" si="41"/>
        <v>7.149476208504024E-3</v>
      </c>
      <c r="K762">
        <v>757</v>
      </c>
      <c r="L762" s="14">
        <v>-6.9350976084894605E-4</v>
      </c>
      <c r="M762" s="14">
        <v>-0.23655580427529599</v>
      </c>
    </row>
    <row r="763" spans="1:13" x14ac:dyDescent="0.55000000000000004">
      <c r="A763">
        <v>758</v>
      </c>
      <c r="C763">
        <f t="shared" si="39"/>
        <v>-1.1274877910619884E-2</v>
      </c>
      <c r="D763">
        <f t="shared" si="40"/>
        <v>-3.9178226122190622E-4</v>
      </c>
      <c r="E763" s="2">
        <f t="shared" si="41"/>
        <v>1.2465982472776284E-2</v>
      </c>
      <c r="K763">
        <v>758</v>
      </c>
      <c r="L763" s="14">
        <v>-5.8228007932347304E-4</v>
      </c>
      <c r="M763" s="14">
        <v>-0.12292604213552299</v>
      </c>
    </row>
    <row r="764" spans="1:13" x14ac:dyDescent="0.55000000000000004">
      <c r="A764">
        <v>759</v>
      </c>
      <c r="C764">
        <f t="shared" si="39"/>
        <v>0.13228122982788829</v>
      </c>
      <c r="D764">
        <f t="shared" si="40"/>
        <v>-6.4004902421477259E-5</v>
      </c>
      <c r="E764" s="2">
        <f t="shared" si="41"/>
        <v>1.2274406372054096E-2</v>
      </c>
      <c r="K764">
        <v>759</v>
      </c>
      <c r="L764" s="14">
        <v>-3.2521473972806899E-4</v>
      </c>
      <c r="M764" s="14">
        <v>2.1491309834893901E-2</v>
      </c>
    </row>
    <row r="765" spans="1:13" x14ac:dyDescent="0.55000000000000004">
      <c r="A765">
        <v>760</v>
      </c>
      <c r="C765">
        <f t="shared" si="39"/>
        <v>0.2426375371474544</v>
      </c>
      <c r="D765">
        <f t="shared" si="40"/>
        <v>2.7983633777137619E-4</v>
      </c>
      <c r="E765" s="2">
        <f t="shared" si="41"/>
        <v>6.7422996167413474E-3</v>
      </c>
      <c r="K765">
        <v>760</v>
      </c>
      <c r="L765" s="14">
        <v>1.3302648918005601E-5</v>
      </c>
      <c r="M765" s="14">
        <v>0.16052602993475401</v>
      </c>
    </row>
    <row r="766" spans="1:13" x14ac:dyDescent="0.55000000000000004">
      <c r="A766">
        <v>761</v>
      </c>
      <c r="C766">
        <f t="shared" si="39"/>
        <v>0.29209693703692219</v>
      </c>
      <c r="D766">
        <f t="shared" si="40"/>
        <v>5.5344455566609674E-4</v>
      </c>
      <c r="E766" s="2">
        <f t="shared" si="41"/>
        <v>1.0719683028269484E-3</v>
      </c>
      <c r="K766">
        <v>761</v>
      </c>
      <c r="L766" s="14">
        <v>3.48488306618923E-4</v>
      </c>
      <c r="M766" s="14">
        <v>0.25935601000626302</v>
      </c>
    </row>
    <row r="767" spans="1:13" x14ac:dyDescent="0.55000000000000004">
      <c r="A767">
        <v>762</v>
      </c>
      <c r="C767">
        <f t="shared" si="39"/>
        <v>0.26824616264576967</v>
      </c>
      <c r="D767">
        <f t="shared" si="40"/>
        <v>6.881498557750489E-4</v>
      </c>
      <c r="E767" s="2">
        <f t="shared" si="41"/>
        <v>6.2412559594991822E-4</v>
      </c>
      <c r="K767">
        <v>762</v>
      </c>
      <c r="L767" s="14">
        <v>5.9639290606262896E-4</v>
      </c>
      <c r="M767" s="14">
        <v>0.293228668443826</v>
      </c>
    </row>
    <row r="768" spans="1:13" x14ac:dyDescent="0.55000000000000004">
      <c r="A768">
        <v>763</v>
      </c>
      <c r="C768">
        <f t="shared" si="39"/>
        <v>0.17707125561153136</v>
      </c>
      <c r="D768">
        <f t="shared" si="40"/>
        <v>6.5014404713450915E-4</v>
      </c>
      <c r="E768" s="2">
        <f t="shared" si="41"/>
        <v>5.8658951710731985E-3</v>
      </c>
      <c r="K768">
        <v>763</v>
      </c>
      <c r="L768" s="14">
        <v>6.9492720242995997E-4</v>
      </c>
      <c r="M768" s="14">
        <v>0.253660387811036</v>
      </c>
    </row>
    <row r="769" spans="1:13" x14ac:dyDescent="0.55000000000000004">
      <c r="A769">
        <v>764</v>
      </c>
      <c r="C769">
        <f t="shared" si="39"/>
        <v>4.145519578503707E-2</v>
      </c>
      <c r="D769">
        <f t="shared" si="40"/>
        <v>4.4896578661353685E-4</v>
      </c>
      <c r="E769" s="2">
        <f t="shared" si="41"/>
        <v>1.1904139676173818E-2</v>
      </c>
      <c r="K769">
        <v>764</v>
      </c>
      <c r="L769" s="14">
        <v>6.1941266993332405E-4</v>
      </c>
      <c r="M769" s="14">
        <v>0.15056128945616901</v>
      </c>
    </row>
    <row r="770" spans="1:13" x14ac:dyDescent="0.55000000000000004">
      <c r="A770">
        <v>765</v>
      </c>
      <c r="C770">
        <f t="shared" si="39"/>
        <v>-0.10456524437723284</v>
      </c>
      <c r="D770">
        <f t="shared" si="40"/>
        <v>1.3510657710126919E-4</v>
      </c>
      <c r="E770" s="2">
        <f t="shared" si="41"/>
        <v>1.3068702641964462E-2</v>
      </c>
      <c r="K770">
        <v>765</v>
      </c>
      <c r="L770" s="14">
        <v>3.8876239169465101E-4</v>
      </c>
      <c r="M770" s="14">
        <v>9.7531821425739396E-3</v>
      </c>
    </row>
    <row r="771" spans="1:13" x14ac:dyDescent="0.55000000000000004">
      <c r="A771">
        <v>766</v>
      </c>
      <c r="C771">
        <f t="shared" si="39"/>
        <v>-0.22434201226112982</v>
      </c>
      <c r="D771">
        <f t="shared" si="40"/>
        <v>-2.1266153544128769E-4</v>
      </c>
      <c r="E771" s="2">
        <f t="shared" si="41"/>
        <v>8.2526944948798121E-3</v>
      </c>
      <c r="K771">
        <v>766</v>
      </c>
      <c r="L771" s="14">
        <v>6.0744160749265E-5</v>
      </c>
      <c r="M771" s="14">
        <v>-0.133497670142978</v>
      </c>
    </row>
    <row r="772" spans="1:13" x14ac:dyDescent="0.55000000000000004">
      <c r="A772">
        <v>767</v>
      </c>
      <c r="C772">
        <f t="shared" si="39"/>
        <v>-0.28781366382279577</v>
      </c>
      <c r="D772">
        <f t="shared" si="40"/>
        <v>-5.0705608513919927E-4</v>
      </c>
      <c r="E772" s="2">
        <f t="shared" si="41"/>
        <v>1.9802910328611833E-3</v>
      </c>
      <c r="K772">
        <v>767</v>
      </c>
      <c r="L772" s="14">
        <v>-2.8248782208519001E-4</v>
      </c>
      <c r="M772" s="14">
        <v>-0.24331320278179999</v>
      </c>
    </row>
    <row r="773" spans="1:13" x14ac:dyDescent="0.55000000000000004">
      <c r="A773">
        <v>768</v>
      </c>
      <c r="C773">
        <f t="shared" si="39"/>
        <v>-0.27905015239612813</v>
      </c>
      <c r="D773">
        <f t="shared" si="40"/>
        <v>-6.7419024536231669E-4</v>
      </c>
      <c r="E773" s="2">
        <f t="shared" si="41"/>
        <v>1.7264073100944433E-4</v>
      </c>
      <c r="K773">
        <v>768</v>
      </c>
      <c r="L773" s="14">
        <v>-5.54968977451188E-4</v>
      </c>
      <c r="M773" s="14">
        <v>-0.29218943437839201</v>
      </c>
    </row>
    <row r="774" spans="1:13" x14ac:dyDescent="0.55000000000000004">
      <c r="A774">
        <v>769</v>
      </c>
      <c r="C774">
        <f t="shared" ref="C774:C837" si="42">$D$1*COS($B$2*(A774-$L$2)+$B$1)</f>
        <v>-0.2002509346294303</v>
      </c>
      <c r="D774">
        <f t="shared" ref="D774:D837" si="43">$D$2*COS($B$2*(A774-$L$3)+$B$3)</f>
        <v>-6.7211686480383114E-4</v>
      </c>
      <c r="E774" s="2">
        <f t="shared" ref="E774:E837" si="44">(M774-C774)^2</f>
        <v>4.5743680867442989E-3</v>
      </c>
      <c r="K774">
        <v>769</v>
      </c>
      <c r="L774" s="14">
        <v>-6.8845470963694395E-4</v>
      </c>
      <c r="M774" s="14">
        <v>-0.267885009523261</v>
      </c>
    </row>
    <row r="775" spans="1:13" x14ac:dyDescent="0.55000000000000004">
      <c r="A775">
        <v>770</v>
      </c>
      <c r="C775">
        <f t="shared" si="42"/>
        <v>-7.1192953225727523E-2</v>
      </c>
      <c r="D775">
        <f t="shared" si="43"/>
        <v>-5.0135631828050937E-4</v>
      </c>
      <c r="E775" s="2">
        <f t="shared" si="44"/>
        <v>1.108686201894634E-2</v>
      </c>
      <c r="K775">
        <v>770</v>
      </c>
      <c r="L775" s="14">
        <v>-6.4951268893117305E-4</v>
      </c>
      <c r="M775" s="14">
        <v>-0.176487122195079</v>
      </c>
    </row>
    <row r="776" spans="1:13" x14ac:dyDescent="0.55000000000000004">
      <c r="A776">
        <v>771</v>
      </c>
      <c r="C776">
        <f t="shared" si="42"/>
        <v>7.5732958809119719E-2</v>
      </c>
      <c r="D776">
        <f t="shared" si="43"/>
        <v>-2.0476590362236192E-4</v>
      </c>
      <c r="E776" s="2">
        <f t="shared" si="44"/>
        <v>1.3600200860412186E-2</v>
      </c>
      <c r="K776">
        <v>771</v>
      </c>
      <c r="L776" s="14">
        <v>-4.4789618599839299E-4</v>
      </c>
      <c r="M776" s="14">
        <v>-4.0886940266519102E-2</v>
      </c>
    </row>
    <row r="777" spans="1:13" x14ac:dyDescent="0.55000000000000004">
      <c r="A777">
        <v>772</v>
      </c>
      <c r="C777">
        <f t="shared" si="42"/>
        <v>0.20365149450712386</v>
      </c>
      <c r="D777">
        <f t="shared" si="43"/>
        <v>1.4321643672184883E-4</v>
      </c>
      <c r="E777" s="2">
        <f t="shared" si="44"/>
        <v>9.7412685577633069E-3</v>
      </c>
      <c r="K777">
        <v>772</v>
      </c>
      <c r="L777" s="14">
        <v>-1.3410130473609901E-4</v>
      </c>
      <c r="M777" s="14">
        <v>0.10495362949595299</v>
      </c>
    </row>
    <row r="778" spans="1:13" x14ac:dyDescent="0.55000000000000004">
      <c r="A778">
        <v>773</v>
      </c>
      <c r="C778">
        <f t="shared" si="42"/>
        <v>0.28045779771695106</v>
      </c>
      <c r="D778">
        <f t="shared" si="43"/>
        <v>4.5525447021113645E-4</v>
      </c>
      <c r="E778" s="2">
        <f t="shared" si="44"/>
        <v>3.1303897491015398E-3</v>
      </c>
      <c r="K778">
        <v>773</v>
      </c>
      <c r="L778" s="14">
        <v>2.1328008020144801E-4</v>
      </c>
      <c r="M778" s="14">
        <v>0.224507911666115</v>
      </c>
    </row>
    <row r="779" spans="1:13" x14ac:dyDescent="0.55000000000000004">
      <c r="A779">
        <v>774</v>
      </c>
      <c r="C779">
        <f t="shared" si="42"/>
        <v>0.28687510528202731</v>
      </c>
      <c r="D779">
        <f t="shared" si="43"/>
        <v>6.5303322768231269E-4</v>
      </c>
      <c r="E779" s="2">
        <f t="shared" si="44"/>
        <v>9.1716885567025683E-7</v>
      </c>
      <c r="K779">
        <v>774</v>
      </c>
      <c r="L779" s="14">
        <v>5.0724414595898298E-4</v>
      </c>
      <c r="M779" s="14">
        <v>0.28783279461352801</v>
      </c>
    </row>
    <row r="780" spans="1:13" x14ac:dyDescent="0.55000000000000004">
      <c r="A780">
        <v>775</v>
      </c>
      <c r="C780">
        <f t="shared" si="42"/>
        <v>0.22129280826925679</v>
      </c>
      <c r="D780">
        <f t="shared" si="43"/>
        <v>6.8691440985465689E-4</v>
      </c>
      <c r="E780" s="2">
        <f t="shared" si="44"/>
        <v>3.3379922572980849E-3</v>
      </c>
      <c r="K780">
        <v>775</v>
      </c>
      <c r="L780" s="14">
        <v>6.7416576864685895E-4</v>
      </c>
      <c r="M780" s="14">
        <v>0.27906816856495797</v>
      </c>
    </row>
    <row r="781" spans="1:13" x14ac:dyDescent="0.55000000000000004">
      <c r="A781">
        <v>776</v>
      </c>
      <c r="C781">
        <f t="shared" si="42"/>
        <v>0.10017068086359109</v>
      </c>
      <c r="D781">
        <f t="shared" si="43"/>
        <v>5.4839455416162588E-4</v>
      </c>
      <c r="E781" s="2">
        <f t="shared" si="44"/>
        <v>1.0047758410380163E-2</v>
      </c>
      <c r="K781">
        <v>776</v>
      </c>
      <c r="L781" s="14">
        <v>6.7223839235632898E-4</v>
      </c>
      <c r="M781" s="14">
        <v>0.20040918848606201</v>
      </c>
    </row>
    <row r="782" spans="1:13" x14ac:dyDescent="0.55000000000000004">
      <c r="A782">
        <v>777</v>
      </c>
      <c r="C782">
        <f t="shared" si="42"/>
        <v>-4.6092176007709935E-2</v>
      </c>
      <c r="D782">
        <f t="shared" si="43"/>
        <v>2.7223922461619892E-4</v>
      </c>
      <c r="E782" s="2">
        <f t="shared" si="44"/>
        <v>1.3841207178665108E-2</v>
      </c>
      <c r="K782">
        <v>777</v>
      </c>
      <c r="L782" s="14">
        <v>5.0194474043593104E-4</v>
      </c>
      <c r="M782" s="14">
        <v>7.1556483902486701E-2</v>
      </c>
    </row>
    <row r="783" spans="1:13" x14ac:dyDescent="0.55000000000000004">
      <c r="A783">
        <v>778</v>
      </c>
      <c r="C783">
        <f t="shared" si="42"/>
        <v>-0.18078686824764201</v>
      </c>
      <c r="D783">
        <f t="shared" si="43"/>
        <v>-7.2242411960641873E-5</v>
      </c>
      <c r="E783" s="2">
        <f t="shared" si="44"/>
        <v>1.1144788903520917E-2</v>
      </c>
      <c r="K783">
        <v>778</v>
      </c>
      <c r="L783" s="14">
        <v>2.05935914434249E-4</v>
      </c>
      <c r="M783" s="14">
        <v>-7.5217985978665997E-2</v>
      </c>
    </row>
    <row r="784" spans="1:13" x14ac:dyDescent="0.55000000000000004">
      <c r="A784">
        <v>779</v>
      </c>
      <c r="C784">
        <f t="shared" si="42"/>
        <v>-0.27010786724256108</v>
      </c>
      <c r="D784">
        <f t="shared" si="43"/>
        <v>-3.9859272588471157E-4</v>
      </c>
      <c r="E784" s="2">
        <f t="shared" si="44"/>
        <v>4.4828679225787866E-3</v>
      </c>
      <c r="K784">
        <v>779</v>
      </c>
      <c r="L784" s="14">
        <v>-1.41650838871155E-4</v>
      </c>
      <c r="M784" s="14">
        <v>-0.20315364465295299</v>
      </c>
    </row>
    <row r="785" spans="1:13" x14ac:dyDescent="0.55000000000000004">
      <c r="A785">
        <v>780</v>
      </c>
      <c r="C785">
        <f t="shared" si="42"/>
        <v>-0.29163748498223085</v>
      </c>
      <c r="D785">
        <f t="shared" si="43"/>
        <v>-6.2490466727990366E-4</v>
      </c>
      <c r="E785" s="2">
        <f t="shared" si="44"/>
        <v>1.3062826375405496E-4</v>
      </c>
      <c r="K785">
        <v>780</v>
      </c>
      <c r="L785" s="14">
        <v>-4.5376026084327102E-4</v>
      </c>
      <c r="M785" s="14">
        <v>-0.28020821275019198</v>
      </c>
    </row>
    <row r="786" spans="1:13" x14ac:dyDescent="0.55000000000000004">
      <c r="A786">
        <v>781</v>
      </c>
      <c r="C786">
        <f t="shared" si="42"/>
        <v>-0.2399722412225182</v>
      </c>
      <c r="D786">
        <f t="shared" si="43"/>
        <v>-6.9437870913524526E-4</v>
      </c>
      <c r="E786" s="2">
        <f t="shared" si="44"/>
        <v>2.219413763279682E-3</v>
      </c>
      <c r="K786">
        <v>781</v>
      </c>
      <c r="L786" s="14">
        <v>-6.5222261056289402E-4</v>
      </c>
      <c r="M786" s="14">
        <v>-0.28708289567859302</v>
      </c>
    </row>
    <row r="787" spans="1:13" x14ac:dyDescent="0.55000000000000004">
      <c r="A787">
        <v>782</v>
      </c>
      <c r="C787">
        <f t="shared" si="42"/>
        <v>-0.12807902312988104</v>
      </c>
      <c r="D787">
        <f t="shared" si="43"/>
        <v>-5.8957833134074228E-4</v>
      </c>
      <c r="E787" s="2">
        <f t="shared" si="44"/>
        <v>8.8316508397328491E-3</v>
      </c>
      <c r="K787">
        <v>782</v>
      </c>
      <c r="L787" s="14">
        <v>-6.8733176137171005E-4</v>
      </c>
      <c r="M787" s="14">
        <v>-0.222055886451301</v>
      </c>
    </row>
    <row r="788" spans="1:13" x14ac:dyDescent="0.55000000000000004">
      <c r="A788">
        <v>783</v>
      </c>
      <c r="C788">
        <f t="shared" si="42"/>
        <v>1.5959330076528101E-2</v>
      </c>
      <c r="D788">
        <f t="shared" si="43"/>
        <v>-3.3680621970593946E-4</v>
      </c>
      <c r="E788" s="2">
        <f t="shared" si="44"/>
        <v>1.37764054019845E-2</v>
      </c>
      <c r="K788">
        <v>783</v>
      </c>
      <c r="L788" s="14">
        <v>-5.5029440864829196E-4</v>
      </c>
      <c r="M788" s="14">
        <v>-0.10141360292757</v>
      </c>
    </row>
    <row r="789" spans="1:13" x14ac:dyDescent="0.55000000000000004">
      <c r="A789">
        <v>784</v>
      </c>
      <c r="C789">
        <f t="shared" si="42"/>
        <v>0.15599222782929195</v>
      </c>
      <c r="D789">
        <f t="shared" si="43"/>
        <v>4.971537613743467E-7</v>
      </c>
      <c r="E789" s="2">
        <f t="shared" si="44"/>
        <v>1.2401914048311967E-2</v>
      </c>
      <c r="K789">
        <v>784</v>
      </c>
      <c r="L789" s="14">
        <v>-2.7543240750023802E-4</v>
      </c>
      <c r="M789" s="14">
        <v>4.4628346573689297E-2</v>
      </c>
    </row>
    <row r="790" spans="1:13" x14ac:dyDescent="0.55000000000000004">
      <c r="A790">
        <v>785</v>
      </c>
      <c r="C790">
        <f t="shared" si="42"/>
        <v>0.25687436445298534</v>
      </c>
      <c r="D790">
        <f t="shared" si="43"/>
        <v>3.3767575211486042E-4</v>
      </c>
      <c r="E790" s="2">
        <f t="shared" si="44"/>
        <v>5.9878988066774802E-3</v>
      </c>
      <c r="K790">
        <v>785</v>
      </c>
      <c r="L790" s="14">
        <v>6.8413348764858706E-5</v>
      </c>
      <c r="M790" s="14">
        <v>0.17949284982140501</v>
      </c>
    </row>
    <row r="791" spans="1:13" x14ac:dyDescent="0.55000000000000004">
      <c r="A791">
        <v>786</v>
      </c>
      <c r="C791">
        <f t="shared" si="42"/>
        <v>0.29328645008142656</v>
      </c>
      <c r="D791">
        <f t="shared" si="43"/>
        <v>5.9010485432822203E-4</v>
      </c>
      <c r="E791" s="2">
        <f t="shared" si="44"/>
        <v>5.7045475851565249E-4</v>
      </c>
      <c r="K791">
        <v>786</v>
      </c>
      <c r="L791" s="14">
        <v>3.9512455742619202E-4</v>
      </c>
      <c r="M791" s="14">
        <v>0.26940225533855</v>
      </c>
    </row>
    <row r="792" spans="1:13" x14ac:dyDescent="0.55000000000000004">
      <c r="A792">
        <v>787</v>
      </c>
      <c r="C792">
        <f t="shared" si="42"/>
        <v>0.25608981872806885</v>
      </c>
      <c r="D792">
        <f t="shared" si="43"/>
        <v>6.9443007652958682E-4</v>
      </c>
      <c r="E792" s="2">
        <f t="shared" si="44"/>
        <v>1.2779463886268558E-3</v>
      </c>
      <c r="K792">
        <v>787</v>
      </c>
      <c r="L792" s="14">
        <v>6.2287436950533696E-4</v>
      </c>
      <c r="M792" s="14">
        <v>0.29183819475589501</v>
      </c>
    </row>
    <row r="793" spans="1:13" x14ac:dyDescent="0.55000000000000004">
      <c r="A793">
        <v>788</v>
      </c>
      <c r="C793">
        <f t="shared" si="42"/>
        <v>0.15462004081949837</v>
      </c>
      <c r="D793">
        <f t="shared" si="43"/>
        <v>6.2446798694853524E-4</v>
      </c>
      <c r="E793" s="2">
        <f t="shared" si="44"/>
        <v>7.4928771895071029E-3</v>
      </c>
      <c r="K793">
        <v>788</v>
      </c>
      <c r="L793" s="14">
        <v>6.9462143170981002E-4</v>
      </c>
      <c r="M793" s="14">
        <v>0.241181447863903</v>
      </c>
    </row>
    <row r="794" spans="1:13" x14ac:dyDescent="0.55000000000000004">
      <c r="A794">
        <v>789</v>
      </c>
      <c r="C794">
        <f t="shared" si="42"/>
        <v>1.4343891797373233E-2</v>
      </c>
      <c r="D794">
        <f t="shared" si="43"/>
        <v>3.9777759538527833E-4</v>
      </c>
      <c r="E794" s="2">
        <f t="shared" si="44"/>
        <v>1.3403947731675421E-2</v>
      </c>
      <c r="K794">
        <v>789</v>
      </c>
      <c r="L794" s="14">
        <v>5.9239624722403901E-4</v>
      </c>
      <c r="M794" s="14">
        <v>0.13011931117331599</v>
      </c>
    </row>
    <row r="795" spans="1:13" x14ac:dyDescent="0.55000000000000004">
      <c r="A795">
        <v>790</v>
      </c>
      <c r="C795">
        <f t="shared" si="42"/>
        <v>-0.12953227172061757</v>
      </c>
      <c r="D795">
        <f t="shared" si="43"/>
        <v>7.1253411867467192E-5</v>
      </c>
      <c r="E795" s="2">
        <f t="shared" si="44"/>
        <v>1.3456059744331953E-2</v>
      </c>
      <c r="K795">
        <v>790</v>
      </c>
      <c r="L795" s="14">
        <v>3.4180174766149199E-4</v>
      </c>
      <c r="M795" s="14">
        <v>-1.3532014202231201E-2</v>
      </c>
    </row>
    <row r="796" spans="1:13" x14ac:dyDescent="0.55000000000000004">
      <c r="A796">
        <v>791</v>
      </c>
      <c r="C796">
        <f t="shared" si="42"/>
        <v>-0.24089856536030965</v>
      </c>
      <c r="D796">
        <f t="shared" si="43"/>
        <v>-2.7315387612503476E-4</v>
      </c>
      <c r="E796" s="2">
        <f t="shared" si="44"/>
        <v>7.5871769672851298E-3</v>
      </c>
      <c r="K796">
        <v>791</v>
      </c>
      <c r="L796" s="14">
        <v>5.6008800130212803E-6</v>
      </c>
      <c r="M796" s="14">
        <v>-0.15379416267430801</v>
      </c>
    </row>
    <row r="797" spans="1:13" x14ac:dyDescent="0.55000000000000004">
      <c r="A797">
        <v>792</v>
      </c>
      <c r="C797">
        <f t="shared" si="42"/>
        <v>-0.29180439683433534</v>
      </c>
      <c r="D797">
        <f t="shared" si="43"/>
        <v>-5.4900529883876643E-4</v>
      </c>
      <c r="E797" s="2">
        <f t="shared" si="44"/>
        <v>1.3152798972904342E-3</v>
      </c>
      <c r="K797">
        <v>792</v>
      </c>
      <c r="L797" s="14">
        <v>-3.3200276278004699E-4</v>
      </c>
      <c r="M797" s="14">
        <v>-0.25553760903488398</v>
      </c>
    </row>
    <row r="798" spans="1:13" x14ac:dyDescent="0.55000000000000004">
      <c r="A798">
        <v>793</v>
      </c>
      <c r="C798">
        <f t="shared" si="42"/>
        <v>-0.26947347545211564</v>
      </c>
      <c r="D798">
        <f t="shared" si="43"/>
        <v>-6.8706796365845357E-4</v>
      </c>
      <c r="E798" s="2">
        <f t="shared" si="44"/>
        <v>5.6675422833411728E-4</v>
      </c>
      <c r="K798">
        <v>793</v>
      </c>
      <c r="L798" s="14">
        <v>-5.8645425403923998E-4</v>
      </c>
      <c r="M798" s="14">
        <v>-0.29328007597243599</v>
      </c>
    </row>
    <row r="799" spans="1:13" x14ac:dyDescent="0.55000000000000004">
      <c r="A799">
        <v>794</v>
      </c>
      <c r="C799">
        <f t="shared" si="42"/>
        <v>-0.17951039178249462</v>
      </c>
      <c r="D799">
        <f t="shared" si="43"/>
        <v>-6.5269105184510639E-4</v>
      </c>
      <c r="E799" s="2">
        <f t="shared" si="44"/>
        <v>6.0931039319130657E-3</v>
      </c>
      <c r="K799">
        <v>794</v>
      </c>
      <c r="L799" s="14">
        <v>-6.9402463927623797E-4</v>
      </c>
      <c r="M799" s="14">
        <v>-0.25756872850518597</v>
      </c>
    </row>
    <row r="800" spans="1:13" x14ac:dyDescent="0.55000000000000004">
      <c r="A800">
        <v>795</v>
      </c>
      <c r="C800">
        <f t="shared" si="42"/>
        <v>-4.4493983554410761E-2</v>
      </c>
      <c r="D800">
        <f t="shared" si="43"/>
        <v>-4.5450244365576525E-4</v>
      </c>
      <c r="E800" s="2">
        <f t="shared" si="44"/>
        <v>1.2735960219415959E-2</v>
      </c>
      <c r="K800">
        <v>795</v>
      </c>
      <c r="L800" s="14">
        <v>-6.2777224819021303E-4</v>
      </c>
      <c r="M800" s="14">
        <v>-0.15734769514342301</v>
      </c>
    </row>
    <row r="801" spans="1:13" x14ac:dyDescent="0.55000000000000004">
      <c r="A801">
        <v>796</v>
      </c>
      <c r="C801">
        <f t="shared" si="42"/>
        <v>0.1016894766869922</v>
      </c>
      <c r="D801">
        <f t="shared" si="43"/>
        <v>-1.4224330226100985E-4</v>
      </c>
      <c r="E801" s="2">
        <f t="shared" si="44"/>
        <v>1.4258134842088746E-2</v>
      </c>
      <c r="K801">
        <v>796</v>
      </c>
      <c r="L801" s="14">
        <v>-4.0429040312865401E-4</v>
      </c>
      <c r="M801" s="14">
        <v>-1.77179554187555E-2</v>
      </c>
    </row>
    <row r="802" spans="1:13" x14ac:dyDescent="0.55000000000000004">
      <c r="A802">
        <v>797</v>
      </c>
      <c r="C802">
        <f t="shared" si="42"/>
        <v>0.22235102172423782</v>
      </c>
      <c r="D802">
        <f t="shared" si="43"/>
        <v>2.057159097500907E-4</v>
      </c>
      <c r="E802" s="2">
        <f t="shared" si="44"/>
        <v>9.2163197921148205E-3</v>
      </c>
      <c r="K802">
        <v>797</v>
      </c>
      <c r="L802" s="14">
        <v>-7.9551518567946801E-5</v>
      </c>
      <c r="M802" s="14">
        <v>0.12634935615475501</v>
      </c>
    </row>
    <row r="803" spans="1:13" x14ac:dyDescent="0.55000000000000004">
      <c r="A803">
        <v>798</v>
      </c>
      <c r="C803">
        <f t="shared" si="42"/>
        <v>0.28720714709665163</v>
      </c>
      <c r="D803">
        <f t="shared" si="43"/>
        <v>5.0204476456073503E-4</v>
      </c>
      <c r="E803" s="2">
        <f t="shared" si="44"/>
        <v>2.3459937303738671E-3</v>
      </c>
      <c r="K803">
        <v>798</v>
      </c>
      <c r="L803" s="14">
        <v>2.6511153731989502E-4</v>
      </c>
      <c r="M803" s="14">
        <v>0.238771687664807</v>
      </c>
    </row>
    <row r="804" spans="1:13" x14ac:dyDescent="0.55000000000000004">
      <c r="A804">
        <v>799</v>
      </c>
      <c r="C804">
        <f t="shared" si="42"/>
        <v>0.27998033239498255</v>
      </c>
      <c r="D804">
        <f t="shared" si="43"/>
        <v>6.7237096573272246E-4</v>
      </c>
      <c r="E804" s="2">
        <f t="shared" si="44"/>
        <v>1.3023000938612789E-4</v>
      </c>
      <c r="K804">
        <v>799</v>
      </c>
      <c r="L804" s="14">
        <v>5.4337576405339295E-4</v>
      </c>
      <c r="M804" s="14">
        <v>0.29139216876719398</v>
      </c>
    </row>
    <row r="805" spans="1:13" x14ac:dyDescent="0.55000000000000004">
      <c r="A805">
        <v>800</v>
      </c>
      <c r="C805">
        <f t="shared" si="42"/>
        <v>0.20248435577982146</v>
      </c>
      <c r="D805">
        <f t="shared" si="43"/>
        <v>6.7394622696243564E-4</v>
      </c>
      <c r="E805" s="2">
        <f t="shared" si="44"/>
        <v>4.6987347715747351E-3</v>
      </c>
      <c r="K805">
        <v>800</v>
      </c>
      <c r="L805" s="14">
        <v>6.8554815982120197E-4</v>
      </c>
      <c r="M805" s="14">
        <v>0.27103167353606</v>
      </c>
    </row>
    <row r="806" spans="1:13" x14ac:dyDescent="0.55000000000000004">
      <c r="A806">
        <v>801</v>
      </c>
      <c r="C806">
        <f t="shared" si="42"/>
        <v>7.4169073895857932E-2</v>
      </c>
      <c r="D806">
        <f t="shared" si="43"/>
        <v>5.0637519088509169E-4</v>
      </c>
      <c r="E806" s="2">
        <f t="shared" si="44"/>
        <v>1.1798421799726018E-2</v>
      </c>
      <c r="K806">
        <v>801</v>
      </c>
      <c r="L806" s="14">
        <v>6.5602076612976195E-4</v>
      </c>
      <c r="M806" s="14">
        <v>0.18278961430938201</v>
      </c>
    </row>
    <row r="807" spans="1:13" x14ac:dyDescent="0.55000000000000004">
      <c r="A807">
        <v>802</v>
      </c>
      <c r="C807">
        <f t="shared" si="42"/>
        <v>-7.2761082175284403E-2</v>
      </c>
      <c r="D807">
        <f t="shared" si="43"/>
        <v>2.1171465543982595E-4</v>
      </c>
      <c r="E807" s="2">
        <f t="shared" si="44"/>
        <v>1.47690169668832E-2</v>
      </c>
      <c r="K807">
        <v>802</v>
      </c>
      <c r="L807" s="14">
        <v>4.6218890190374699E-4</v>
      </c>
      <c r="M807" s="14">
        <v>4.8766762234477103E-2</v>
      </c>
    </row>
    <row r="808" spans="1:13" x14ac:dyDescent="0.55000000000000004">
      <c r="A808">
        <v>803</v>
      </c>
      <c r="C808">
        <f t="shared" si="42"/>
        <v>-0.20142974030299809</v>
      </c>
      <c r="D808">
        <f t="shared" si="43"/>
        <v>-1.3608179593047414E-4</v>
      </c>
      <c r="E808" s="2">
        <f t="shared" si="44"/>
        <v>1.0807621788550461E-2</v>
      </c>
      <c r="K808">
        <v>803</v>
      </c>
      <c r="L808" s="14">
        <v>1.52598959984149E-4</v>
      </c>
      <c r="M808" s="14">
        <v>-9.7470027969082607E-2</v>
      </c>
    </row>
    <row r="809" spans="1:13" x14ac:dyDescent="0.55000000000000004">
      <c r="A809">
        <v>804</v>
      </c>
      <c r="C809">
        <f t="shared" si="42"/>
        <v>-0.27954377941705966</v>
      </c>
      <c r="D809">
        <f t="shared" si="43"/>
        <v>-4.4972458489913393E-4</v>
      </c>
      <c r="E809" s="2">
        <f t="shared" si="44"/>
        <v>3.6299340974717573E-3</v>
      </c>
      <c r="K809">
        <v>804</v>
      </c>
      <c r="L809" s="14">
        <v>-1.9521033811869799E-4</v>
      </c>
      <c r="M809" s="14">
        <v>-0.21929484500763</v>
      </c>
    </row>
    <row r="810" spans="1:13" x14ac:dyDescent="0.55000000000000004">
      <c r="A810">
        <v>805</v>
      </c>
      <c r="C810">
        <f t="shared" si="42"/>
        <v>-0.28749822221338589</v>
      </c>
      <c r="D810">
        <f t="shared" si="43"/>
        <v>-6.5049598250056686E-4</v>
      </c>
      <c r="E810" s="2">
        <f t="shared" si="44"/>
        <v>1.6960230720767708E-6</v>
      </c>
      <c r="K810">
        <v>805</v>
      </c>
      <c r="L810" s="14">
        <v>-4.9412799604269897E-4</v>
      </c>
      <c r="M810" s="14">
        <v>-0.28619590770756298</v>
      </c>
    </row>
    <row r="811" spans="1:13" x14ac:dyDescent="0.55000000000000004">
      <c r="A811">
        <v>806</v>
      </c>
      <c r="C811">
        <f t="shared" si="42"/>
        <v>-0.22329667121651964</v>
      </c>
      <c r="D811">
        <f t="shared" si="43"/>
        <v>-6.8800659986386096E-4</v>
      </c>
      <c r="E811" s="2">
        <f t="shared" si="44"/>
        <v>3.3780225889694861E-3</v>
      </c>
      <c r="K811">
        <v>806</v>
      </c>
      <c r="L811" s="14">
        <v>-6.69288232010262E-4</v>
      </c>
      <c r="M811" s="14">
        <v>-0.281417429891622</v>
      </c>
    </row>
    <row r="812" spans="1:13" x14ac:dyDescent="0.55000000000000004">
      <c r="A812">
        <v>807</v>
      </c>
      <c r="C812">
        <f t="shared" si="42"/>
        <v>-0.10305236246507833</v>
      </c>
      <c r="D812">
        <f t="shared" si="43"/>
        <v>-5.5284206269101037E-4</v>
      </c>
      <c r="E812" s="2">
        <f t="shared" si="44"/>
        <v>1.063040357700692E-2</v>
      </c>
      <c r="K812">
        <v>807</v>
      </c>
      <c r="L812" s="14">
        <v>-6.7682107830809501E-4</v>
      </c>
      <c r="M812" s="14">
        <v>-0.206156210972333</v>
      </c>
    </row>
    <row r="813" spans="1:13" x14ac:dyDescent="0.55000000000000004">
      <c r="A813">
        <v>808</v>
      </c>
      <c r="C813">
        <f t="shared" si="42"/>
        <v>4.3055917093464686E-2</v>
      </c>
      <c r="D813">
        <f t="shared" si="43"/>
        <v>-2.7892582076977399E-4</v>
      </c>
      <c r="E813" s="2">
        <f t="shared" si="44"/>
        <v>1.4961645960223093E-2</v>
      </c>
      <c r="K813">
        <v>808</v>
      </c>
      <c r="L813" s="14">
        <v>-5.1483988685052098E-4</v>
      </c>
      <c r="M813" s="14">
        <v>-7.9261890114738207E-2</v>
      </c>
    </row>
    <row r="814" spans="1:13" x14ac:dyDescent="0.55000000000000004">
      <c r="A814">
        <v>809</v>
      </c>
      <c r="C814">
        <f t="shared" si="42"/>
        <v>0.17835806900792411</v>
      </c>
      <c r="D814">
        <f t="shared" si="43"/>
        <v>6.4994922873111029E-5</v>
      </c>
      <c r="E814" s="2">
        <f t="shared" si="44"/>
        <v>1.2293045246571764E-2</v>
      </c>
      <c r="K814">
        <v>809</v>
      </c>
      <c r="L814" s="14">
        <v>-2.23913851896447E-4</v>
      </c>
      <c r="M814" s="14">
        <v>6.7484062827161601E-2</v>
      </c>
    </row>
    <row r="815" spans="1:13" x14ac:dyDescent="0.55000000000000004">
      <c r="A815">
        <v>810</v>
      </c>
      <c r="C815">
        <f t="shared" si="42"/>
        <v>0.26889610509203726</v>
      </c>
      <c r="D815">
        <f t="shared" si="43"/>
        <v>3.9260331086039206E-4</v>
      </c>
      <c r="E815" s="2">
        <f t="shared" si="44"/>
        <v>5.1219630935798966E-3</v>
      </c>
      <c r="K815">
        <v>810</v>
      </c>
      <c r="L815" s="14">
        <v>1.23092796325783E-4</v>
      </c>
      <c r="M815" s="14">
        <v>0.19732821359326599</v>
      </c>
    </row>
    <row r="816" spans="1:13" x14ac:dyDescent="0.55000000000000004">
      <c r="A816">
        <v>811</v>
      </c>
      <c r="C816">
        <f t="shared" si="42"/>
        <v>0.29194688667870433</v>
      </c>
      <c r="D816">
        <f t="shared" si="43"/>
        <v>6.2167654324359208E-4</v>
      </c>
      <c r="E816" s="2">
        <f t="shared" si="44"/>
        <v>2.0154338197203003E-4</v>
      </c>
      <c r="K816">
        <v>811</v>
      </c>
      <c r="L816" s="14">
        <v>4.39270090095951E-4</v>
      </c>
      <c r="M816" s="14">
        <v>0.277750289129572</v>
      </c>
    </row>
    <row r="817" spans="1:13" x14ac:dyDescent="0.55000000000000004">
      <c r="A817">
        <v>812</v>
      </c>
      <c r="C817">
        <f t="shared" si="42"/>
        <v>0.24172515346193929</v>
      </c>
      <c r="D817">
        <f t="shared" si="43"/>
        <v>6.9472206717561082E-4</v>
      </c>
      <c r="E817" s="2">
        <f t="shared" si="44"/>
        <v>2.1980089616449282E-3</v>
      </c>
      <c r="K817">
        <v>812</v>
      </c>
      <c r="L817" s="14">
        <v>6.4542946476778599E-4</v>
      </c>
      <c r="M817" s="14">
        <v>0.28860808171567498</v>
      </c>
    </row>
    <row r="818" spans="1:13" x14ac:dyDescent="0.55000000000000004">
      <c r="A818">
        <v>813</v>
      </c>
      <c r="C818">
        <f t="shared" si="42"/>
        <v>0.13083550188856552</v>
      </c>
      <c r="D818">
        <f t="shared" si="43"/>
        <v>5.9340699582763378E-4</v>
      </c>
      <c r="E818" s="2">
        <f t="shared" si="44"/>
        <v>9.2826842795061017E-3</v>
      </c>
      <c r="K818">
        <v>813</v>
      </c>
      <c r="L818" s="14">
        <v>6.8993702603481596E-4</v>
      </c>
      <c r="M818" s="14">
        <v>0.22718218984153099</v>
      </c>
    </row>
    <row r="819" spans="1:13" x14ac:dyDescent="0.55000000000000004">
      <c r="A819">
        <v>814</v>
      </c>
      <c r="C819">
        <f t="shared" si="42"/>
        <v>-1.2891102865042992E-2</v>
      </c>
      <c r="D819">
        <f t="shared" si="43"/>
        <v>3.4315927655499792E-4</v>
      </c>
      <c r="E819" s="2">
        <f t="shared" si="44"/>
        <v>1.4822627137524923E-2</v>
      </c>
      <c r="K819">
        <v>814</v>
      </c>
      <c r="L819" s="14">
        <v>5.6164557907284701E-4</v>
      </c>
      <c r="M819" s="14">
        <v>0.108857109185586</v>
      </c>
    </row>
    <row r="820" spans="1:13" x14ac:dyDescent="0.55000000000000004">
      <c r="A820">
        <v>815</v>
      </c>
      <c r="C820">
        <f t="shared" si="42"/>
        <v>-0.15338231252243717</v>
      </c>
      <c r="D820">
        <f t="shared" si="43"/>
        <v>6.7858120912970818E-6</v>
      </c>
      <c r="E820" s="2">
        <f t="shared" si="44"/>
        <v>1.3607316463153642E-2</v>
      </c>
      <c r="K820">
        <v>815</v>
      </c>
      <c r="L820" s="14">
        <v>2.9268651263586497E-4</v>
      </c>
      <c r="M820" s="14">
        <v>-3.6731909766365901E-2</v>
      </c>
    </row>
    <row r="821" spans="1:13" x14ac:dyDescent="0.55000000000000004">
      <c r="A821">
        <v>816</v>
      </c>
      <c r="C821">
        <f t="shared" si="42"/>
        <v>-0.25537779477933209</v>
      </c>
      <c r="D821">
        <f t="shared" si="43"/>
        <v>-3.3129074817262534E-4</v>
      </c>
      <c r="E821" s="2">
        <f t="shared" si="44"/>
        <v>6.7661483636916667E-3</v>
      </c>
      <c r="K821">
        <v>816</v>
      </c>
      <c r="L821" s="14">
        <v>-4.9577706586075799E-5</v>
      </c>
      <c r="M821" s="14">
        <v>-0.173121194049107</v>
      </c>
    </row>
    <row r="822" spans="1:13" x14ac:dyDescent="0.55000000000000004">
      <c r="A822">
        <v>817</v>
      </c>
      <c r="C822">
        <f t="shared" si="42"/>
        <v>-0.29327883348432804</v>
      </c>
      <c r="D822">
        <f t="shared" si="43"/>
        <v>-5.862203137019734E-4</v>
      </c>
      <c r="E822" s="2">
        <f t="shared" si="44"/>
        <v>7.3590842704214661E-4</v>
      </c>
      <c r="K822">
        <v>817</v>
      </c>
      <c r="L822" s="14">
        <v>-3.7942488163576998E-4</v>
      </c>
      <c r="M822" s="14">
        <v>-0.26615120131633102</v>
      </c>
    </row>
    <row r="823" spans="1:13" x14ac:dyDescent="0.55000000000000004">
      <c r="A823">
        <v>818</v>
      </c>
      <c r="C823">
        <f t="shared" si="42"/>
        <v>-0.25757306681259168</v>
      </c>
      <c r="D823">
        <f t="shared" si="43"/>
        <v>-6.9402093703695069E-4</v>
      </c>
      <c r="E823" s="2">
        <f t="shared" si="44"/>
        <v>1.22142717126679E-3</v>
      </c>
      <c r="K823">
        <v>818</v>
      </c>
      <c r="L823" s="14">
        <v>-6.1424274129870502E-4</v>
      </c>
      <c r="M823" s="14">
        <v>-0.29252198913169603</v>
      </c>
    </row>
    <row r="824" spans="1:13" x14ac:dyDescent="0.55000000000000004">
      <c r="A824">
        <v>819</v>
      </c>
      <c r="C824">
        <f t="shared" si="42"/>
        <v>-0.1572218895812707</v>
      </c>
      <c r="D824">
        <f t="shared" si="43"/>
        <v>-6.2763693397806187E-4</v>
      </c>
      <c r="E824" s="2">
        <f t="shared" si="44"/>
        <v>7.8157871308834944E-3</v>
      </c>
      <c r="K824">
        <v>819</v>
      </c>
      <c r="L824" s="14">
        <v>-6.9521969591805296E-4</v>
      </c>
      <c r="M824" s="14">
        <v>-0.24562883009435199</v>
      </c>
    </row>
    <row r="825" spans="1:13" x14ac:dyDescent="0.55000000000000004">
      <c r="A825">
        <v>820</v>
      </c>
      <c r="C825">
        <f t="shared" si="42"/>
        <v>-1.7411332039560114E-2</v>
      </c>
      <c r="D825">
        <f t="shared" si="43"/>
        <v>-4.0372929002874323E-4</v>
      </c>
      <c r="E825" s="2">
        <f t="shared" si="44"/>
        <v>1.4353255935776384E-2</v>
      </c>
      <c r="K825">
        <v>820</v>
      </c>
      <c r="L825" s="14">
        <v>-6.0207456486484096E-4</v>
      </c>
      <c r="M825" s="14">
        <v>-0.13721640678923999</v>
      </c>
    </row>
    <row r="826" spans="1:13" x14ac:dyDescent="0.55000000000000004">
      <c r="A826">
        <v>821</v>
      </c>
      <c r="C826">
        <f t="shared" si="42"/>
        <v>0.12676910284228946</v>
      </c>
      <c r="D826">
        <f t="shared" si="43"/>
        <v>-7.8494104221140328E-5</v>
      </c>
      <c r="E826" s="2">
        <f t="shared" si="44"/>
        <v>1.469098801136625E-2</v>
      </c>
      <c r="K826">
        <v>821</v>
      </c>
      <c r="L826" s="14">
        <v>-3.5813612404179002E-4</v>
      </c>
      <c r="M826" s="14">
        <v>5.5627168250244599E-3</v>
      </c>
    </row>
    <row r="827" spans="1:13" x14ac:dyDescent="0.55000000000000004">
      <c r="A827">
        <v>822</v>
      </c>
      <c r="C827">
        <f t="shared" si="42"/>
        <v>0.23913316499162138</v>
      </c>
      <c r="D827">
        <f t="shared" si="43"/>
        <v>2.6644144722139053E-4</v>
      </c>
      <c r="E827" s="2">
        <f t="shared" si="44"/>
        <v>8.4979896896753265E-3</v>
      </c>
      <c r="K827">
        <v>822</v>
      </c>
      <c r="L827" s="14">
        <v>-2.4500269237255801E-5</v>
      </c>
      <c r="M827" s="14">
        <v>0.14694862350187199</v>
      </c>
    </row>
    <row r="828" spans="1:13" x14ac:dyDescent="0.55000000000000004">
      <c r="A828">
        <v>823</v>
      </c>
      <c r="C828">
        <f t="shared" si="42"/>
        <v>0.29147984325559956</v>
      </c>
      <c r="D828">
        <f t="shared" si="43"/>
        <v>5.4450581155113405E-4</v>
      </c>
      <c r="E828" s="2">
        <f t="shared" si="44"/>
        <v>1.5959631443791442E-3</v>
      </c>
      <c r="K828">
        <v>823</v>
      </c>
      <c r="L828" s="14">
        <v>3.1527182998638501E-4</v>
      </c>
      <c r="M828" s="14">
        <v>0.25153033581959799</v>
      </c>
    </row>
    <row r="829" spans="1:13" x14ac:dyDescent="0.55000000000000004">
      <c r="A829">
        <v>824</v>
      </c>
      <c r="C829">
        <f t="shared" si="42"/>
        <v>0.27067122477085664</v>
      </c>
      <c r="D829">
        <f t="shared" si="43"/>
        <v>6.8591069445552246E-4</v>
      </c>
      <c r="E829" s="2">
        <f t="shared" si="44"/>
        <v>5.0371026041602705E-4</v>
      </c>
      <c r="K829">
        <v>824</v>
      </c>
      <c r="L829" s="14">
        <v>5.7608214358549398E-4</v>
      </c>
      <c r="M829" s="14">
        <v>0.29311471515038601</v>
      </c>
    </row>
    <row r="830" spans="1:13" x14ac:dyDescent="0.55000000000000004">
      <c r="A830">
        <v>825</v>
      </c>
      <c r="C830">
        <f t="shared" si="42"/>
        <v>0.18192983416584113</v>
      </c>
      <c r="D830">
        <f t="shared" si="43"/>
        <v>6.5516645090307453E-4</v>
      </c>
      <c r="E830" s="2">
        <f t="shared" si="44"/>
        <v>6.297511475738319E-3</v>
      </c>
      <c r="K830">
        <v>825</v>
      </c>
      <c r="L830" s="14">
        <v>6.9260911056945101E-4</v>
      </c>
      <c r="M830" s="14">
        <v>0.26128669572007801</v>
      </c>
    </row>
    <row r="831" spans="1:13" x14ac:dyDescent="0.55000000000000004">
      <c r="A831">
        <v>826</v>
      </c>
      <c r="C831">
        <f t="shared" si="42"/>
        <v>4.7527889962683152E-2</v>
      </c>
      <c r="D831">
        <f t="shared" si="43"/>
        <v>4.5998923798911323E-4</v>
      </c>
      <c r="E831" s="2">
        <f t="shared" si="44"/>
        <v>1.356989970936761E-2</v>
      </c>
      <c r="K831">
        <v>826</v>
      </c>
      <c r="L831" s="14">
        <v>6.3566782917630197E-4</v>
      </c>
      <c r="M831" s="14">
        <v>0.16401780244169401</v>
      </c>
    </row>
    <row r="832" spans="1:13" x14ac:dyDescent="0.55000000000000004">
      <c r="A832">
        <v>827</v>
      </c>
      <c r="C832">
        <f t="shared" si="42"/>
        <v>-9.8802552813010355E-2</v>
      </c>
      <c r="D832">
        <f t="shared" si="43"/>
        <v>1.4936442214410169E-4</v>
      </c>
      <c r="E832" s="2">
        <f t="shared" si="44"/>
        <v>1.5493325053319601E-2</v>
      </c>
      <c r="K832">
        <v>827</v>
      </c>
      <c r="L832" s="14">
        <v>4.1951959656902598E-4</v>
      </c>
      <c r="M832" s="14">
        <v>2.5669633049211899E-2</v>
      </c>
    </row>
    <row r="833" spans="1:13" x14ac:dyDescent="0.55000000000000004">
      <c r="A833">
        <v>828</v>
      </c>
      <c r="C833">
        <f t="shared" si="42"/>
        <v>-0.22033563742538387</v>
      </c>
      <c r="D833">
        <f t="shared" si="43"/>
        <v>-1.9874771530660116E-4</v>
      </c>
      <c r="E833" s="2">
        <f t="shared" si="44"/>
        <v>1.0247104388806076E-2</v>
      </c>
      <c r="K833">
        <v>828</v>
      </c>
      <c r="L833" s="14">
        <v>9.8300078490401899E-5</v>
      </c>
      <c r="M833" s="14">
        <v>-0.119107655183288</v>
      </c>
    </row>
    <row r="834" spans="1:13" x14ac:dyDescent="0.55000000000000004">
      <c r="A834">
        <v>829</v>
      </c>
      <c r="C834">
        <f t="shared" si="42"/>
        <v>-0.28656912135111201</v>
      </c>
      <c r="D834">
        <f t="shared" si="43"/>
        <v>-4.9697836548514142E-4</v>
      </c>
      <c r="E834" s="2">
        <f t="shared" si="44"/>
        <v>2.7578702900099197E-3</v>
      </c>
      <c r="K834">
        <v>829</v>
      </c>
      <c r="L834" s="14">
        <v>-2.4753930405555798E-4</v>
      </c>
      <c r="M834" s="14">
        <v>-0.23405369228488501</v>
      </c>
    </row>
    <row r="835" spans="1:13" x14ac:dyDescent="0.55000000000000004">
      <c r="A835">
        <v>830</v>
      </c>
      <c r="C835">
        <f t="shared" si="42"/>
        <v>-0.28087979621617659</v>
      </c>
      <c r="D835">
        <f t="shared" si="43"/>
        <v>-6.7047792140022733E-4</v>
      </c>
      <c r="E835" s="2">
        <f t="shared" si="44"/>
        <v>9.024494557411735E-5</v>
      </c>
      <c r="K835">
        <v>830</v>
      </c>
      <c r="L835" s="14">
        <v>-5.3138093227844696E-4</v>
      </c>
      <c r="M835" s="14">
        <v>-0.29037953019003698</v>
      </c>
    </row>
    <row r="836" spans="1:13" x14ac:dyDescent="0.55000000000000004">
      <c r="A836">
        <v>831</v>
      </c>
      <c r="C836">
        <f t="shared" si="42"/>
        <v>-0.20469556270793762</v>
      </c>
      <c r="D836">
        <f t="shared" si="43"/>
        <v>-6.7570165159916808E-4</v>
      </c>
      <c r="E836" s="2">
        <f t="shared" si="44"/>
        <v>4.8000579704712068E-3</v>
      </c>
      <c r="K836">
        <v>831</v>
      </c>
      <c r="L836" s="14">
        <v>-6.8213490956421695E-4</v>
      </c>
      <c r="M836" s="14">
        <v>-0.273978013375269</v>
      </c>
    </row>
    <row r="837" spans="1:13" x14ac:dyDescent="0.55000000000000004">
      <c r="A837">
        <v>832</v>
      </c>
      <c r="C837">
        <f t="shared" si="42"/>
        <v>-7.7137057600486864E-2</v>
      </c>
      <c r="D837">
        <f t="shared" si="43"/>
        <v>-5.1133850990865031E-4</v>
      </c>
      <c r="E837" s="2">
        <f t="shared" si="44"/>
        <v>1.2503700295259178E-2</v>
      </c>
      <c r="K837">
        <v>832</v>
      </c>
      <c r="L837" s="14">
        <v>-6.6204396709186695E-4</v>
      </c>
      <c r="M837" s="14">
        <v>-0.18895700347446401</v>
      </c>
    </row>
    <row r="838" spans="1:13" x14ac:dyDescent="0.55000000000000004">
      <c r="A838">
        <v>833</v>
      </c>
      <c r="C838">
        <f t="shared" ref="C838:C901" si="45">$D$1*COS($B$2*(A838-$L$2)+$B$1)</f>
        <v>6.9781223044383431E-2</v>
      </c>
      <c r="D838">
        <f t="shared" ref="D838:D901" si="46">$D$2*COS($B$2*(A838-$L$3)+$B$3)</f>
        <v>-2.1864018039256577E-4</v>
      </c>
      <c r="E838" s="2">
        <f t="shared" ref="E838:E901" si="47">(M838-C838)^2</f>
        <v>1.5974877727381005E-2</v>
      </c>
      <c r="K838">
        <v>833</v>
      </c>
      <c r="L838" s="14">
        <v>-4.7614000603875701E-4</v>
      </c>
      <c r="M838" s="14">
        <v>-5.6610539849331301E-2</v>
      </c>
    </row>
    <row r="839" spans="1:13" x14ac:dyDescent="0.55000000000000004">
      <c r="A839">
        <v>834</v>
      </c>
      <c r="C839">
        <f t="shared" si="45"/>
        <v>0.19918588757632139</v>
      </c>
      <c r="D839">
        <f t="shared" si="46"/>
        <v>1.2893222583108555E-4</v>
      </c>
      <c r="E839" s="2">
        <f t="shared" si="47"/>
        <v>1.1940261347983198E-2</v>
      </c>
      <c r="K839">
        <v>834</v>
      </c>
      <c r="L839" s="14">
        <v>-1.7098382671508399E-4</v>
      </c>
      <c r="M839" s="14">
        <v>8.9914384667359806E-2</v>
      </c>
    </row>
    <row r="840" spans="1:13" x14ac:dyDescent="0.55000000000000004">
      <c r="A840">
        <v>835</v>
      </c>
      <c r="C840">
        <f t="shared" si="45"/>
        <v>0.27859909283285456</v>
      </c>
      <c r="D840">
        <f t="shared" si="46"/>
        <v>4.4414536104825077E-4</v>
      </c>
      <c r="E840" s="2">
        <f t="shared" si="47"/>
        <v>4.1834246649736714E-3</v>
      </c>
      <c r="K840">
        <v>835</v>
      </c>
      <c r="L840" s="14">
        <v>1.7699631271603399E-4</v>
      </c>
      <c r="M840" s="14">
        <v>0.213919693755763</v>
      </c>
    </row>
    <row r="841" spans="1:13" x14ac:dyDescent="0.55000000000000004">
      <c r="A841">
        <v>836</v>
      </c>
      <c r="C841">
        <f t="shared" si="45"/>
        <v>0.28808979819176744</v>
      </c>
      <c r="D841">
        <f t="shared" si="46"/>
        <v>6.4788737248448996E-4</v>
      </c>
      <c r="E841" s="2">
        <f t="shared" si="47"/>
        <v>1.4004881966813389E-5</v>
      </c>
      <c r="K841">
        <v>836</v>
      </c>
      <c r="L841" s="14">
        <v>4.80646627622013E-4</v>
      </c>
      <c r="M841" s="14">
        <v>0.28434748848160002</v>
      </c>
    </row>
    <row r="842" spans="1:13" x14ac:dyDescent="0.55000000000000004">
      <c r="A842">
        <v>837</v>
      </c>
      <c r="C842">
        <f t="shared" si="45"/>
        <v>0.2252760366565276</v>
      </c>
      <c r="D842">
        <f t="shared" si="46"/>
        <v>6.8902330981068999E-4</v>
      </c>
      <c r="E842" s="2">
        <f t="shared" si="47"/>
        <v>3.3968677685832561E-3</v>
      </c>
      <c r="K842">
        <v>837</v>
      </c>
      <c r="L842" s="14">
        <v>6.6391601292485397E-4</v>
      </c>
      <c r="M842" s="14">
        <v>0.28355869075346501</v>
      </c>
    </row>
    <row r="843" spans="1:13" x14ac:dyDescent="0.55000000000000004">
      <c r="A843">
        <v>838</v>
      </c>
      <c r="C843">
        <f t="shared" si="45"/>
        <v>0.10592273836288726</v>
      </c>
      <c r="D843">
        <f t="shared" si="46"/>
        <v>5.5722891983509741E-4</v>
      </c>
      <c r="E843" s="2">
        <f t="shared" si="47"/>
        <v>1.1199591298700922E-2</v>
      </c>
      <c r="K843">
        <v>838</v>
      </c>
      <c r="L843" s="14">
        <v>6.8090351415473296E-4</v>
      </c>
      <c r="M843" s="14">
        <v>0.21175085985571601</v>
      </c>
    </row>
    <row r="844" spans="1:13" x14ac:dyDescent="0.55000000000000004">
      <c r="A844">
        <v>839</v>
      </c>
      <c r="C844">
        <f t="shared" si="45"/>
        <v>-4.0014934585476371E-2</v>
      </c>
      <c r="D844">
        <f t="shared" si="46"/>
        <v>2.8558181643557299E-4</v>
      </c>
      <c r="E844" s="2">
        <f t="shared" si="47"/>
        <v>1.6109612189513001E-2</v>
      </c>
      <c r="K844">
        <v>839</v>
      </c>
      <c r="L844" s="14">
        <v>5.2735450624581898E-4</v>
      </c>
      <c r="M844" s="14">
        <v>8.6908712500135696E-2</v>
      </c>
    </row>
    <row r="845" spans="1:13" x14ac:dyDescent="0.55000000000000004">
      <c r="A845">
        <v>840</v>
      </c>
      <c r="C845">
        <f t="shared" si="45"/>
        <v>-0.17590970240085424</v>
      </c>
      <c r="D845">
        <f t="shared" si="46"/>
        <v>-5.774030330170647E-5</v>
      </c>
      <c r="E845" s="2">
        <f t="shared" si="47"/>
        <v>1.3504634260561766E-2</v>
      </c>
      <c r="K845">
        <v>840</v>
      </c>
      <c r="L845" s="14">
        <v>2.41726290777792E-4</v>
      </c>
      <c r="M845" s="14">
        <v>-5.9700261043614401E-2</v>
      </c>
    </row>
    <row r="846" spans="1:13" x14ac:dyDescent="0.55000000000000004">
      <c r="A846">
        <v>841</v>
      </c>
      <c r="C846">
        <f t="shared" si="45"/>
        <v>-0.26765484279603685</v>
      </c>
      <c r="D846">
        <f t="shared" si="46"/>
        <v>-3.8657082397833417E-4</v>
      </c>
      <c r="E846" s="2">
        <f t="shared" si="47"/>
        <v>5.8213709087047115E-3</v>
      </c>
      <c r="K846">
        <v>841</v>
      </c>
      <c r="L846" s="14">
        <v>-1.0444377377657199E-4</v>
      </c>
      <c r="M846" s="14">
        <v>-0.19135693385545899</v>
      </c>
    </row>
    <row r="847" spans="1:13" x14ac:dyDescent="0.55000000000000004">
      <c r="A847">
        <v>842</v>
      </c>
      <c r="C847">
        <f t="shared" si="45"/>
        <v>-0.292224259366761</v>
      </c>
      <c r="D847">
        <f t="shared" si="46"/>
        <v>-6.1838021610479267E-4</v>
      </c>
      <c r="E847" s="2">
        <f t="shared" si="47"/>
        <v>2.9368307119270515E-4</v>
      </c>
      <c r="K847">
        <v>842</v>
      </c>
      <c r="L847" s="14">
        <v>-4.2445524726646199E-4</v>
      </c>
      <c r="M847" s="14">
        <v>-0.275087075490969</v>
      </c>
    </row>
    <row r="848" spans="1:13" x14ac:dyDescent="0.55000000000000004">
      <c r="A848">
        <v>843</v>
      </c>
      <c r="C848">
        <f t="shared" si="45"/>
        <v>-0.24345154643560155</v>
      </c>
      <c r="D848">
        <f t="shared" si="46"/>
        <v>-6.9498920841078659E-4</v>
      </c>
      <c r="E848" s="2">
        <f t="shared" si="47"/>
        <v>2.1593127671326448E-3</v>
      </c>
      <c r="K848">
        <v>843</v>
      </c>
      <c r="L848" s="14">
        <v>-6.3815927094927605E-4</v>
      </c>
      <c r="M848" s="14">
        <v>-0.28991995255344299</v>
      </c>
    </row>
    <row r="849" spans="1:13" x14ac:dyDescent="0.55000000000000004">
      <c r="A849">
        <v>844</v>
      </c>
      <c r="C849">
        <f t="shared" si="45"/>
        <v>-0.13357762690144961</v>
      </c>
      <c r="D849">
        <f t="shared" si="46"/>
        <v>-5.9717055861772798E-4</v>
      </c>
      <c r="E849" s="2">
        <f t="shared" si="47"/>
        <v>9.7146555196973867E-3</v>
      </c>
      <c r="K849">
        <v>844</v>
      </c>
      <c r="L849" s="14">
        <v>-6.9203234637014001E-4</v>
      </c>
      <c r="M849" s="14">
        <v>-0.232140578966094</v>
      </c>
    </row>
    <row r="850" spans="1:13" x14ac:dyDescent="0.55000000000000004">
      <c r="A850">
        <v>845</v>
      </c>
      <c r="C850">
        <f t="shared" si="45"/>
        <v>9.8214613920543873E-3</v>
      </c>
      <c r="D850">
        <f t="shared" si="46"/>
        <v>-3.4947468596927288E-4</v>
      </c>
      <c r="E850" s="2">
        <f t="shared" si="47"/>
        <v>1.5886489637745336E-2</v>
      </c>
      <c r="K850">
        <v>845</v>
      </c>
      <c r="L850" s="14">
        <v>-5.7258162758559998E-4</v>
      </c>
      <c r="M850" s="14">
        <v>-0.11622015728108601</v>
      </c>
    </row>
    <row r="851" spans="1:13" x14ac:dyDescent="0.55000000000000004">
      <c r="A851">
        <v>846</v>
      </c>
      <c r="C851">
        <f t="shared" si="45"/>
        <v>0.15075556989615035</v>
      </c>
      <c r="D851">
        <f t="shared" si="46"/>
        <v>-1.4068033485049328E-5</v>
      </c>
      <c r="E851" s="2">
        <f t="shared" si="47"/>
        <v>1.487113083714618E-2</v>
      </c>
      <c r="K851">
        <v>846</v>
      </c>
      <c r="L851" s="14">
        <v>-3.0972428813370601E-4</v>
      </c>
      <c r="M851" s="14">
        <v>2.8808323772483501E-2</v>
      </c>
    </row>
    <row r="852" spans="1:13" x14ac:dyDescent="0.55000000000000004">
      <c r="A852">
        <v>847</v>
      </c>
      <c r="C852">
        <f t="shared" si="45"/>
        <v>0.25385320803186129</v>
      </c>
      <c r="D852">
        <f t="shared" si="46"/>
        <v>3.2486939887327901E-4</v>
      </c>
      <c r="E852" s="2">
        <f t="shared" si="47"/>
        <v>7.6093566807637686E-3</v>
      </c>
      <c r="K852">
        <v>847</v>
      </c>
      <c r="L852" s="14">
        <v>3.0705420671264002E-5</v>
      </c>
      <c r="M852" s="14">
        <v>0.166621581423367</v>
      </c>
    </row>
    <row r="853" spans="1:13" x14ac:dyDescent="0.55000000000000004">
      <c r="A853">
        <v>848</v>
      </c>
      <c r="C853">
        <f t="shared" si="45"/>
        <v>0.29323904175308246</v>
      </c>
      <c r="D853">
        <f t="shared" si="46"/>
        <v>5.822714598178975E-4</v>
      </c>
      <c r="E853" s="2">
        <f t="shared" si="47"/>
        <v>9.3242356305645849E-4</v>
      </c>
      <c r="K853">
        <v>848</v>
      </c>
      <c r="L853" s="14">
        <v>3.6344476638651597E-4</v>
      </c>
      <c r="M853" s="14">
        <v>0.262703430361521</v>
      </c>
    </row>
    <row r="854" spans="1:13" x14ac:dyDescent="0.55000000000000004">
      <c r="A854">
        <v>849</v>
      </c>
      <c r="C854">
        <f t="shared" si="45"/>
        <v>0.2590280569836379</v>
      </c>
      <c r="D854">
        <f t="shared" si="46"/>
        <v>6.9353565765892418E-4</v>
      </c>
      <c r="E854" s="2">
        <f t="shared" si="47"/>
        <v>1.1533847380261906E-3</v>
      </c>
      <c r="K854">
        <v>849</v>
      </c>
      <c r="L854" s="14">
        <v>6.0515711571262204E-4</v>
      </c>
      <c r="M854" s="14">
        <v>0.29298957547186499</v>
      </c>
    </row>
    <row r="855" spans="1:13" x14ac:dyDescent="0.55000000000000004">
      <c r="A855">
        <v>850</v>
      </c>
      <c r="C855">
        <f t="shared" si="45"/>
        <v>0.15980648978998777</v>
      </c>
      <c r="D855">
        <f t="shared" si="46"/>
        <v>6.3073702400054637E-4</v>
      </c>
      <c r="E855" s="2">
        <f t="shared" si="47"/>
        <v>8.1158791018473165E-3</v>
      </c>
      <c r="K855">
        <v>850</v>
      </c>
      <c r="L855" s="14">
        <v>6.9530411128630395E-4</v>
      </c>
      <c r="M855" s="14">
        <v>0.24989466382990999</v>
      </c>
    </row>
    <row r="856" spans="1:13" x14ac:dyDescent="0.55000000000000004">
      <c r="A856">
        <v>851</v>
      </c>
      <c r="C856">
        <f t="shared" si="45"/>
        <v>2.0476862113401752E-2</v>
      </c>
      <c r="D856">
        <f t="shared" si="46"/>
        <v>4.0963669220175789E-4</v>
      </c>
      <c r="E856" s="2">
        <f t="shared" si="47"/>
        <v>1.5310404986300489E-2</v>
      </c>
      <c r="K856">
        <v>851</v>
      </c>
      <c r="L856" s="14">
        <v>6.11307878834774E-4</v>
      </c>
      <c r="M856" s="14">
        <v>0.144212083397806</v>
      </c>
    </row>
    <row r="857" spans="1:13" x14ac:dyDescent="0.55000000000000004">
      <c r="A857">
        <v>852</v>
      </c>
      <c r="C857">
        <f t="shared" si="45"/>
        <v>-0.12399202633605245</v>
      </c>
      <c r="D857">
        <f t="shared" si="46"/>
        <v>8.5726185116894509E-5</v>
      </c>
      <c r="E857" s="2">
        <f t="shared" si="47"/>
        <v>1.5977647215865549E-2</v>
      </c>
      <c r="K857">
        <v>852</v>
      </c>
      <c r="L857" s="14">
        <v>3.7420579585031302E-4</v>
      </c>
      <c r="M857" s="14">
        <v>2.41069205190606E-3</v>
      </c>
    </row>
    <row r="858" spans="1:13" x14ac:dyDescent="0.55000000000000004">
      <c r="A858">
        <v>853</v>
      </c>
      <c r="C858">
        <f t="shared" si="45"/>
        <v>-0.23734152971992131</v>
      </c>
      <c r="D858">
        <f t="shared" si="46"/>
        <v>-2.5969978746754837E-4</v>
      </c>
      <c r="E858" s="2">
        <f t="shared" si="47"/>
        <v>9.4764496324660982E-3</v>
      </c>
      <c r="K858">
        <v>853</v>
      </c>
      <c r="L858" s="14">
        <v>4.3381549890917099E-5</v>
      </c>
      <c r="M858" s="14">
        <v>-0.13999447207324101</v>
      </c>
    </row>
    <row r="859" spans="1:13" x14ac:dyDescent="0.55000000000000004">
      <c r="A859">
        <v>854</v>
      </c>
      <c r="C859">
        <f t="shared" si="45"/>
        <v>-0.29112331190701402</v>
      </c>
      <c r="D859">
        <f t="shared" si="46"/>
        <v>-5.3994658743528046E-4</v>
      </c>
      <c r="E859" s="2">
        <f t="shared" si="47"/>
        <v>1.9172277814510641E-3</v>
      </c>
      <c r="K859">
        <v>854</v>
      </c>
      <c r="L859" s="14">
        <v>-2.9830787435825598E-4</v>
      </c>
      <c r="M859" s="14">
        <v>-0.247337152204991</v>
      </c>
    </row>
    <row r="860" spans="1:13" x14ac:dyDescent="0.55000000000000004">
      <c r="A860">
        <v>855</v>
      </c>
      <c r="C860">
        <f t="shared" si="45"/>
        <v>-0.27183927919868689</v>
      </c>
      <c r="D860">
        <f t="shared" si="46"/>
        <v>-6.8467817512852028E-4</v>
      </c>
      <c r="E860" s="2">
        <f t="shared" si="47"/>
        <v>4.3653537537875623E-4</v>
      </c>
      <c r="K860">
        <v>855</v>
      </c>
      <c r="L860" s="14">
        <v>-5.6528424090670202E-4</v>
      </c>
      <c r="M860" s="14">
        <v>-0.29273270819870401</v>
      </c>
    </row>
    <row r="861" spans="1:13" x14ac:dyDescent="0.55000000000000004">
      <c r="A861">
        <v>856</v>
      </c>
      <c r="C861">
        <f t="shared" si="45"/>
        <v>-0.1843293173294023</v>
      </c>
      <c r="D861">
        <f t="shared" si="46"/>
        <v>-6.575699727373503E-4</v>
      </c>
      <c r="E861" s="2">
        <f t="shared" si="47"/>
        <v>6.4773883981376059E-3</v>
      </c>
      <c r="K861">
        <v>856</v>
      </c>
      <c r="L861" s="14">
        <v>-6.9068166255122597E-4</v>
      </c>
      <c r="M861" s="14">
        <v>-0.26481154144216901</v>
      </c>
    </row>
    <row r="862" spans="1:13" x14ac:dyDescent="0.55000000000000004">
      <c r="A862">
        <v>857</v>
      </c>
      <c r="C862">
        <f t="shared" si="45"/>
        <v>-5.055658216449125E-2</v>
      </c>
      <c r="D862">
        <f t="shared" si="46"/>
        <v>-4.6542556766553984E-4</v>
      </c>
      <c r="E862" s="2">
        <f t="shared" si="47"/>
        <v>1.4402423908893049E-2</v>
      </c>
      <c r="K862">
        <v>857</v>
      </c>
      <c r="L862" s="14">
        <v>-6.4309357713182602E-4</v>
      </c>
      <c r="M862" s="14">
        <v>-0.17056668135990499</v>
      </c>
    </row>
    <row r="863" spans="1:13" x14ac:dyDescent="0.55000000000000004">
      <c r="A863">
        <v>858</v>
      </c>
      <c r="C863">
        <f t="shared" si="45"/>
        <v>9.5904789475419069E-2</v>
      </c>
      <c r="D863">
        <f t="shared" si="46"/>
        <v>-1.5646915550306692E-4</v>
      </c>
      <c r="E863" s="2">
        <f t="shared" si="47"/>
        <v>1.6772096018286543E-2</v>
      </c>
      <c r="K863">
        <v>858</v>
      </c>
      <c r="L863" s="14">
        <v>-4.3443871585684298E-4</v>
      </c>
      <c r="M863" s="14">
        <v>-3.3602337812180597E-2</v>
      </c>
    </row>
    <row r="864" spans="1:13" x14ac:dyDescent="0.55000000000000004">
      <c r="A864">
        <v>859</v>
      </c>
      <c r="C864">
        <f t="shared" si="45"/>
        <v>0.2182960804693786</v>
      </c>
      <c r="D864">
        <f t="shared" si="46"/>
        <v>1.9175771658107242E-4</v>
      </c>
      <c r="E864" s="2">
        <f t="shared" si="47"/>
        <v>1.1346118574889727E-2</v>
      </c>
      <c r="K864">
        <v>859</v>
      </c>
      <c r="L864" s="14">
        <v>-1.1697598313338199E-4</v>
      </c>
      <c r="M864" s="14">
        <v>0.11177791969437401</v>
      </c>
    </row>
    <row r="865" spans="1:13" x14ac:dyDescent="0.55000000000000004">
      <c r="A865">
        <v>860</v>
      </c>
      <c r="C865">
        <f t="shared" si="45"/>
        <v>0.28589965658270106</v>
      </c>
      <c r="D865">
        <f t="shared" si="46"/>
        <v>4.9185744373689418E-4</v>
      </c>
      <c r="E865" s="2">
        <f t="shared" si="47"/>
        <v>3.2190818117925671E-3</v>
      </c>
      <c r="K865">
        <v>860</v>
      </c>
      <c r="L865" s="14">
        <v>2.2978411023215101E-4</v>
      </c>
      <c r="M865" s="14">
        <v>0.22916270379360101</v>
      </c>
    </row>
    <row r="866" spans="1:13" x14ac:dyDescent="0.55000000000000004">
      <c r="A866">
        <v>861</v>
      </c>
      <c r="C866">
        <f t="shared" si="45"/>
        <v>0.28174844518087871</v>
      </c>
      <c r="D866">
        <f t="shared" si="46"/>
        <v>6.6851132004793173E-4</v>
      </c>
      <c r="E866" s="2">
        <f t="shared" si="47"/>
        <v>5.4816579091739803E-5</v>
      </c>
      <c r="K866">
        <v>861</v>
      </c>
      <c r="L866" s="14">
        <v>5.1899334771291102E-4</v>
      </c>
      <c r="M866" s="14">
        <v>0.289152267105516</v>
      </c>
    </row>
    <row r="867" spans="1:13" x14ac:dyDescent="0.55000000000000004">
      <c r="A867">
        <v>862</v>
      </c>
      <c r="C867">
        <f t="shared" si="45"/>
        <v>0.20688431282554612</v>
      </c>
      <c r="D867">
        <f t="shared" si="46"/>
        <v>6.7738294612898031E-4</v>
      </c>
      <c r="E867" s="2">
        <f t="shared" si="47"/>
        <v>4.8772817872128234E-3</v>
      </c>
      <c r="K867">
        <v>862</v>
      </c>
      <c r="L867" s="14">
        <v>6.7821748165798699E-4</v>
      </c>
      <c r="M867" s="14">
        <v>0.27672185135041699</v>
      </c>
    </row>
    <row r="868" spans="1:13" x14ac:dyDescent="0.55000000000000004">
      <c r="A868">
        <v>863</v>
      </c>
      <c r="C868">
        <f t="shared" si="45"/>
        <v>8.0096578726529644E-2</v>
      </c>
      <c r="D868">
        <f t="shared" si="46"/>
        <v>5.1624573083281519E-4</v>
      </c>
      <c r="E868" s="2">
        <f t="shared" si="47"/>
        <v>1.3199287594132284E-2</v>
      </c>
      <c r="K868">
        <v>863</v>
      </c>
      <c r="L868" s="14">
        <v>6.6757783996601702E-4</v>
      </c>
      <c r="M868" s="14">
        <v>0.19498473126686899</v>
      </c>
    </row>
    <row r="869" spans="1:13" x14ac:dyDescent="0.55000000000000004">
      <c r="A869">
        <v>864</v>
      </c>
      <c r="C869">
        <f t="shared" si="45"/>
        <v>-6.6793708330782214E-2</v>
      </c>
      <c r="D869">
        <f t="shared" si="46"/>
        <v>2.2554171869513663E-4</v>
      </c>
      <c r="E869" s="2">
        <f t="shared" si="47"/>
        <v>1.721506271219516E-2</v>
      </c>
      <c r="K869">
        <v>864</v>
      </c>
      <c r="L869" s="14">
        <v>4.8973918690229897E-4</v>
      </c>
      <c r="M869" s="14">
        <v>6.4412475640077793E-2</v>
      </c>
    </row>
    <row r="870" spans="1:13" x14ac:dyDescent="0.55000000000000004">
      <c r="A870">
        <v>865</v>
      </c>
      <c r="C870">
        <f t="shared" si="45"/>
        <v>-0.19692018249684826</v>
      </c>
      <c r="D870">
        <f t="shared" si="46"/>
        <v>-1.2176851079239975E-4</v>
      </c>
      <c r="E870" s="2">
        <f t="shared" si="47"/>
        <v>1.3139555091620864E-2</v>
      </c>
      <c r="K870">
        <v>865</v>
      </c>
      <c r="L870" s="14">
        <v>1.89242316357553E-4</v>
      </c>
      <c r="M870" s="14">
        <v>-8.2292284096760399E-2</v>
      </c>
    </row>
    <row r="871" spans="1:13" x14ac:dyDescent="0.55000000000000004">
      <c r="A871">
        <v>866</v>
      </c>
      <c r="C871">
        <f t="shared" si="45"/>
        <v>-0.27762384160448927</v>
      </c>
      <c r="D871">
        <f t="shared" si="46"/>
        <v>-4.3851741074683322E-4</v>
      </c>
      <c r="E871" s="2">
        <f t="shared" si="47"/>
        <v>4.7938190580534036E-3</v>
      </c>
      <c r="K871">
        <v>866</v>
      </c>
      <c r="L871" s="14">
        <v>-1.5865146629304199E-4</v>
      </c>
      <c r="M871" s="14">
        <v>-0.20838643077729699</v>
      </c>
    </row>
    <row r="872" spans="1:13" x14ac:dyDescent="0.55000000000000004">
      <c r="A872">
        <v>867</v>
      </c>
      <c r="C872">
        <f t="shared" si="45"/>
        <v>-0.28864976831655853</v>
      </c>
      <c r="D872">
        <f t="shared" si="46"/>
        <v>-6.4520768381945187E-4</v>
      </c>
      <c r="E872" s="2">
        <f t="shared" si="47"/>
        <v>4.0460605869476892E-5</v>
      </c>
      <c r="K872">
        <v>867</v>
      </c>
      <c r="L872" s="14">
        <v>-4.66810005008302E-4</v>
      </c>
      <c r="M872" s="14">
        <v>-0.28228890313409499</v>
      </c>
    </row>
    <row r="873" spans="1:13" x14ac:dyDescent="0.55000000000000004">
      <c r="A873">
        <v>868</v>
      </c>
      <c r="C873">
        <f t="shared" si="45"/>
        <v>-0.22723068743604552</v>
      </c>
      <c r="D873">
        <f t="shared" si="46"/>
        <v>-6.8996442815342574E-4</v>
      </c>
      <c r="E873" s="2">
        <f t="shared" si="47"/>
        <v>3.3941904385756737E-3</v>
      </c>
      <c r="K873">
        <v>868</v>
      </c>
      <c r="L873" s="14">
        <v>-6.5805308209020098E-4</v>
      </c>
      <c r="M873" s="14">
        <v>-0.28549036850774101</v>
      </c>
    </row>
    <row r="874" spans="1:13" x14ac:dyDescent="0.55000000000000004">
      <c r="A874">
        <v>869</v>
      </c>
      <c r="C874">
        <f t="shared" si="45"/>
        <v>-0.10878149365284133</v>
      </c>
      <c r="D874">
        <f t="shared" si="46"/>
        <v>-5.6155464431906959E-4</v>
      </c>
      <c r="E874" s="2">
        <f t="shared" si="47"/>
        <v>1.17521874399878E-2</v>
      </c>
      <c r="K874">
        <v>869</v>
      </c>
      <c r="L874" s="14">
        <v>-6.8448268249765999E-4</v>
      </c>
      <c r="M874" s="14">
        <v>-0.21718900003495401</v>
      </c>
    </row>
    <row r="875" spans="1:13" x14ac:dyDescent="0.55000000000000004">
      <c r="A875">
        <v>870</v>
      </c>
      <c r="C875">
        <f t="shared" si="45"/>
        <v>3.6969562105416499E-2</v>
      </c>
      <c r="D875">
        <f t="shared" si="46"/>
        <v>-2.9220648139419262E-4</v>
      </c>
      <c r="E875" s="2">
        <f t="shared" si="47"/>
        <v>1.7281958044822476E-2</v>
      </c>
      <c r="K875">
        <v>870</v>
      </c>
      <c r="L875" s="14">
        <v>-5.3947934885129197E-4</v>
      </c>
      <c r="M875" s="14">
        <v>-9.4491299160674697E-2</v>
      </c>
    </row>
    <row r="876" spans="1:13" x14ac:dyDescent="0.55000000000000004">
      <c r="A876">
        <v>871</v>
      </c>
      <c r="C876">
        <f t="shared" si="45"/>
        <v>0.17344203703181954</v>
      </c>
      <c r="D876">
        <f t="shared" si="46"/>
        <v>5.0479349136183169E-5</v>
      </c>
      <c r="E876" s="2">
        <f t="shared" si="47"/>
        <v>1.4779192751201016E-2</v>
      </c>
      <c r="K876">
        <v>871</v>
      </c>
      <c r="L876" s="14">
        <v>-2.59360065598208E-4</v>
      </c>
      <c r="M876" s="14">
        <v>5.1872333769859502E-2</v>
      </c>
    </row>
    <row r="877" spans="1:13" x14ac:dyDescent="0.55000000000000004">
      <c r="A877">
        <v>872</v>
      </c>
      <c r="C877">
        <f t="shared" si="45"/>
        <v>0.26638421653160993</v>
      </c>
      <c r="D877">
        <f t="shared" si="46"/>
        <v>3.8049592705372183E-4</v>
      </c>
      <c r="E877" s="2">
        <f t="shared" si="47"/>
        <v>6.5836992132015555E-3</v>
      </c>
      <c r="K877">
        <v>872</v>
      </c>
      <c r="L877" s="14">
        <v>8.5717555036985806E-5</v>
      </c>
      <c r="M877" s="14">
        <v>0.18524421891513501</v>
      </c>
    </row>
    <row r="878" spans="1:13" x14ac:dyDescent="0.55000000000000004">
      <c r="A878">
        <v>873</v>
      </c>
      <c r="C878">
        <f t="shared" si="45"/>
        <v>0.29246957261624701</v>
      </c>
      <c r="D878">
        <f t="shared" si="46"/>
        <v>6.1501604749864057E-4</v>
      </c>
      <c r="E878" s="2">
        <f t="shared" si="47"/>
        <v>4.1002331130719495E-4</v>
      </c>
      <c r="K878">
        <v>873</v>
      </c>
      <c r="L878" s="14">
        <v>4.09326682260059E-4</v>
      </c>
      <c r="M878" s="14">
        <v>0.27222054026141101</v>
      </c>
    </row>
    <row r="879" spans="1:13" x14ac:dyDescent="0.55000000000000004">
      <c r="A879">
        <v>874</v>
      </c>
      <c r="C879">
        <f t="shared" si="45"/>
        <v>0.24515123074439621</v>
      </c>
      <c r="D879">
        <f t="shared" si="46"/>
        <v>6.9518010353324371E-4</v>
      </c>
      <c r="E879" s="2">
        <f t="shared" si="47"/>
        <v>2.1037181931482262E-3</v>
      </c>
      <c r="K879">
        <v>874</v>
      </c>
      <c r="L879" s="14">
        <v>6.3041740263271599E-4</v>
      </c>
      <c r="M879" s="14">
        <v>0.29101753856558699</v>
      </c>
    </row>
    <row r="880" spans="1:13" x14ac:dyDescent="0.55000000000000004">
      <c r="A880">
        <v>875</v>
      </c>
      <c r="C880">
        <f t="shared" si="45"/>
        <v>0.13630509733407614</v>
      </c>
      <c r="D880">
        <f t="shared" si="46"/>
        <v>6.0086860681615988E-4</v>
      </c>
      <c r="E880" s="2">
        <f t="shared" si="47"/>
        <v>1.0124845578948915E-2</v>
      </c>
      <c r="K880">
        <v>875</v>
      </c>
      <c r="L880" s="14">
        <v>6.9361617369036795E-4</v>
      </c>
      <c r="M880" s="14">
        <v>0.23692738899426899</v>
      </c>
    </row>
    <row r="881" spans="1:13" x14ac:dyDescent="0.55000000000000004">
      <c r="A881">
        <v>876</v>
      </c>
      <c r="C881">
        <f t="shared" si="45"/>
        <v>-6.750742422834446E-3</v>
      </c>
      <c r="D881">
        <f t="shared" si="46"/>
        <v>3.5575175509567752E-4</v>
      </c>
      <c r="E881" s="2">
        <f t="shared" si="47"/>
        <v>1.6964553872705679E-2</v>
      </c>
      <c r="K881">
        <v>876</v>
      </c>
      <c r="L881" s="14">
        <v>5.8309447116491496E-4</v>
      </c>
      <c r="M881" s="14">
        <v>0.12349730505852199</v>
      </c>
    </row>
    <row r="882" spans="1:13" x14ac:dyDescent="0.55000000000000004">
      <c r="A882">
        <v>877</v>
      </c>
      <c r="C882">
        <f t="shared" si="45"/>
        <v>-0.14811228812645791</v>
      </c>
      <c r="D882">
        <f t="shared" si="46"/>
        <v>2.134871149819279E-5</v>
      </c>
      <c r="E882" s="2">
        <f t="shared" si="47"/>
        <v>1.6192268064095499E-2</v>
      </c>
      <c r="K882">
        <v>877</v>
      </c>
      <c r="L882" s="14">
        <v>3.26533141080721E-4</v>
      </c>
      <c r="M882" s="14">
        <v>-2.0863445050791799E-2</v>
      </c>
    </row>
    <row r="883" spans="1:13" x14ac:dyDescent="0.55000000000000004">
      <c r="A883">
        <v>878</v>
      </c>
      <c r="C883">
        <f t="shared" si="45"/>
        <v>-0.25230077146992547</v>
      </c>
      <c r="D883">
        <f t="shared" si="46"/>
        <v>-3.184124086901669E-4</v>
      </c>
      <c r="E883" s="2">
        <f t="shared" si="47"/>
        <v>8.519650998392473E-3</v>
      </c>
      <c r="K883">
        <v>878</v>
      </c>
      <c r="L883" s="14">
        <v>-1.18104398516827E-5</v>
      </c>
      <c r="M883" s="14">
        <v>-0.15999881591971801</v>
      </c>
    </row>
    <row r="884" spans="1:13" x14ac:dyDescent="0.55000000000000004">
      <c r="A884">
        <v>879</v>
      </c>
      <c r="C884">
        <f t="shared" si="45"/>
        <v>-0.29316707925318986</v>
      </c>
      <c r="D884">
        <f t="shared" si="46"/>
        <v>-5.7825872589890382E-4</v>
      </c>
      <c r="E884" s="2">
        <f t="shared" si="47"/>
        <v>1.1631911650372326E-3</v>
      </c>
      <c r="K884">
        <v>879</v>
      </c>
      <c r="L884" s="14">
        <v>-3.4719602285658297E-4</v>
      </c>
      <c r="M884" s="14">
        <v>-0.25906149078095803</v>
      </c>
    </row>
    <row r="885" spans="1:13" x14ac:dyDescent="0.55000000000000004">
      <c r="A885">
        <v>880</v>
      </c>
      <c r="C885">
        <f t="shared" si="45"/>
        <v>-0.26045462961639032</v>
      </c>
      <c r="D885">
        <f t="shared" si="46"/>
        <v>-6.9297429163476686E-4</v>
      </c>
      <c r="E885" s="2">
        <f t="shared" si="47"/>
        <v>1.0749203900647618E-3</v>
      </c>
      <c r="K885">
        <v>880</v>
      </c>
      <c r="L885" s="14">
        <v>-5.9562420808929601E-4</v>
      </c>
      <c r="M885" s="14">
        <v>-0.29324060817529202</v>
      </c>
    </row>
    <row r="886" spans="1:13" x14ac:dyDescent="0.55000000000000004">
      <c r="A886">
        <v>881</v>
      </c>
      <c r="C886">
        <f t="shared" si="45"/>
        <v>-0.16237355789434738</v>
      </c>
      <c r="D886">
        <f t="shared" si="46"/>
        <v>-6.3376791691133335E-4</v>
      </c>
      <c r="E886" s="2">
        <f t="shared" si="47"/>
        <v>8.3909700478502804E-3</v>
      </c>
      <c r="K886">
        <v>881</v>
      </c>
      <c r="L886" s="14">
        <v>-6.94874615421713E-4</v>
      </c>
      <c r="M886" s="14">
        <v>-0.25397579611945997</v>
      </c>
    </row>
    <row r="887" spans="1:13" x14ac:dyDescent="0.55000000000000004">
      <c r="A887">
        <v>882</v>
      </c>
      <c r="C887">
        <f t="shared" si="45"/>
        <v>-2.3540145704148991E-2</v>
      </c>
      <c r="D887">
        <f t="shared" si="46"/>
        <v>-4.1549915381201862E-4</v>
      </c>
      <c r="E887" s="2">
        <f t="shared" si="47"/>
        <v>1.6271815014836363E-2</v>
      </c>
      <c r="K887">
        <v>882</v>
      </c>
      <c r="L887" s="14">
        <v>-6.2008936463260297E-4</v>
      </c>
      <c r="M887" s="14">
        <v>-0.15110117037405499</v>
      </c>
    </row>
    <row r="888" spans="1:13" x14ac:dyDescent="0.55000000000000004">
      <c r="A888">
        <v>883</v>
      </c>
      <c r="C888">
        <f t="shared" si="45"/>
        <v>0.12120134687084747</v>
      </c>
      <c r="D888">
        <f t="shared" si="46"/>
        <v>-9.2948861133882306E-5</v>
      </c>
      <c r="E888" s="2">
        <f t="shared" si="47"/>
        <v>1.7314261162133172E-2</v>
      </c>
      <c r="K888">
        <v>883</v>
      </c>
      <c r="L888" s="14">
        <v>-3.8999888571611299E-4</v>
      </c>
      <c r="M888" s="14">
        <v>-1.03823191448597E-2</v>
      </c>
    </row>
    <row r="889" spans="1:13" x14ac:dyDescent="0.55000000000000004">
      <c r="A889">
        <v>884</v>
      </c>
      <c r="C889">
        <f t="shared" si="45"/>
        <v>0.23552385610284637</v>
      </c>
      <c r="D889">
        <f t="shared" si="46"/>
        <v>2.5292963648097561E-4</v>
      </c>
      <c r="E889" s="2">
        <f t="shared" si="47"/>
        <v>1.0524094165550951E-2</v>
      </c>
      <c r="K889">
        <v>884</v>
      </c>
      <c r="L889" s="14">
        <v>-6.2230766494582003E-5</v>
      </c>
      <c r="M889" s="14">
        <v>0.13293684832139799</v>
      </c>
    </row>
    <row r="890" spans="1:13" x14ac:dyDescent="0.55000000000000004">
      <c r="A890">
        <v>885</v>
      </c>
      <c r="C890">
        <f t="shared" si="45"/>
        <v>0.29073484190291765</v>
      </c>
      <c r="D890">
        <f t="shared" si="46"/>
        <v>5.3532812667453399E-4</v>
      </c>
      <c r="E890" s="2">
        <f t="shared" si="47"/>
        <v>2.2823249266629929E-3</v>
      </c>
      <c r="K890">
        <v>885</v>
      </c>
      <c r="L890" s="14">
        <v>2.8112343424716501E-4</v>
      </c>
      <c r="M890" s="14">
        <v>0.24296115744522701</v>
      </c>
    </row>
    <row r="891" spans="1:13" x14ac:dyDescent="0.55000000000000004">
      <c r="A891">
        <v>886</v>
      </c>
      <c r="C891">
        <f t="shared" si="45"/>
        <v>0.27297751059009823</v>
      </c>
      <c r="D891">
        <f t="shared" si="46"/>
        <v>6.8337054089533122E-4</v>
      </c>
      <c r="E891" s="2">
        <f t="shared" si="47"/>
        <v>3.669840159264907E-4</v>
      </c>
      <c r="K891">
        <v>886</v>
      </c>
      <c r="L891" s="14">
        <v>5.5406852691853496E-4</v>
      </c>
      <c r="M891" s="14">
        <v>0.29213433746530099</v>
      </c>
    </row>
    <row r="892" spans="1:13" x14ac:dyDescent="0.55000000000000004">
      <c r="A892">
        <v>887</v>
      </c>
      <c r="C892">
        <f t="shared" si="45"/>
        <v>0.18670857802944005</v>
      </c>
      <c r="D892">
        <f t="shared" si="46"/>
        <v>6.5990135366110567E-4</v>
      </c>
      <c r="E892" s="2">
        <f t="shared" si="47"/>
        <v>6.6311840387711356E-3</v>
      </c>
      <c r="K892">
        <v>887</v>
      </c>
      <c r="L892" s="14">
        <v>6.8824371983155597E-4</v>
      </c>
      <c r="M892" s="14">
        <v>0.26814066039733198</v>
      </c>
    </row>
    <row r="893" spans="1:13" x14ac:dyDescent="0.55000000000000004">
      <c r="A893">
        <v>888</v>
      </c>
      <c r="C893">
        <f t="shared" si="45"/>
        <v>5.3579727888091414E-2</v>
      </c>
      <c r="D893">
        <f t="shared" si="46"/>
        <v>4.7081083627622557E-4</v>
      </c>
      <c r="E893" s="2">
        <f t="shared" si="47"/>
        <v>1.5229969756958169E-2</v>
      </c>
      <c r="K893">
        <v>888</v>
      </c>
      <c r="L893" s="14">
        <v>6.5004400355869599E-4</v>
      </c>
      <c r="M893" s="14">
        <v>0.17698949150895801</v>
      </c>
    </row>
    <row r="894" spans="1:13" x14ac:dyDescent="0.55000000000000004">
      <c r="A894">
        <v>889</v>
      </c>
      <c r="C894">
        <f t="shared" si="45"/>
        <v>-9.299650458201901E-2</v>
      </c>
      <c r="D894">
        <f t="shared" si="46"/>
        <v>1.6355672289186614E-4</v>
      </c>
      <c r="E894" s="2">
        <f t="shared" si="47"/>
        <v>1.8092055328542387E-2</v>
      </c>
      <c r="K894">
        <v>889</v>
      </c>
      <c r="L894" s="14">
        <v>4.4903673401432598E-4</v>
      </c>
      <c r="M894" s="14">
        <v>4.1510206509072597E-2</v>
      </c>
    </row>
    <row r="895" spans="1:13" x14ac:dyDescent="0.55000000000000004">
      <c r="A895">
        <v>890</v>
      </c>
      <c r="C895">
        <f t="shared" si="45"/>
        <v>-0.21623257461299158</v>
      </c>
      <c r="D895">
        <f t="shared" si="46"/>
        <v>-1.8474668043588459E-4</v>
      </c>
      <c r="E895" s="2">
        <f t="shared" si="47"/>
        <v>1.2514227342697606E-2</v>
      </c>
      <c r="K895">
        <v>890</v>
      </c>
      <c r="L895" s="14">
        <v>1.35565428814406E-4</v>
      </c>
      <c r="M895" s="14">
        <v>-0.10436556722163599</v>
      </c>
    </row>
    <row r="896" spans="1:13" x14ac:dyDescent="0.55000000000000004">
      <c r="A896">
        <v>891</v>
      </c>
      <c r="C896">
        <f t="shared" si="45"/>
        <v>-0.28519882623739568</v>
      </c>
      <c r="D896">
        <f t="shared" si="46"/>
        <v>-4.8668256112469537E-4</v>
      </c>
      <c r="E896" s="2">
        <f t="shared" si="47"/>
        <v>3.7327809721209573E-3</v>
      </c>
      <c r="K896">
        <v>891</v>
      </c>
      <c r="L896" s="14">
        <v>-2.1185907901894599E-4</v>
      </c>
      <c r="M896" s="14">
        <v>-0.22410233720471101</v>
      </c>
    </row>
    <row r="897" spans="1:13" x14ac:dyDescent="0.55000000000000004">
      <c r="A897">
        <v>892</v>
      </c>
      <c r="C897">
        <f t="shared" si="45"/>
        <v>-0.28258618399135427</v>
      </c>
      <c r="D897">
        <f t="shared" si="46"/>
        <v>-6.6647137742772348E-4</v>
      </c>
      <c r="E897" s="2">
        <f t="shared" si="47"/>
        <v>2.6266676799342307E-5</v>
      </c>
      <c r="K897">
        <v>892</v>
      </c>
      <c r="L897" s="14">
        <v>-5.0622216623369398E-4</v>
      </c>
      <c r="M897" s="14">
        <v>-0.28771128660489698</v>
      </c>
    </row>
    <row r="898" spans="1:13" x14ac:dyDescent="0.55000000000000004">
      <c r="A898">
        <v>893</v>
      </c>
      <c r="C898">
        <f t="shared" si="45"/>
        <v>-0.2090503660081296</v>
      </c>
      <c r="D898">
        <f t="shared" si="46"/>
        <v>-6.7898992609956689E-4</v>
      </c>
      <c r="E898" s="2">
        <f t="shared" si="47"/>
        <v>4.9295555148441911E-3</v>
      </c>
      <c r="K898">
        <v>893</v>
      </c>
      <c r="L898" s="14">
        <v>-6.73798771540884E-4</v>
      </c>
      <c r="M898" s="14">
        <v>-0.27926115944364199</v>
      </c>
    </row>
    <row r="899" spans="1:13" x14ac:dyDescent="0.55000000000000004">
      <c r="A899">
        <v>894</v>
      </c>
      <c r="C899">
        <f t="shared" si="45"/>
        <v>-8.3047312589834679E-2</v>
      </c>
      <c r="D899">
        <f t="shared" si="46"/>
        <v>-5.2109631529452191E-4</v>
      </c>
      <c r="E899" s="2">
        <f t="shared" si="47"/>
        <v>1.3881795086562924E-2</v>
      </c>
      <c r="K899">
        <v>894</v>
      </c>
      <c r="L899" s="14">
        <v>-6.7261829457154504E-4</v>
      </c>
      <c r="M899" s="14">
        <v>-0.20086834248926699</v>
      </c>
    </row>
    <row r="900" spans="1:13" x14ac:dyDescent="0.55000000000000004">
      <c r="A900">
        <v>895</v>
      </c>
      <c r="C900">
        <f t="shared" si="45"/>
        <v>6.3798865790279227E-2</v>
      </c>
      <c r="D900">
        <f t="shared" si="46"/>
        <v>-2.3241851319001923E-4</v>
      </c>
      <c r="E900" s="2">
        <f t="shared" si="47"/>
        <v>1.8486663106372737E-2</v>
      </c>
      <c r="K900">
        <v>895</v>
      </c>
      <c r="L900" s="14">
        <v>-5.0297639310579404E-4</v>
      </c>
      <c r="M900" s="14">
        <v>-7.2166803061724502E-2</v>
      </c>
    </row>
    <row r="901" spans="1:13" x14ac:dyDescent="0.55000000000000004">
      <c r="A901">
        <v>896</v>
      </c>
      <c r="C901">
        <f t="shared" si="45"/>
        <v>0.19463287363053625</v>
      </c>
      <c r="D901">
        <f t="shared" si="46"/>
        <v>1.1459143673121787E-4</v>
      </c>
      <c r="E901" s="2">
        <f t="shared" si="47"/>
        <v>1.4405643852312033E-2</v>
      </c>
      <c r="K901">
        <v>896</v>
      </c>
      <c r="L901" s="14">
        <v>-2.0736093374768301E-4</v>
      </c>
      <c r="M901" s="14">
        <v>7.4609359882970794E-2</v>
      </c>
    </row>
    <row r="902" spans="1:13" x14ac:dyDescent="0.55000000000000004">
      <c r="A902">
        <v>897</v>
      </c>
      <c r="C902">
        <f t="shared" ref="C902:C965" si="48">$D$1*COS($B$2*(A902-$L$2)+$B$1)</f>
        <v>0.27661813272533503</v>
      </c>
      <c r="D902">
        <f t="shared" ref="D902:D965" si="49">$D$2*COS($B$2*(A902-$L$3)+$B$3)</f>
        <v>4.3284135142895966E-4</v>
      </c>
      <c r="E902" s="2">
        <f t="shared" ref="E902:E965" si="50">(M902-C902)^2</f>
        <v>5.4640166277560628E-3</v>
      </c>
      <c r="K902">
        <v>897</v>
      </c>
      <c r="L902" s="14">
        <v>1.4018935784137701E-4</v>
      </c>
      <c r="M902" s="14">
        <v>0.20269914580210899</v>
      </c>
    </row>
    <row r="903" spans="1:13" x14ac:dyDescent="0.55000000000000004">
      <c r="A903">
        <v>898</v>
      </c>
      <c r="C903">
        <f t="shared" si="48"/>
        <v>0.28917807115426042</v>
      </c>
      <c r="D903">
        <f t="shared" si="49"/>
        <v>6.4245721049009641E-4</v>
      </c>
      <c r="E903" s="2">
        <f t="shared" si="50"/>
        <v>8.3839623480284756E-5</v>
      </c>
      <c r="K903">
        <v>898</v>
      </c>
      <c r="L903" s="14">
        <v>4.5262835508742702E-4</v>
      </c>
      <c r="M903" s="14">
        <v>0.28002167320090099</v>
      </c>
    </row>
    <row r="904" spans="1:13" x14ac:dyDescent="0.55000000000000004">
      <c r="A904">
        <v>899</v>
      </c>
      <c r="C904">
        <f t="shared" si="48"/>
        <v>0.22916040911425892</v>
      </c>
      <c r="D904">
        <f t="shared" si="49"/>
        <v>6.9082985164386373E-4</v>
      </c>
      <c r="E904" s="2">
        <f t="shared" si="50"/>
        <v>3.3698752142776096E-3</v>
      </c>
      <c r="K904">
        <v>899</v>
      </c>
      <c r="L904" s="14">
        <v>6.5170377289936799E-4</v>
      </c>
      <c r="M904" s="14">
        <v>0.28721103541818099</v>
      </c>
    </row>
    <row r="905" spans="1:13" x14ac:dyDescent="0.55000000000000004">
      <c r="A905">
        <v>900</v>
      </c>
      <c r="C905">
        <f t="shared" si="48"/>
        <v>0.11162831470514822</v>
      </c>
      <c r="D905">
        <f t="shared" si="49"/>
        <v>5.6581876157413649E-4</v>
      </c>
      <c r="E905" s="2">
        <f t="shared" si="50"/>
        <v>1.2285128166522663E-2</v>
      </c>
      <c r="K905">
        <v>900</v>
      </c>
      <c r="L905" s="14">
        <v>6.8755593791196897E-4</v>
      </c>
      <c r="M905" s="14">
        <v>0.222466612087067</v>
      </c>
    </row>
    <row r="906" spans="1:13" x14ac:dyDescent="0.55000000000000004">
      <c r="A906">
        <v>901</v>
      </c>
      <c r="C906">
        <f t="shared" si="48"/>
        <v>-3.3920133756046279E-2</v>
      </c>
      <c r="D906">
        <f t="shared" si="49"/>
        <v>2.9879908886463352E-4</v>
      </c>
      <c r="E906" s="2">
        <f t="shared" si="50"/>
        <v>1.847538255429659E-2</v>
      </c>
      <c r="K906">
        <v>901</v>
      </c>
      <c r="L906" s="14">
        <v>5.5120545298713698E-4</v>
      </c>
      <c r="M906" s="14">
        <v>0.102004045676079</v>
      </c>
    </row>
    <row r="907" spans="1:13" x14ac:dyDescent="0.55000000000000004">
      <c r="A907">
        <v>902</v>
      </c>
      <c r="C907">
        <f t="shared" si="48"/>
        <v>-0.17095534362471629</v>
      </c>
      <c r="D907">
        <f t="shared" si="49"/>
        <v>-4.3212856965032864E-5</v>
      </c>
      <c r="E907" s="2">
        <f t="shared" si="50"/>
        <v>1.6116118896057692E-2</v>
      </c>
      <c r="K907">
        <v>902</v>
      </c>
      <c r="L907" s="14">
        <v>2.7680214293129601E-4</v>
      </c>
      <c r="M907" s="14">
        <v>-4.4006066761641198E-2</v>
      </c>
    </row>
    <row r="908" spans="1:13" x14ac:dyDescent="0.55000000000000004">
      <c r="A908">
        <v>903</v>
      </c>
      <c r="C908">
        <f t="shared" si="48"/>
        <v>-0.26508436569661403</v>
      </c>
      <c r="D908">
        <f t="shared" si="49"/>
        <v>-3.7437928655130584E-4</v>
      </c>
      <c r="E908" s="2">
        <f t="shared" si="50"/>
        <v>7.4114500330350877E-3</v>
      </c>
      <c r="K908">
        <v>903</v>
      </c>
      <c r="L908" s="14">
        <v>-6.6927980977517294E-5</v>
      </c>
      <c r="M908" s="14">
        <v>-0.17899458678509</v>
      </c>
    </row>
    <row r="909" spans="1:13" x14ac:dyDescent="0.55000000000000004">
      <c r="A909">
        <v>904</v>
      </c>
      <c r="C909">
        <f t="shared" si="48"/>
        <v>-0.29268279951421866</v>
      </c>
      <c r="D909">
        <f t="shared" si="49"/>
        <v>-6.1158440650309256E-4</v>
      </c>
      <c r="E909" s="2">
        <f t="shared" si="50"/>
        <v>5.5366077612903461E-4</v>
      </c>
      <c r="K909">
        <v>904</v>
      </c>
      <c r="L909" s="14">
        <v>-3.9389557685946E-4</v>
      </c>
      <c r="M909" s="14">
        <v>-0.26915280214641102</v>
      </c>
    </row>
    <row r="910" spans="1:13" x14ac:dyDescent="0.55000000000000004">
      <c r="A910">
        <v>905</v>
      </c>
      <c r="C910">
        <f t="shared" si="48"/>
        <v>-0.24682401991847622</v>
      </c>
      <c r="D910">
        <f t="shared" si="49"/>
        <v>-6.9529473160014196E-4</v>
      </c>
      <c r="E910" s="2">
        <f t="shared" si="50"/>
        <v>2.0318465503087295E-3</v>
      </c>
      <c r="K910">
        <v>905</v>
      </c>
      <c r="L910" s="14">
        <v>-6.2220958196619396E-4</v>
      </c>
      <c r="M910" s="14">
        <v>-0.29190002850739999</v>
      </c>
    </row>
    <row r="911" spans="1:13" x14ac:dyDescent="0.55000000000000004">
      <c r="A911">
        <v>906</v>
      </c>
      <c r="C911">
        <f t="shared" si="48"/>
        <v>-0.13901761396113732</v>
      </c>
      <c r="D911">
        <f t="shared" si="49"/>
        <v>-6.0450073471748282E-4</v>
      </c>
      <c r="E911" s="2">
        <f t="shared" si="50"/>
        <v>1.0510651390881372E-2</v>
      </c>
      <c r="K911">
        <v>906</v>
      </c>
      <c r="L911" s="14">
        <v>-6.9468733736147603E-4</v>
      </c>
      <c r="M911" s="14">
        <v>-0.24153908191239801</v>
      </c>
    </row>
    <row r="912" spans="1:13" x14ac:dyDescent="0.55000000000000004">
      <c r="A912">
        <v>907</v>
      </c>
      <c r="C912">
        <f t="shared" si="48"/>
        <v>3.6792828413990983E-3</v>
      </c>
      <c r="D912">
        <f t="shared" si="49"/>
        <v>-3.6198979528629435E-4</v>
      </c>
      <c r="E912" s="2">
        <f t="shared" si="50"/>
        <v>1.8053269768888432E-2</v>
      </c>
      <c r="K912">
        <v>907</v>
      </c>
      <c r="L912" s="14">
        <v>-5.9317633958720704E-4</v>
      </c>
      <c r="M912" s="14">
        <v>-0.13068317385275499</v>
      </c>
    </row>
    <row r="913" spans="1:13" x14ac:dyDescent="0.55000000000000004">
      <c r="A913">
        <v>908</v>
      </c>
      <c r="C913">
        <f t="shared" si="48"/>
        <v>0.14545275720387971</v>
      </c>
      <c r="D913">
        <f t="shared" si="49"/>
        <v>-2.8627047378360653E-5</v>
      </c>
      <c r="E913" s="2">
        <f t="shared" si="50"/>
        <v>1.7569399483885952E-2</v>
      </c>
      <c r="K913">
        <v>908</v>
      </c>
      <c r="L913" s="14">
        <v>-3.4310064776446402E-4</v>
      </c>
      <c r="M913" s="14">
        <v>1.2903145797863299E-2</v>
      </c>
    </row>
    <row r="914" spans="1:13" x14ac:dyDescent="0.55000000000000004">
      <c r="A914">
        <v>909</v>
      </c>
      <c r="C914">
        <f t="shared" si="48"/>
        <v>0.25072065540902616</v>
      </c>
      <c r="D914">
        <f t="shared" si="49"/>
        <v>3.1192048601007917E-4</v>
      </c>
      <c r="E914" s="2">
        <f t="shared" si="50"/>
        <v>9.499009638996565E-3</v>
      </c>
      <c r="K914">
        <v>909</v>
      </c>
      <c r="L914" s="14">
        <v>-7.0932702672169101E-6</v>
      </c>
      <c r="M914" s="14">
        <v>0.15325779253810201</v>
      </c>
    </row>
    <row r="915" spans="1:13" x14ac:dyDescent="0.55000000000000004">
      <c r="A915">
        <v>910</v>
      </c>
      <c r="C915">
        <f t="shared" si="48"/>
        <v>0.2930629538795117</v>
      </c>
      <c r="D915">
        <f t="shared" si="49"/>
        <v>5.7418255217397778E-4</v>
      </c>
      <c r="E915" s="2">
        <f t="shared" si="50"/>
        <v>1.4314781056187227E-3</v>
      </c>
      <c r="K915">
        <v>910</v>
      </c>
      <c r="L915" s="14">
        <v>3.30690660771909E-4</v>
      </c>
      <c r="M915" s="14">
        <v>0.25522807439485201</v>
      </c>
    </row>
    <row r="916" spans="1:13" x14ac:dyDescent="0.55000000000000004">
      <c r="A916">
        <v>911</v>
      </c>
      <c r="C916">
        <f t="shared" si="48"/>
        <v>0.26185262820369232</v>
      </c>
      <c r="D916">
        <f t="shared" si="49"/>
        <v>6.9233690055113106E-4</v>
      </c>
      <c r="E916" s="2">
        <f t="shared" si="50"/>
        <v>9.873592716382381E-4</v>
      </c>
      <c r="K916">
        <v>911</v>
      </c>
      <c r="L916" s="14">
        <v>5.8565106436478604E-4</v>
      </c>
      <c r="M916" s="14">
        <v>0.29327490169938703</v>
      </c>
    </row>
    <row r="917" spans="1:13" x14ac:dyDescent="0.55000000000000004">
      <c r="A917">
        <v>912</v>
      </c>
      <c r="C917">
        <f t="shared" si="48"/>
        <v>0.16492281226511729</v>
      </c>
      <c r="D917">
        <f t="shared" si="49"/>
        <v>6.367292801956469E-4</v>
      </c>
      <c r="E917" s="2">
        <f t="shared" si="50"/>
        <v>8.6390329500245621E-3</v>
      </c>
      <c r="K917">
        <v>912</v>
      </c>
      <c r="L917" s="14">
        <v>6.9393152577206299E-4</v>
      </c>
      <c r="M917" s="14">
        <v>0.25786921052790401</v>
      </c>
    </row>
    <row r="918" spans="1:13" x14ac:dyDescent="0.55000000000000004">
      <c r="A918">
        <v>913</v>
      </c>
      <c r="C918">
        <f t="shared" si="48"/>
        <v>2.6600846745106346E-2</v>
      </c>
      <c r="D918">
        <f t="shared" si="49"/>
        <v>4.2131603170062669E-4</v>
      </c>
      <c r="E918" s="2">
        <f t="shared" si="50"/>
        <v>1.7233842165570779E-2</v>
      </c>
      <c r="K918">
        <v>913</v>
      </c>
      <c r="L918" s="14">
        <v>6.2841253171107097E-4</v>
      </c>
      <c r="M918" s="14">
        <v>0.15787857587526299</v>
      </c>
    </row>
    <row r="919" spans="1:13" x14ac:dyDescent="0.55000000000000004">
      <c r="A919">
        <v>914</v>
      </c>
      <c r="C919">
        <f t="shared" si="48"/>
        <v>-0.11839737060651848</v>
      </c>
      <c r="D919">
        <f t="shared" si="49"/>
        <v>1.0016133988681201E-4</v>
      </c>
      <c r="E919" s="2">
        <f t="shared" si="50"/>
        <v>1.8698823926510455E-2</v>
      </c>
      <c r="K919">
        <v>914</v>
      </c>
      <c r="L919" s="14">
        <v>4.05503720694717E-4</v>
      </c>
      <c r="M919" s="14">
        <v>1.83462724870837E-2</v>
      </c>
    </row>
    <row r="920" spans="1:13" x14ac:dyDescent="0.55000000000000004">
      <c r="A920">
        <v>915</v>
      </c>
      <c r="C920">
        <f t="shared" si="48"/>
        <v>-0.2336803435546751</v>
      </c>
      <c r="D920">
        <f t="shared" si="49"/>
        <v>-2.4613173700488547E-4</v>
      </c>
      <c r="E920" s="2">
        <f t="shared" si="50"/>
        <v>1.1642275103201573E-2</v>
      </c>
      <c r="K920">
        <v>915</v>
      </c>
      <c r="L920" s="14">
        <v>8.1033987267917803E-5</v>
      </c>
      <c r="M920" s="14">
        <v>-0.12578096865749799</v>
      </c>
    </row>
    <row r="921" spans="1:13" x14ac:dyDescent="0.55000000000000004">
      <c r="A921">
        <v>916</v>
      </c>
      <c r="C921">
        <f t="shared" si="48"/>
        <v>-0.29031447586176895</v>
      </c>
      <c r="D921">
        <f t="shared" si="49"/>
        <v>-5.306509359533474E-4</v>
      </c>
      <c r="E921" s="2">
        <f t="shared" si="50"/>
        <v>2.69453285567925E-3</v>
      </c>
      <c r="K921">
        <v>916</v>
      </c>
      <c r="L921" s="14">
        <v>-2.6373121096849301E-4</v>
      </c>
      <c r="M921" s="14">
        <v>-0.238405585913329</v>
      </c>
    </row>
    <row r="922" spans="1:13" x14ac:dyDescent="0.55000000000000004">
      <c r="A922">
        <v>917</v>
      </c>
      <c r="C922">
        <f t="shared" si="48"/>
        <v>-0.27408579407200895</v>
      </c>
      <c r="D922">
        <f t="shared" si="49"/>
        <v>-6.8198793521388257E-4</v>
      </c>
      <c r="E922" s="2">
        <f t="shared" si="50"/>
        <v>2.9701941250391214E-4</v>
      </c>
      <c r="K922">
        <v>917</v>
      </c>
      <c r="L922" s="14">
        <v>-5.4244329134819002E-4</v>
      </c>
      <c r="M922" s="14">
        <v>-0.29132004521628302</v>
      </c>
    </row>
    <row r="923" spans="1:13" x14ac:dyDescent="0.55000000000000004">
      <c r="A923">
        <v>918</v>
      </c>
      <c r="C923">
        <f t="shared" si="48"/>
        <v>-0.1890673552408034</v>
      </c>
      <c r="D923">
        <f t="shared" si="49"/>
        <v>-6.6216033790202219E-4</v>
      </c>
      <c r="E923" s="2">
        <f t="shared" si="50"/>
        <v>6.7575365372923675E-3</v>
      </c>
      <c r="K923">
        <v>918</v>
      </c>
      <c r="L923" s="14">
        <v>-6.8529708433585803E-4</v>
      </c>
      <c r="M923" s="14">
        <v>-0.271271591976463</v>
      </c>
    </row>
    <row r="924" spans="1:13" x14ac:dyDescent="0.55000000000000004">
      <c r="A924">
        <v>919</v>
      </c>
      <c r="C924">
        <f t="shared" si="48"/>
        <v>-5.6596995468656562E-2</v>
      </c>
      <c r="D924">
        <f t="shared" si="49"/>
        <v>-4.7614445301133907E-4</v>
      </c>
      <c r="E924" s="2">
        <f t="shared" si="50"/>
        <v>1.6048960059944804E-2</v>
      </c>
      <c r="K924">
        <v>919</v>
      </c>
      <c r="L924" s="14">
        <v>-6.5651397127714005E-4</v>
      </c>
      <c r="M924" s="14">
        <v>-0.18328148567935601</v>
      </c>
    </row>
    <row r="925" spans="1:13" x14ac:dyDescent="0.55000000000000004">
      <c r="A925">
        <v>920</v>
      </c>
      <c r="C925">
        <f t="shared" si="48"/>
        <v>9.0078017196422056E-2</v>
      </c>
      <c r="D925">
        <f t="shared" si="49"/>
        <v>-1.706263467440071E-4</v>
      </c>
      <c r="E925" s="2">
        <f t="shared" si="50"/>
        <v>1.9450601003325824E-2</v>
      </c>
      <c r="K925">
        <v>920</v>
      </c>
      <c r="L925" s="14">
        <v>-4.6330286139506299E-4</v>
      </c>
      <c r="M925" s="14">
        <v>-4.9387394298062201E-2</v>
      </c>
    </row>
    <row r="926" spans="1:13" x14ac:dyDescent="0.55000000000000004">
      <c r="A926">
        <v>921</v>
      </c>
      <c r="C926">
        <f t="shared" si="48"/>
        <v>0.21414534623930945</v>
      </c>
      <c r="D926">
        <f t="shared" si="49"/>
        <v>1.7771537603774381E-4</v>
      </c>
      <c r="E926" s="2">
        <f t="shared" si="50"/>
        <v>1.375208165747923E-2</v>
      </c>
      <c r="K926">
        <v>921</v>
      </c>
      <c r="L926" s="14">
        <v>-1.54054675754301E-4</v>
      </c>
      <c r="M926" s="14">
        <v>9.68760763623326E-2</v>
      </c>
    </row>
    <row r="927" spans="1:13" x14ac:dyDescent="0.55000000000000004">
      <c r="A927">
        <v>922</v>
      </c>
      <c r="C927">
        <f t="shared" si="48"/>
        <v>0.28446670720226003</v>
      </c>
      <c r="D927">
        <f t="shared" si="49"/>
        <v>4.8145428537724194E-4</v>
      </c>
      <c r="E927" s="2">
        <f t="shared" si="50"/>
        <v>4.3020972244300496E-3</v>
      </c>
      <c r="K927">
        <v>922</v>
      </c>
      <c r="L927" s="14">
        <v>1.9377745911495001E-4</v>
      </c>
      <c r="M927" s="14">
        <v>0.218876332722234</v>
      </c>
    </row>
    <row r="928" spans="1:13" x14ac:dyDescent="0.55000000000000004">
      <c r="A928">
        <v>923</v>
      </c>
      <c r="C928">
        <f t="shared" si="48"/>
        <v>0.28339292074051486</v>
      </c>
      <c r="D928">
        <f t="shared" si="49"/>
        <v>6.643583173386574E-4</v>
      </c>
      <c r="E928" s="2">
        <f t="shared" si="50"/>
        <v>7.1008019673918475E-6</v>
      </c>
      <c r="K928">
        <v>923</v>
      </c>
      <c r="L928" s="14">
        <v>4.9307682724077898E-4</v>
      </c>
      <c r="M928" s="14">
        <v>0.28605765374165998</v>
      </c>
    </row>
    <row r="929" spans="1:13" x14ac:dyDescent="0.55000000000000004">
      <c r="A929">
        <v>924</v>
      </c>
      <c r="C929">
        <f t="shared" si="48"/>
        <v>0.21119348462234</v>
      </c>
      <c r="D929">
        <f t="shared" si="49"/>
        <v>6.8052241521238002E-4</v>
      </c>
      <c r="E929" s="2">
        <f t="shared" si="50"/>
        <v>4.9562411273627524E-3</v>
      </c>
      <c r="K929">
        <v>924</v>
      </c>
      <c r="L929" s="14">
        <v>6.6888204515759E-4</v>
      </c>
      <c r="M929" s="14">
        <v>0.28159406080863802</v>
      </c>
    </row>
    <row r="930" spans="1:13" x14ac:dyDescent="0.55000000000000004">
      <c r="A930">
        <v>925</v>
      </c>
      <c r="C930">
        <f t="shared" si="48"/>
        <v>8.598893546977629E-2</v>
      </c>
      <c r="D930">
        <f t="shared" si="49"/>
        <v>5.2588973114337098E-4</v>
      </c>
      <c r="E930" s="2">
        <f t="shared" si="50"/>
        <v>1.4547870393842493E-2</v>
      </c>
      <c r="K930">
        <v>925</v>
      </c>
      <c r="L930" s="14">
        <v>6.7716160542172297E-4</v>
      </c>
      <c r="M930" s="14">
        <v>0.20660348846336199</v>
      </c>
    </row>
    <row r="931" spans="1:13" x14ac:dyDescent="0.55000000000000004">
      <c r="A931">
        <v>926</v>
      </c>
      <c r="C931">
        <f t="shared" si="48"/>
        <v>-6.0797023982079881E-2</v>
      </c>
      <c r="D931">
        <f t="shared" si="49"/>
        <v>2.3926980943550101E-4</v>
      </c>
      <c r="E931" s="2">
        <f t="shared" si="50"/>
        <v>1.9786590105704695E-2</v>
      </c>
      <c r="K931">
        <v>926</v>
      </c>
      <c r="L931" s="14">
        <v>5.1584184080236204E-4</v>
      </c>
      <c r="M931" s="14">
        <v>7.9867790757444407E-2</v>
      </c>
    </row>
    <row r="932" spans="1:13" x14ac:dyDescent="0.55000000000000004">
      <c r="A932">
        <v>927</v>
      </c>
      <c r="C932">
        <f t="shared" si="48"/>
        <v>-0.19232421191463706</v>
      </c>
      <c r="D932">
        <f t="shared" si="49"/>
        <v>-1.074017910336682E-4</v>
      </c>
      <c r="E932" s="2">
        <f t="shared" si="50"/>
        <v>1.5738435464500065E-2</v>
      </c>
      <c r="K932">
        <v>927</v>
      </c>
      <c r="L932" s="14">
        <v>2.2532628710359299E-4</v>
      </c>
      <c r="M932" s="14">
        <v>-6.6871290607478706E-2</v>
      </c>
    </row>
    <row r="933" spans="1:13" x14ac:dyDescent="0.55000000000000004">
      <c r="A933">
        <v>928</v>
      </c>
      <c r="C933">
        <f t="shared" si="48"/>
        <v>-0.2755820765296948</v>
      </c>
      <c r="D933">
        <f t="shared" si="49"/>
        <v>-4.2711780580370737E-4</v>
      </c>
      <c r="E933" s="2">
        <f t="shared" si="50"/>
        <v>6.1968437733190716E-3</v>
      </c>
      <c r="K933">
        <v>928</v>
      </c>
      <c r="L933" s="14">
        <v>-1.21623633023073E-4</v>
      </c>
      <c r="M933" s="14">
        <v>-0.19686204240038899</v>
      </c>
    </row>
    <row r="934" spans="1:13" x14ac:dyDescent="0.55000000000000004">
      <c r="A934">
        <v>929</v>
      </c>
      <c r="C934">
        <f t="shared" si="48"/>
        <v>-0.28967464874556215</v>
      </c>
      <c r="D934">
        <f t="shared" si="49"/>
        <v>-6.3963625424678407E-4</v>
      </c>
      <c r="E934" s="2">
        <f t="shared" si="50"/>
        <v>1.4706835686370673E-4</v>
      </c>
      <c r="K934">
        <v>929</v>
      </c>
      <c r="L934" s="14">
        <v>-4.3811215976086903E-4</v>
      </c>
      <c r="M934" s="14">
        <v>-0.27754747443067301</v>
      </c>
    </row>
    <row r="935" spans="1:13" x14ac:dyDescent="0.55000000000000004">
      <c r="A935">
        <v>930</v>
      </c>
      <c r="C935">
        <f t="shared" si="48"/>
        <v>-0.23106498998426311</v>
      </c>
      <c r="D935">
        <f t="shared" si="49"/>
        <v>-6.9161948533765871E-4</v>
      </c>
      <c r="E935" s="2">
        <f t="shared" si="50"/>
        <v>3.3240332670303736E-3</v>
      </c>
      <c r="K935">
        <v>930</v>
      </c>
      <c r="L935" s="14">
        <v>-6.4487277823603204E-4</v>
      </c>
      <c r="M935" s="14">
        <v>-0.28871941971026399</v>
      </c>
    </row>
    <row r="936" spans="1:13" x14ac:dyDescent="0.55000000000000004">
      <c r="A936">
        <v>931</v>
      </c>
      <c r="C936">
        <f t="shared" si="48"/>
        <v>-0.11446288920078317</v>
      </c>
      <c r="D936">
        <f t="shared" si="49"/>
        <v>-5.7002080379255137E-4</v>
      </c>
      <c r="E936" s="2">
        <f t="shared" si="50"/>
        <v>1.2795434431471683E-2</v>
      </c>
      <c r="K936">
        <v>931</v>
      </c>
      <c r="L936" s="14">
        <v>-6.9012100890169896E-4</v>
      </c>
      <c r="M936" s="14">
        <v>-0.22757979523817301</v>
      </c>
    </row>
    <row r="937" spans="1:13" x14ac:dyDescent="0.55000000000000004">
      <c r="A937">
        <v>932</v>
      </c>
      <c r="C937">
        <f t="shared" si="48"/>
        <v>3.086698408562016E-2</v>
      </c>
      <c r="D937">
        <f t="shared" si="49"/>
        <v>-3.0535891558173362E-4</v>
      </c>
      <c r="E937" s="2">
        <f t="shared" si="50"/>
        <v>1.9686442433168787E-2</v>
      </c>
      <c r="K937">
        <v>932</v>
      </c>
      <c r="L937" s="14">
        <v>-5.6252415168801199E-4</v>
      </c>
      <c r="M937" s="14">
        <v>-0.109441399246128</v>
      </c>
    </row>
    <row r="938" spans="1:13" x14ac:dyDescent="0.55000000000000004">
      <c r="A938">
        <v>933</v>
      </c>
      <c r="C938">
        <f t="shared" si="48"/>
        <v>0.16844989499098842</v>
      </c>
      <c r="D938">
        <f t="shared" si="49"/>
        <v>3.5941623984316576E-5</v>
      </c>
      <c r="E938" s="2">
        <f t="shared" si="50"/>
        <v>1.7514569301050577E-2</v>
      </c>
      <c r="K938">
        <v>933</v>
      </c>
      <c r="L938" s="14">
        <v>-2.9403963103757198E-4</v>
      </c>
      <c r="M938" s="14">
        <v>3.6107274112261001E-2</v>
      </c>
    </row>
    <row r="939" spans="1:13" x14ac:dyDescent="0.55000000000000004">
      <c r="A939">
        <v>934</v>
      </c>
      <c r="C939">
        <f t="shared" si="48"/>
        <v>0.26375543289574538</v>
      </c>
      <c r="D939">
        <f t="shared" si="49"/>
        <v>3.6822157351861694E-4</v>
      </c>
      <c r="E939" s="2">
        <f t="shared" si="50"/>
        <v>8.3070056570485971E-3</v>
      </c>
      <c r="K939">
        <v>934</v>
      </c>
      <c r="L939" s="14">
        <v>4.8088939295669799E-5</v>
      </c>
      <c r="M939" s="14">
        <v>0.17261265667596701</v>
      </c>
    </row>
    <row r="940" spans="1:13" x14ac:dyDescent="0.55000000000000004">
      <c r="A940">
        <v>935</v>
      </c>
      <c r="C940">
        <f t="shared" si="48"/>
        <v>0.29286391666798078</v>
      </c>
      <c r="D940">
        <f t="shared" si="49"/>
        <v>6.0808566959659601E-4</v>
      </c>
      <c r="E940" s="2">
        <f t="shared" si="50"/>
        <v>7.2780105098350207E-4</v>
      </c>
      <c r="K940">
        <v>935</v>
      </c>
      <c r="L940" s="14">
        <v>3.7817333646018901E-4</v>
      </c>
      <c r="M940" s="14">
        <v>0.26588612856399602</v>
      </c>
    </row>
    <row r="941" spans="1:13" x14ac:dyDescent="0.55000000000000004">
      <c r="A941">
        <v>936</v>
      </c>
      <c r="C941">
        <f t="shared" si="48"/>
        <v>0.24846973043863368</v>
      </c>
      <c r="D941">
        <f t="shared" si="49"/>
        <v>6.9533308003582629E-4</v>
      </c>
      <c r="E941" s="2">
        <f t="shared" si="50"/>
        <v>1.9445489082525402E-3</v>
      </c>
      <c r="K941">
        <v>936</v>
      </c>
      <c r="L941" s="14">
        <v>6.1354187549119701E-4</v>
      </c>
      <c r="M941" s="14">
        <v>0.29256677011538001</v>
      </c>
    </row>
    <row r="942" spans="1:13" x14ac:dyDescent="0.55000000000000004">
      <c r="A942">
        <v>937</v>
      </c>
      <c r="C942">
        <f t="shared" si="48"/>
        <v>0.1417148791964602</v>
      </c>
      <c r="D942">
        <f t="shared" si="49"/>
        <v>6.0806654384632397E-4</v>
      </c>
      <c r="E942" s="2">
        <f t="shared" si="50"/>
        <v>1.0869599187312663E-2</v>
      </c>
      <c r="K942">
        <v>937</v>
      </c>
      <c r="L942" s="14">
        <v>6.9524504566796197E-4</v>
      </c>
      <c r="M942" s="14">
        <v>0.24597224913888999</v>
      </c>
    </row>
    <row r="943" spans="1:13" x14ac:dyDescent="0.55000000000000004">
      <c r="A943">
        <v>938</v>
      </c>
      <c r="C943">
        <f t="shared" si="48"/>
        <v>-6.0741961141537134E-4</v>
      </c>
      <c r="D943">
        <f t="shared" si="49"/>
        <v>3.6818812217825236E-4</v>
      </c>
      <c r="E943" s="2">
        <f t="shared" si="50"/>
        <v>1.9148988995749745E-2</v>
      </c>
      <c r="K943">
        <v>938</v>
      </c>
      <c r="L943" s="14">
        <v>6.0281978117004596E-4</v>
      </c>
      <c r="M943" s="14">
        <v>0.137772452464511</v>
      </c>
    </row>
    <row r="944" spans="1:13" x14ac:dyDescent="0.55000000000000004">
      <c r="A944">
        <v>939</v>
      </c>
      <c r="C944">
        <f t="shared" si="48"/>
        <v>-0.14277726890021628</v>
      </c>
      <c r="D944">
        <f t="shared" si="49"/>
        <v>3.5902242633929309E-5</v>
      </c>
      <c r="E944" s="2">
        <f t="shared" si="50"/>
        <v>1.9000957113395701E-2</v>
      </c>
      <c r="K944">
        <v>939</v>
      </c>
      <c r="L944" s="14">
        <v>3.5941456285566497E-4</v>
      </c>
      <c r="M944" s="14">
        <v>-4.9333096078493901E-3</v>
      </c>
    </row>
    <row r="945" spans="1:13" x14ac:dyDescent="0.55000000000000004">
      <c r="A945">
        <v>940</v>
      </c>
      <c r="C945">
        <f t="shared" si="48"/>
        <v>-0.24911303320135583</v>
      </c>
      <c r="D945">
        <f t="shared" si="49"/>
        <v>-3.0539434305221647E-4</v>
      </c>
      <c r="E945" s="2">
        <f t="shared" si="50"/>
        <v>1.054924950768384E-2</v>
      </c>
      <c r="K945">
        <v>940</v>
      </c>
      <c r="L945" s="14">
        <v>2.5991737628007E-5</v>
      </c>
      <c r="M945" s="14">
        <v>-0.146403493684893</v>
      </c>
    </row>
    <row r="946" spans="1:13" x14ac:dyDescent="0.55000000000000004">
      <c r="A946">
        <v>941</v>
      </c>
      <c r="C946">
        <f t="shared" si="48"/>
        <v>-0.29292667705547965</v>
      </c>
      <c r="D946">
        <f t="shared" si="49"/>
        <v>-5.700433858340662E-4</v>
      </c>
      <c r="E946" s="2">
        <f t="shared" si="50"/>
        <v>1.7406136801282667E-3</v>
      </c>
      <c r="K946">
        <v>941</v>
      </c>
      <c r="L946" s="14">
        <v>-3.1394087952961902E-4</v>
      </c>
      <c r="M946" s="14">
        <v>-0.25120601454721803</v>
      </c>
    </row>
    <row r="947" spans="1:13" x14ac:dyDescent="0.55000000000000004">
      <c r="A947">
        <v>942</v>
      </c>
      <c r="C947">
        <f t="shared" si="48"/>
        <v>-0.26322189937392443</v>
      </c>
      <c r="D947">
        <f t="shared" si="49"/>
        <v>-6.916235543349133E-4</v>
      </c>
      <c r="E947" s="2">
        <f t="shared" si="50"/>
        <v>8.922486415356846E-4</v>
      </c>
      <c r="K947">
        <v>942</v>
      </c>
      <c r="L947" s="14">
        <v>-5.7524505586122802E-4</v>
      </c>
      <c r="M947" s="14">
        <v>-0.29309243069721502</v>
      </c>
    </row>
    <row r="948" spans="1:13" x14ac:dyDescent="0.55000000000000004">
      <c r="A948">
        <v>943</v>
      </c>
      <c r="C948">
        <f t="shared" si="48"/>
        <v>-0.16745397322739278</v>
      </c>
      <c r="D948">
        <f t="shared" si="49"/>
        <v>-6.3962078896673909E-4</v>
      </c>
      <c r="E948" s="2">
        <f t="shared" si="50"/>
        <v>8.858208491245266E-3</v>
      </c>
      <c r="K948">
        <v>943</v>
      </c>
      <c r="L948" s="14">
        <v>-6.9247553939114201E-4</v>
      </c>
      <c r="M948" s="14">
        <v>-0.26157202936565599</v>
      </c>
    </row>
    <row r="949" spans="1:13" x14ac:dyDescent="0.55000000000000004">
      <c r="A949">
        <v>944</v>
      </c>
      <c r="C949">
        <f t="shared" si="48"/>
        <v>-2.9658629451309423E-2</v>
      </c>
      <c r="D949">
        <f t="shared" si="49"/>
        <v>-4.2708668770653953E-4</v>
      </c>
      <c r="E949" s="2">
        <f t="shared" si="50"/>
        <v>1.8192792753095918E-2</v>
      </c>
      <c r="K949">
        <v>944</v>
      </c>
      <c r="L949" s="14">
        <v>-6.3627122827417397E-4</v>
      </c>
      <c r="M949" s="14">
        <v>-0.164539290604404</v>
      </c>
    </row>
    <row r="950" spans="1:13" x14ac:dyDescent="0.55000000000000004">
      <c r="A950">
        <v>945</v>
      </c>
      <c r="C950">
        <f t="shared" si="48"/>
        <v>0.11558040516313188</v>
      </c>
      <c r="D950">
        <f t="shared" si="49"/>
        <v>-1.0736283010535305E-4</v>
      </c>
      <c r="E950" s="2">
        <f t="shared" si="50"/>
        <v>2.0129103260431307E-2</v>
      </c>
      <c r="K950">
        <v>945</v>
      </c>
      <c r="L950" s="14">
        <v>-4.2070884089579998E-4</v>
      </c>
      <c r="M950" s="14">
        <v>-2.62966657836258E-2</v>
      </c>
    </row>
    <row r="951" spans="1:13" x14ac:dyDescent="0.55000000000000004">
      <c r="A951">
        <v>946</v>
      </c>
      <c r="C951">
        <f t="shared" si="48"/>
        <v>0.23181119432346975</v>
      </c>
      <c r="D951">
        <f t="shared" si="49"/>
        <v>2.3930683482318769E-4</v>
      </c>
      <c r="E951" s="2">
        <f t="shared" si="50"/>
        <v>1.283214820033626E-2</v>
      </c>
      <c r="K951">
        <v>946</v>
      </c>
      <c r="L951" s="14">
        <v>-9.9777314426900996E-5</v>
      </c>
      <c r="M951" s="14">
        <v>0.118532122115333</v>
      </c>
    </row>
    <row r="952" spans="1:13" x14ac:dyDescent="0.55000000000000004">
      <c r="A952">
        <v>947</v>
      </c>
      <c r="C952">
        <f t="shared" si="48"/>
        <v>0.28986225990131009</v>
      </c>
      <c r="D952">
        <f t="shared" si="49"/>
        <v>5.2591552839938063E-4</v>
      </c>
      <c r="E952" s="2">
        <f t="shared" si="50"/>
        <v>3.1571424967178738E-3</v>
      </c>
      <c r="K952">
        <v>947</v>
      </c>
      <c r="L952" s="14">
        <v>2.4614405941373598E-4</v>
      </c>
      <c r="M952" s="14">
        <v>0.233673804710605</v>
      </c>
    </row>
    <row r="953" spans="1:13" x14ac:dyDescent="0.55000000000000004">
      <c r="A953">
        <v>948</v>
      </c>
      <c r="C953">
        <f t="shared" si="48"/>
        <v>0.27516400805627711</v>
      </c>
      <c r="D953">
        <f t="shared" si="49"/>
        <v>6.8053050976777014E-4</v>
      </c>
      <c r="E953" s="2">
        <f t="shared" si="50"/>
        <v>2.2880874092811904E-4</v>
      </c>
      <c r="K953">
        <v>948</v>
      </c>
      <c r="L953" s="14">
        <v>5.3041712660731604E-4</v>
      </c>
      <c r="M953" s="14">
        <v>0.29029043330906301</v>
      </c>
    </row>
    <row r="954" spans="1:13" x14ac:dyDescent="0.55000000000000004">
      <c r="A954">
        <v>949</v>
      </c>
      <c r="C954">
        <f t="shared" si="48"/>
        <v>0.19140539018677794</v>
      </c>
      <c r="D954">
        <f t="shared" si="49"/>
        <v>6.6434667763147211E-4</v>
      </c>
      <c r="E954" s="2">
        <f t="shared" si="50"/>
        <v>6.8552822485824566E-3</v>
      </c>
      <c r="K954">
        <v>949</v>
      </c>
      <c r="L954" s="14">
        <v>6.8184393397312801E-4</v>
      </c>
      <c r="M954" s="14">
        <v>0.274202022054158</v>
      </c>
    </row>
    <row r="955" spans="1:13" x14ac:dyDescent="0.55000000000000004">
      <c r="A955">
        <v>950</v>
      </c>
      <c r="C955">
        <f t="shared" si="48"/>
        <v>5.9608053886245002E-2</v>
      </c>
      <c r="D955">
        <f t="shared" si="49"/>
        <v>4.8142583272772652E-4</v>
      </c>
      <c r="E955" s="2">
        <f t="shared" si="50"/>
        <v>1.6855818374344175E-2</v>
      </c>
      <c r="K955">
        <v>950</v>
      </c>
      <c r="L955" s="14">
        <v>6.6249869822269003E-4</v>
      </c>
      <c r="M955" s="14">
        <v>0.18943801334993801</v>
      </c>
    </row>
    <row r="956" spans="1:13" x14ac:dyDescent="0.55000000000000004">
      <c r="A956">
        <v>951</v>
      </c>
      <c r="C956">
        <f t="shared" si="48"/>
        <v>-8.7149647501036279E-2</v>
      </c>
      <c r="D956">
        <f t="shared" si="49"/>
        <v>1.7767725146278858E-4</v>
      </c>
      <c r="E956" s="2">
        <f t="shared" si="50"/>
        <v>2.084492791368249E-2</v>
      </c>
      <c r="K956">
        <v>951</v>
      </c>
      <c r="L956" s="14">
        <v>4.7722655365882899E-4</v>
      </c>
      <c r="M956" s="14">
        <v>5.7228079014110401E-2</v>
      </c>
    </row>
    <row r="957" spans="1:13" x14ac:dyDescent="0.55000000000000004">
      <c r="A957">
        <v>952</v>
      </c>
      <c r="C957">
        <f t="shared" si="48"/>
        <v>-0.21203462433504972</v>
      </c>
      <c r="D957">
        <f t="shared" si="49"/>
        <v>-1.7066457478060341E-4</v>
      </c>
      <c r="E957" s="2">
        <f t="shared" si="50"/>
        <v>1.5060110436155412E-2</v>
      </c>
      <c r="K957">
        <v>952</v>
      </c>
      <c r="L957" s="14">
        <v>1.7243005823250801E-4</v>
      </c>
      <c r="M957" s="14">
        <v>-8.9314982728029804E-2</v>
      </c>
    </row>
    <row r="958" spans="1:13" x14ac:dyDescent="0.55000000000000004">
      <c r="A958">
        <v>953</v>
      </c>
      <c r="C958">
        <f t="shared" si="48"/>
        <v>-0.28370337979660409</v>
      </c>
      <c r="D958">
        <f t="shared" si="49"/>
        <v>-4.7617319007817399E-4</v>
      </c>
      <c r="E958" s="2">
        <f t="shared" si="50"/>
        <v>4.9301219054464418E-3</v>
      </c>
      <c r="K958">
        <v>953</v>
      </c>
      <c r="L958" s="14">
        <v>-1.7555261495656699E-4</v>
      </c>
      <c r="M958" s="14">
        <v>-0.213488552976007</v>
      </c>
    </row>
    <row r="959" spans="1:13" x14ac:dyDescent="0.55000000000000004">
      <c r="A959">
        <v>954</v>
      </c>
      <c r="C959">
        <f t="shared" si="48"/>
        <v>-0.28416856692247866</v>
      </c>
      <c r="D959">
        <f t="shared" si="49"/>
        <v>-6.6217237160143543E-4</v>
      </c>
      <c r="E959" s="2">
        <f t="shared" si="50"/>
        <v>5.7714401543317239E-10</v>
      </c>
      <c r="K959">
        <v>954</v>
      </c>
      <c r="L959" s="14">
        <v>-4.79567046680412E-4</v>
      </c>
      <c r="M959" s="14">
        <v>-0.28419259074431102</v>
      </c>
    </row>
    <row r="960" spans="1:13" x14ac:dyDescent="0.55000000000000004">
      <c r="A960">
        <v>955</v>
      </c>
      <c r="C960">
        <f t="shared" si="48"/>
        <v>-0.21331343354981239</v>
      </c>
      <c r="D960">
        <f t="shared" si="49"/>
        <v>-6.8198024534029669E-4</v>
      </c>
      <c r="E960" s="2">
        <f t="shared" si="50"/>
        <v>4.9569200123476993E-3</v>
      </c>
      <c r="K960">
        <v>955</v>
      </c>
      <c r="L960" s="14">
        <v>-6.6347093654517701E-4</v>
      </c>
      <c r="M960" s="14">
        <v>-0.28371883115786301</v>
      </c>
    </row>
    <row r="961" spans="1:13" x14ac:dyDescent="0.55000000000000004">
      <c r="A961">
        <v>956</v>
      </c>
      <c r="C961">
        <f t="shared" si="48"/>
        <v>-8.8921124646811442E-2</v>
      </c>
      <c r="D961">
        <f t="shared" si="49"/>
        <v>-5.306254525033286E-4</v>
      </c>
      <c r="E961" s="2">
        <f t="shared" si="50"/>
        <v>1.519421229893241E-2</v>
      </c>
      <c r="K961">
        <v>956</v>
      </c>
      <c r="L961" s="14">
        <v>-6.8120441447732305E-4</v>
      </c>
      <c r="M961" s="14">
        <v>-0.21218593024408</v>
      </c>
    </row>
    <row r="962" spans="1:13" x14ac:dyDescent="0.55000000000000004">
      <c r="A962">
        <v>957</v>
      </c>
      <c r="C962">
        <f t="shared" si="48"/>
        <v>5.7788512233790633E-2</v>
      </c>
      <c r="D962">
        <f t="shared" si="49"/>
        <v>-2.4609485578605718E-4</v>
      </c>
      <c r="E962" s="2">
        <f t="shared" si="50"/>
        <v>2.1111584076716167E-2</v>
      </c>
      <c r="K962">
        <v>957</v>
      </c>
      <c r="L962" s="14">
        <v>-5.2832602091823402E-4</v>
      </c>
      <c r="M962" s="14">
        <v>-8.7509746794719998E-2</v>
      </c>
    </row>
    <row r="963" spans="1:13" x14ac:dyDescent="0.55000000000000004">
      <c r="A963">
        <v>958</v>
      </c>
      <c r="C963">
        <f t="shared" si="48"/>
        <v>0.18999445062859649</v>
      </c>
      <c r="D963">
        <f t="shared" si="49"/>
        <v>1.0020036246384951E-4</v>
      </c>
      <c r="E963" s="2">
        <f t="shared" si="50"/>
        <v>1.7137599597284066E-2</v>
      </c>
      <c r="K963">
        <v>958</v>
      </c>
      <c r="L963" s="14">
        <v>-2.4312509792348601E-4</v>
      </c>
      <c r="M963" s="14">
        <v>5.90837956104351E-2</v>
      </c>
    </row>
    <row r="964" spans="1:13" x14ac:dyDescent="0.55000000000000004">
      <c r="A964">
        <v>959</v>
      </c>
      <c r="C964">
        <f t="shared" si="48"/>
        <v>0.27451578668174642</v>
      </c>
      <c r="D964">
        <f t="shared" si="49"/>
        <v>4.2134740179275063E-4</v>
      </c>
      <c r="E964" s="2">
        <f t="shared" si="50"/>
        <v>6.9950393434250989E-3</v>
      </c>
      <c r="K964">
        <v>959</v>
      </c>
      <c r="L964" s="14">
        <v>1.0296801408480799E-4</v>
      </c>
      <c r="M964" s="14">
        <v>0.190879434875698</v>
      </c>
    </row>
    <row r="965" spans="1:13" x14ac:dyDescent="0.55000000000000004">
      <c r="A965">
        <v>960</v>
      </c>
      <c r="C965">
        <f t="shared" si="48"/>
        <v>0.29013944661193253</v>
      </c>
      <c r="D965">
        <f t="shared" si="49"/>
        <v>6.3674512457096333E-4</v>
      </c>
      <c r="E965" s="2">
        <f t="shared" si="50"/>
        <v>2.3321294166340147E-4</v>
      </c>
      <c r="K965">
        <v>960</v>
      </c>
      <c r="L965" s="14">
        <v>4.2327214819837798E-4</v>
      </c>
      <c r="M965" s="14">
        <v>0.27486813554629702</v>
      </c>
    </row>
    <row r="966" spans="1:13" x14ac:dyDescent="0.55000000000000004">
      <c r="A966">
        <v>961</v>
      </c>
      <c r="C966">
        <f t="shared" ref="C966:C1029" si="51">$D$1*COS($B$2*(A966-$L$2)+$B$1)</f>
        <v>0.23294422109732718</v>
      </c>
      <c r="D966">
        <f t="shared" ref="D966:D1029" si="52">$D$2*COS($B$2*(A966-$L$3)+$B$3)</f>
        <v>6.9233324260529116E-4</v>
      </c>
      <c r="E966" s="2">
        <f t="shared" ref="E966:E1029" si="53">(M966-C966)^2</f>
        <v>3.2570060631746237E-3</v>
      </c>
      <c r="K966">
        <v>961</v>
      </c>
      <c r="L966" s="14">
        <v>6.37565147005889E-4</v>
      </c>
      <c r="M966" s="14">
        <v>0.29001440651120702</v>
      </c>
    </row>
    <row r="967" spans="1:13" x14ac:dyDescent="0.55000000000000004">
      <c r="A967">
        <v>962</v>
      </c>
      <c r="C967">
        <f t="shared" si="51"/>
        <v>0.11728490616278657</v>
      </c>
      <c r="D967">
        <f t="shared" si="52"/>
        <v>5.7416030997448932E-4</v>
      </c>
      <c r="E967" s="2">
        <f t="shared" si="53"/>
        <v>1.3280226274060862E-2</v>
      </c>
      <c r="K967">
        <v>962</v>
      </c>
      <c r="L967" s="14">
        <v>6.9217599957874601E-4</v>
      </c>
      <c r="M967" s="14">
        <v>0.23252477024662199</v>
      </c>
    </row>
    <row r="968" spans="1:13" x14ac:dyDescent="0.55000000000000004">
      <c r="A968">
        <v>963</v>
      </c>
      <c r="C968">
        <f t="shared" si="51"/>
        <v>-2.7810448049061576E-2</v>
      </c>
      <c r="D968">
        <f t="shared" si="52"/>
        <v>3.1188524188006787E-4</v>
      </c>
      <c r="E968" s="2">
        <f t="shared" si="53"/>
        <v>2.0911563565120684E-2</v>
      </c>
      <c r="K968">
        <v>963</v>
      </c>
      <c r="L968" s="14">
        <v>5.7342707910894601E-4</v>
      </c>
      <c r="M968" s="14">
        <v>0.11679786279482</v>
      </c>
    </row>
    <row r="969" spans="1:13" x14ac:dyDescent="0.55000000000000004">
      <c r="A969">
        <v>964</v>
      </c>
      <c r="C969">
        <f t="shared" si="51"/>
        <v>-0.16592596599837769</v>
      </c>
      <c r="D969">
        <f t="shared" si="52"/>
        <v>-2.8666447906413063E-5</v>
      </c>
      <c r="E969" s="2">
        <f t="shared" si="53"/>
        <v>1.897345693183803E-2</v>
      </c>
      <c r="K969">
        <v>964</v>
      </c>
      <c r="L969" s="14">
        <v>3.1105978939296899E-4</v>
      </c>
      <c r="M969" s="14">
        <v>-2.8181793955281701E-2</v>
      </c>
    </row>
    <row r="970" spans="1:13" x14ac:dyDescent="0.55000000000000004">
      <c r="A970">
        <v>965</v>
      </c>
      <c r="C970">
        <f t="shared" si="51"/>
        <v>-0.26239756392425462</v>
      </c>
      <c r="D970">
        <f t="shared" si="52"/>
        <v>-3.620234635092136E-4</v>
      </c>
      <c r="E970" s="2">
        <f t="shared" si="53"/>
        <v>9.2726150038488775E-3</v>
      </c>
      <c r="K970">
        <v>965</v>
      </c>
      <c r="L970" s="14">
        <v>-2.9214354251315899E-5</v>
      </c>
      <c r="M970" s="14">
        <v>-0.16610314558212599</v>
      </c>
    </row>
    <row r="971" spans="1:13" x14ac:dyDescent="0.55000000000000004">
      <c r="A971">
        <v>966</v>
      </c>
      <c r="C971">
        <f t="shared" si="51"/>
        <v>-0.2930129042074312</v>
      </c>
      <c r="D971">
        <f t="shared" si="52"/>
        <v>-6.0452022062036106E-4</v>
      </c>
      <c r="E971" s="2">
        <f t="shared" si="53"/>
        <v>9.3574627919905829E-4</v>
      </c>
      <c r="K971">
        <v>966</v>
      </c>
      <c r="L971" s="14">
        <v>-3.6217158164066299E-4</v>
      </c>
      <c r="M971" s="14">
        <v>-0.26242293396882099</v>
      </c>
    </row>
    <row r="972" spans="1:13" x14ac:dyDescent="0.55000000000000004">
      <c r="A972">
        <v>967</v>
      </c>
      <c r="C972">
        <f t="shared" si="51"/>
        <v>-0.25008818175726993</v>
      </c>
      <c r="D972">
        <f t="shared" si="52"/>
        <v>-6.9529514463316695E-4</v>
      </c>
      <c r="E972" s="2">
        <f t="shared" si="53"/>
        <v>1.842906667951078E-3</v>
      </c>
      <c r="K972">
        <v>967</v>
      </c>
      <c r="L972" s="14">
        <v>-6.0442068965872698E-4</v>
      </c>
      <c r="M972" s="14">
        <v>-0.29301727058933202</v>
      </c>
    </row>
    <row r="973" spans="1:13" x14ac:dyDescent="0.55000000000000004">
      <c r="A973">
        <v>968</v>
      </c>
      <c r="C973">
        <f t="shared" si="51"/>
        <v>-0.14439659712708741</v>
      </c>
      <c r="D973">
        <f t="shared" si="52"/>
        <v>-6.1156564300307928E-4</v>
      </c>
      <c r="E973" s="2">
        <f t="shared" si="53"/>
        <v>1.1199357509440649E-2</v>
      </c>
      <c r="K973">
        <v>968</v>
      </c>
      <c r="L973" s="14">
        <v>-6.9528888639802102E-4</v>
      </c>
      <c r="M973" s="14">
        <v>-0.25022361404356602</v>
      </c>
    </row>
    <row r="974" spans="1:13" x14ac:dyDescent="0.55000000000000004">
      <c r="A974">
        <v>969</v>
      </c>
      <c r="C974">
        <f t="shared" si="51"/>
        <v>-2.4645102575659565E-3</v>
      </c>
      <c r="D974">
        <f t="shared" si="52"/>
        <v>-3.7434605576230695E-4</v>
      </c>
      <c r="E974" s="2">
        <f t="shared" si="53"/>
        <v>2.024797825101167E-2</v>
      </c>
      <c r="K974">
        <v>969</v>
      </c>
      <c r="L974" s="14">
        <v>-6.1201766827982099E-4</v>
      </c>
      <c r="M974" s="14">
        <v>-0.144759901085982</v>
      </c>
    </row>
    <row r="975" spans="1:13" x14ac:dyDescent="0.55000000000000004">
      <c r="A975">
        <v>970</v>
      </c>
      <c r="C975">
        <f t="shared" si="51"/>
        <v>0.1400861167393101</v>
      </c>
      <c r="D975">
        <f t="shared" si="52"/>
        <v>-4.31734991140357E-5</v>
      </c>
      <c r="E975" s="2">
        <f t="shared" si="53"/>
        <v>2.0485134779098236E-2</v>
      </c>
      <c r="K975">
        <v>970</v>
      </c>
      <c r="L975" s="14">
        <v>-3.7546282845896502E-4</v>
      </c>
      <c r="M975" s="14">
        <v>-3.0401728761837998E-3</v>
      </c>
    </row>
    <row r="976" spans="1:13" x14ac:dyDescent="0.55000000000000004">
      <c r="A976">
        <v>971</v>
      </c>
      <c r="C976">
        <f t="shared" si="51"/>
        <v>0.24747808121592074</v>
      </c>
      <c r="D976">
        <f t="shared" si="52"/>
        <v>2.9883469578662639E-4</v>
      </c>
      <c r="E976" s="2">
        <f t="shared" si="53"/>
        <v>1.1672014052823266E-2</v>
      </c>
      <c r="K976">
        <v>971</v>
      </c>
      <c r="L976" s="14">
        <v>-4.48709940482731E-5</v>
      </c>
      <c r="M976" s="14">
        <v>0.139440985490317</v>
      </c>
    </row>
    <row r="977" spans="1:13" x14ac:dyDescent="0.55000000000000004">
      <c r="A977">
        <v>972</v>
      </c>
      <c r="C977">
        <f t="shared" si="51"/>
        <v>0.29275826373182995</v>
      </c>
      <c r="D977">
        <f t="shared" si="52"/>
        <v>5.6584168098097439E-4</v>
      </c>
      <c r="E977" s="2">
        <f t="shared" si="53"/>
        <v>2.0939757439870713E-3</v>
      </c>
      <c r="K977">
        <v>972</v>
      </c>
      <c r="L977" s="14">
        <v>2.9695905918124699E-4</v>
      </c>
      <c r="M977" s="14">
        <v>0.24699828401169599</v>
      </c>
    </row>
    <row r="978" spans="1:13" x14ac:dyDescent="0.55000000000000004">
      <c r="A978">
        <v>973</v>
      </c>
      <c r="C978">
        <f t="shared" si="51"/>
        <v>0.26456229290637345</v>
      </c>
      <c r="D978">
        <f t="shared" si="52"/>
        <v>6.9083433124624753E-4</v>
      </c>
      <c r="E978" s="2">
        <f t="shared" si="53"/>
        <v>7.9135525000153595E-4</v>
      </c>
      <c r="K978">
        <v>973</v>
      </c>
      <c r="L978" s="14">
        <v>5.6441387383856405E-4</v>
      </c>
      <c r="M978" s="14">
        <v>0.29269333003623299</v>
      </c>
    </row>
    <row r="979" spans="1:13" x14ac:dyDescent="0.55000000000000004">
      <c r="A979">
        <v>974</v>
      </c>
      <c r="C979">
        <f t="shared" si="51"/>
        <v>0.16996676309258404</v>
      </c>
      <c r="D979">
        <f t="shared" si="52"/>
        <v>6.4244212600298529E-4</v>
      </c>
      <c r="E979" s="2">
        <f t="shared" si="53"/>
        <v>9.0468161855602851E-3</v>
      </c>
      <c r="K979">
        <v>974</v>
      </c>
      <c r="L979" s="14">
        <v>6.9050773242353895E-4</v>
      </c>
      <c r="M979" s="14">
        <v>0.26508151581559902</v>
      </c>
    </row>
    <row r="980" spans="1:13" x14ac:dyDescent="0.55000000000000004">
      <c r="A980">
        <v>975</v>
      </c>
      <c r="C980">
        <f t="shared" si="51"/>
        <v>3.2713158357961535E-2</v>
      </c>
      <c r="D980">
        <f t="shared" si="52"/>
        <v>4.3281048873967292E-4</v>
      </c>
      <c r="E980" s="2">
        <f t="shared" si="53"/>
        <v>1.914493774594023E-2</v>
      </c>
      <c r="K980">
        <v>975</v>
      </c>
      <c r="L980" s="14">
        <v>6.4365964582405503E-4</v>
      </c>
      <c r="M980" s="14">
        <v>0.17107839151261001</v>
      </c>
    </row>
    <row r="981" spans="1:13" x14ac:dyDescent="0.55000000000000004">
      <c r="A981">
        <v>976</v>
      </c>
      <c r="C981">
        <f t="shared" si="51"/>
        <v>-0.11275075958529197</v>
      </c>
      <c r="D981">
        <f t="shared" si="52"/>
        <v>1.1455254172596386E-4</v>
      </c>
      <c r="E981" s="2">
        <f t="shared" si="53"/>
        <v>2.1602644877425775E-2</v>
      </c>
      <c r="K981">
        <v>976</v>
      </c>
      <c r="L981" s="14">
        <v>4.35603007953382E-4</v>
      </c>
      <c r="M981" s="14">
        <v>3.4227622761996701E-2</v>
      </c>
    </row>
    <row r="982" spans="1:13" x14ac:dyDescent="0.55000000000000004">
      <c r="A982">
        <v>977</v>
      </c>
      <c r="C982">
        <f t="shared" si="51"/>
        <v>-0.22991661347080863</v>
      </c>
      <c r="D982">
        <f t="shared" si="52"/>
        <v>-2.3245567868575341E-4</v>
      </c>
      <c r="E982" s="2">
        <f t="shared" si="53"/>
        <v>1.4094663263389881E-2</v>
      </c>
      <c r="K982">
        <v>977</v>
      </c>
      <c r="L982" s="14">
        <v>1.18446894455909E-4</v>
      </c>
      <c r="M982" s="14">
        <v>-0.111195666442115</v>
      </c>
    </row>
    <row r="983" spans="1:13" x14ac:dyDescent="0.55000000000000004">
      <c r="A983">
        <v>978</v>
      </c>
      <c r="C983">
        <f t="shared" si="51"/>
        <v>-0.28937824363324666</v>
      </c>
      <c r="D983">
        <f t="shared" si="52"/>
        <v>-5.2112242352469367E-4</v>
      </c>
      <c r="E983" s="2">
        <f t="shared" si="53"/>
        <v>3.6734426933690144E-3</v>
      </c>
      <c r="K983">
        <v>978</v>
      </c>
      <c r="L983" s="14">
        <v>-2.2837497854923201E-4</v>
      </c>
      <c r="M983" s="14">
        <v>-0.22876931117796401</v>
      </c>
    </row>
    <row r="984" spans="1:13" x14ac:dyDescent="0.55000000000000004">
      <c r="A984">
        <v>979</v>
      </c>
      <c r="C984">
        <f t="shared" si="51"/>
        <v>-0.27621203425365626</v>
      </c>
      <c r="D984">
        <f t="shared" si="52"/>
        <v>-6.7899842444899342E-4</v>
      </c>
      <c r="E984" s="2">
        <f t="shared" si="53"/>
        <v>1.6471742103265239E-4</v>
      </c>
      <c r="K984">
        <v>979</v>
      </c>
      <c r="L984" s="14">
        <v>-5.1799892144120804E-4</v>
      </c>
      <c r="M984" s="14">
        <v>-0.28904626274751799</v>
      </c>
    </row>
    <row r="985" spans="1:13" x14ac:dyDescent="0.55000000000000004">
      <c r="A985">
        <v>980</v>
      </c>
      <c r="C985">
        <f t="shared" si="51"/>
        <v>-0.19372242636501819</v>
      </c>
      <c r="D985">
        <f t="shared" si="52"/>
        <v>-6.6646013298935305E-4</v>
      </c>
      <c r="E985" s="2">
        <f t="shared" si="53"/>
        <v>6.9234644809399544E-3</v>
      </c>
      <c r="K985">
        <v>980</v>
      </c>
      <c r="L985" s="14">
        <v>-6.7788682102621896E-4</v>
      </c>
      <c r="M985" s="14">
        <v>-0.27692978469912199</v>
      </c>
    </row>
    <row r="986" spans="1:13" x14ac:dyDescent="0.55000000000000004">
      <c r="A986">
        <v>981</v>
      </c>
      <c r="C986">
        <f t="shared" si="51"/>
        <v>-6.2612572803680197E-2</v>
      </c>
      <c r="D986">
        <f t="shared" si="52"/>
        <v>-4.8665439601581757E-4</v>
      </c>
      <c r="E986" s="2">
        <f t="shared" si="53"/>
        <v>1.7646984030900797E-2</v>
      </c>
      <c r="K986">
        <v>981</v>
      </c>
      <c r="L986" s="14">
        <v>-6.6799376098068003E-4</v>
      </c>
      <c r="M986" s="14">
        <v>-0.195454524125169</v>
      </c>
    </row>
    <row r="987" spans="1:13" x14ac:dyDescent="0.55000000000000004">
      <c r="A987">
        <v>982</v>
      </c>
      <c r="C987">
        <f t="shared" si="51"/>
        <v>8.4211716762952554E-2</v>
      </c>
      <c r="D987">
        <f t="shared" si="52"/>
        <v>-1.8470866350393493E-4</v>
      </c>
      <c r="E987" s="2">
        <f t="shared" si="53"/>
        <v>2.2272035036860989E-2</v>
      </c>
      <c r="K987">
        <v>982</v>
      </c>
      <c r="L987" s="14">
        <v>-4.9079751956508503E-4</v>
      </c>
      <c r="M987" s="14">
        <v>-6.5026465472228095E-2</v>
      </c>
    </row>
    <row r="988" spans="1:13" x14ac:dyDescent="0.55000000000000004">
      <c r="A988">
        <v>983</v>
      </c>
      <c r="C988">
        <f t="shared" si="51"/>
        <v>0.20990064046400994</v>
      </c>
      <c r="D988">
        <f t="shared" si="52"/>
        <v>1.6359505019616902E-4</v>
      </c>
      <c r="E988" s="2">
        <f t="shared" si="53"/>
        <v>1.6438513265588407E-2</v>
      </c>
      <c r="K988">
        <v>983</v>
      </c>
      <c r="L988" s="14">
        <v>-1.9067799468764699E-4</v>
      </c>
      <c r="M988" s="14">
        <v>8.1687874853137901E-2</v>
      </c>
    </row>
    <row r="989" spans="1:13" x14ac:dyDescent="0.55000000000000004">
      <c r="A989">
        <v>984</v>
      </c>
      <c r="C989">
        <f t="shared" si="51"/>
        <v>0.28290892776393545</v>
      </c>
      <c r="D989">
        <f t="shared" si="52"/>
        <v>4.7083985460859659E-4</v>
      </c>
      <c r="E989" s="2">
        <f t="shared" si="53"/>
        <v>5.6198932991439543E-3</v>
      </c>
      <c r="K989">
        <v>984</v>
      </c>
      <c r="L989" s="14">
        <v>1.57198016839713E-4</v>
      </c>
      <c r="M989" s="14">
        <v>0.20794298016675</v>
      </c>
    </row>
    <row r="990" spans="1:13" x14ac:dyDescent="0.55000000000000004">
      <c r="A990">
        <v>985</v>
      </c>
      <c r="C990">
        <f t="shared" si="51"/>
        <v>0.28491303744265939</v>
      </c>
      <c r="D990">
        <f t="shared" si="52"/>
        <v>6.599137800317777E-4</v>
      </c>
      <c r="E990" s="2">
        <f t="shared" si="53"/>
        <v>7.8151631478703445E-6</v>
      </c>
      <c r="K990">
        <v>985</v>
      </c>
      <c r="L990" s="14">
        <v>4.6570280986387E-4</v>
      </c>
      <c r="M990" s="14">
        <v>0.28211747611300297</v>
      </c>
    </row>
    <row r="991" spans="1:13" x14ac:dyDescent="0.55000000000000004">
      <c r="A991">
        <v>986</v>
      </c>
      <c r="C991">
        <f t="shared" si="51"/>
        <v>0.21540998021410585</v>
      </c>
      <c r="D991">
        <f t="shared" si="52"/>
        <v>6.8336325654695911E-4</v>
      </c>
      <c r="E991" s="2">
        <f t="shared" si="53"/>
        <v>4.931398915291145E-3</v>
      </c>
      <c r="K991">
        <v>986</v>
      </c>
      <c r="L991" s="14">
        <v>6.5756944514712998E-4</v>
      </c>
      <c r="M991" s="14">
        <v>0.28563390003699202</v>
      </c>
    </row>
    <row r="992" spans="1:13" x14ac:dyDescent="0.55000000000000004">
      <c r="A992">
        <v>987</v>
      </c>
      <c r="C992">
        <f t="shared" si="51"/>
        <v>9.1843558434819589E-2</v>
      </c>
      <c r="D992">
        <f t="shared" si="52"/>
        <v>5.3530295982542582E-4</v>
      </c>
      <c r="E992" s="2">
        <f t="shared" si="53"/>
        <v>1.5817585627832559E-2</v>
      </c>
      <c r="K992">
        <v>987</v>
      </c>
      <c r="L992" s="14">
        <v>6.84743733628607E-4</v>
      </c>
      <c r="M992" s="14">
        <v>0.21761154175264399</v>
      </c>
    </row>
    <row r="993" spans="1:13" x14ac:dyDescent="0.55000000000000004">
      <c r="A993">
        <v>988</v>
      </c>
      <c r="C993">
        <f t="shared" si="51"/>
        <v>-5.4773660603198077E-2</v>
      </c>
      <c r="D993">
        <f t="shared" si="52"/>
        <v>2.5289290347954877E-4</v>
      </c>
      <c r="E993" s="2">
        <f t="shared" si="53"/>
        <v>2.2458224451757634E-2</v>
      </c>
      <c r="K993">
        <v>988</v>
      </c>
      <c r="L993" s="14">
        <v>5.4041970618106902E-4</v>
      </c>
      <c r="M993" s="14">
        <v>9.5087022872347396E-2</v>
      </c>
    </row>
    <row r="994" spans="1:13" x14ac:dyDescent="0.55000000000000004">
      <c r="A994">
        <v>989</v>
      </c>
      <c r="C994">
        <f t="shared" si="51"/>
        <v>-0.1876438453670691</v>
      </c>
      <c r="D994">
        <f t="shared" si="52"/>
        <v>-9.2987941079793434E-5</v>
      </c>
      <c r="E994" s="2">
        <f t="shared" si="53"/>
        <v>1.8602563421065973E-2</v>
      </c>
      <c r="K994">
        <v>989</v>
      </c>
      <c r="L994" s="14">
        <v>2.6074421080001702E-4</v>
      </c>
      <c r="M994" s="14">
        <v>-5.1252630763393203E-2</v>
      </c>
    </row>
    <row r="995" spans="1:13" x14ac:dyDescent="0.55000000000000004">
      <c r="A995">
        <v>990</v>
      </c>
      <c r="C995">
        <f t="shared" si="51"/>
        <v>-0.27341938016257283</v>
      </c>
      <c r="D995">
        <f t="shared" si="52"/>
        <v>-4.1553077245855215E-4</v>
      </c>
      <c r="E995" s="2">
        <f t="shared" si="53"/>
        <v>7.8612401867289537E-3</v>
      </c>
      <c r="K995">
        <v>990</v>
      </c>
      <c r="L995" s="14">
        <v>-8.4236289715549604E-5</v>
      </c>
      <c r="M995" s="14">
        <v>-0.18475574507620299</v>
      </c>
    </row>
    <row r="996" spans="1:13" x14ac:dyDescent="0.55000000000000004">
      <c r="A996">
        <v>991</v>
      </c>
      <c r="C996">
        <f t="shared" si="51"/>
        <v>-0.29057241376108001</v>
      </c>
      <c r="D996">
        <f t="shared" si="52"/>
        <v>-6.3378413864415733E-4</v>
      </c>
      <c r="E996" s="2">
        <f t="shared" si="53"/>
        <v>3.45468274334649E-4</v>
      </c>
      <c r="K996">
        <v>991</v>
      </c>
      <c r="L996" s="14">
        <v>-4.0811928890785302E-4</v>
      </c>
      <c r="M996" s="14">
        <v>-0.27198563689324601</v>
      </c>
    </row>
    <row r="997" spans="1:13" x14ac:dyDescent="0.55000000000000004">
      <c r="A997">
        <v>992</v>
      </c>
      <c r="C997">
        <f t="shared" si="51"/>
        <v>-0.23479789628677689</v>
      </c>
      <c r="D997">
        <f t="shared" si="52"/>
        <v>-6.9297104514188363E-4</v>
      </c>
      <c r="E997" s="2">
        <f t="shared" si="53"/>
        <v>3.1693682409650228E-3</v>
      </c>
      <c r="K997">
        <v>992</v>
      </c>
      <c r="L997" s="14">
        <v>-6.2978628040492402E-4</v>
      </c>
      <c r="M997" s="14">
        <v>-0.29109503867398001</v>
      </c>
    </row>
    <row r="998" spans="1:13" x14ac:dyDescent="0.55000000000000004">
      <c r="A998">
        <v>993</v>
      </c>
      <c r="C998">
        <f t="shared" si="51"/>
        <v>-0.12009405599187374</v>
      </c>
      <c r="D998">
        <f t="shared" si="52"/>
        <v>-5.7823682598089402E-4</v>
      </c>
      <c r="E998" s="2">
        <f t="shared" si="53"/>
        <v>1.3736736876956885E-2</v>
      </c>
      <c r="K998">
        <v>993</v>
      </c>
      <c r="L998" s="14">
        <v>-6.9371939106414003E-4</v>
      </c>
      <c r="M998" s="14">
        <v>-0.23729788219629799</v>
      </c>
    </row>
    <row r="999" spans="1:13" x14ac:dyDescent="0.55000000000000004">
      <c r="A999">
        <v>994</v>
      </c>
      <c r="C999">
        <f t="shared" si="51"/>
        <v>2.4750860974396896E-2</v>
      </c>
      <c r="D999">
        <f t="shared" si="52"/>
        <v>-3.1837735176606582E-4</v>
      </c>
      <c r="E999" s="2">
        <f t="shared" si="53"/>
        <v>2.2147053094009835E-2</v>
      </c>
      <c r="K999">
        <v>994</v>
      </c>
      <c r="L999" s="14">
        <v>-5.8390617670867398E-4</v>
      </c>
      <c r="M999" s="14">
        <v>-0.124067999033365</v>
      </c>
    </row>
    <row r="1000" spans="1:13" x14ac:dyDescent="0.55000000000000004">
      <c r="A1000">
        <v>995</v>
      </c>
      <c r="C1000">
        <f t="shared" si="51"/>
        <v>0.16338383354337913</v>
      </c>
      <c r="D1000">
        <f t="shared" si="52"/>
        <v>2.1388126880079586E-5</v>
      </c>
      <c r="E1000" s="2">
        <f t="shared" si="53"/>
        <v>2.0491449934202943E-2</v>
      </c>
      <c r="K1000">
        <v>995</v>
      </c>
      <c r="L1000" s="14">
        <v>-3.2785003810557802E-4</v>
      </c>
      <c r="M1000" s="14">
        <v>2.02354841494621E-2</v>
      </c>
    </row>
    <row r="1001" spans="1:13" x14ac:dyDescent="0.55000000000000004">
      <c r="A1001">
        <v>996</v>
      </c>
      <c r="C1001">
        <f t="shared" si="51"/>
        <v>0.26101090775122177</v>
      </c>
      <c r="D1001">
        <f t="shared" si="52"/>
        <v>3.5578563650530691E-4</v>
      </c>
      <c r="E1001" s="2">
        <f t="shared" si="53"/>
        <v>1.031038032350526E-2</v>
      </c>
      <c r="K1001">
        <v>996</v>
      </c>
      <c r="L1001" s="14">
        <v>1.0318176375039601E-5</v>
      </c>
      <c r="M1001" s="14">
        <v>0.15947086479522701</v>
      </c>
    </row>
    <row r="1002" spans="1:13" x14ac:dyDescent="0.55000000000000004">
      <c r="A1002">
        <v>997</v>
      </c>
      <c r="C1002">
        <f t="shared" si="51"/>
        <v>0.29312974578737672</v>
      </c>
      <c r="D1002">
        <f t="shared" si="52"/>
        <v>6.0088845073451476E-4</v>
      </c>
      <c r="E1002" s="2">
        <f t="shared" si="53"/>
        <v>1.1808822774456514E-3</v>
      </c>
      <c r="K1002">
        <v>997</v>
      </c>
      <c r="L1002" s="14">
        <v>3.4590213957320898E-4</v>
      </c>
      <c r="M1002" s="14">
        <v>0.25876577806760298</v>
      </c>
    </row>
    <row r="1003" spans="1:13" x14ac:dyDescent="0.55000000000000004">
      <c r="A1003">
        <v>998</v>
      </c>
      <c r="C1003">
        <f t="shared" si="51"/>
        <v>0.25167919631648844</v>
      </c>
      <c r="D1003">
        <f t="shared" si="52"/>
        <v>6.9518092955398055E-4</v>
      </c>
      <c r="E1003" s="2">
        <f t="shared" si="53"/>
        <v>1.7282312372217693E-3</v>
      </c>
      <c r="K1003">
        <v>998</v>
      </c>
      <c r="L1003" s="14">
        <v>5.94852766094182E-4</v>
      </c>
      <c r="M1003" s="14">
        <v>0.29325119695660401</v>
      </c>
    </row>
    <row r="1004" spans="1:13" x14ac:dyDescent="0.55000000000000004">
      <c r="A1004">
        <v>999</v>
      </c>
      <c r="C1004">
        <f t="shared" si="51"/>
        <v>0.14706247354712637</v>
      </c>
      <c r="D1004">
        <f t="shared" si="52"/>
        <v>6.1499764830860205E-4</v>
      </c>
      <c r="E1004" s="2">
        <f t="shared" si="53"/>
        <v>1.1497749799909618E-2</v>
      </c>
      <c r="K1004">
        <v>999</v>
      </c>
      <c r="L1004" s="14">
        <v>6.94818827148214E-4</v>
      </c>
      <c r="M1004" s="14">
        <v>0.25429003436947101</v>
      </c>
    </row>
    <row r="1005" spans="1:13" x14ac:dyDescent="0.55000000000000004">
      <c r="A1005">
        <v>1000</v>
      </c>
      <c r="C1005">
        <f t="shared" si="51"/>
        <v>5.5361697486832062E-3</v>
      </c>
      <c r="D1005">
        <f t="shared" si="52"/>
        <v>3.8046292046072476E-4</v>
      </c>
      <c r="E1005" s="2">
        <f t="shared" si="53"/>
        <v>2.1346432998694837E-2</v>
      </c>
      <c r="K1005">
        <v>1000</v>
      </c>
      <c r="L1005" s="14">
        <v>6.2076320259990103E-4</v>
      </c>
      <c r="M1005" s="14">
        <v>0.15164035517365601</v>
      </c>
    </row>
    <row r="1006" spans="1:13" x14ac:dyDescent="0.55000000000000004">
      <c r="A1006">
        <v>1001</v>
      </c>
      <c r="C1006">
        <f t="shared" si="51"/>
        <v>-0.13737959596299898</v>
      </c>
      <c r="D1006">
        <f t="shared" si="52"/>
        <v>5.044001910119751E-5</v>
      </c>
      <c r="E1006" s="2">
        <f t="shared" si="53"/>
        <v>2.2019890150968949E-2</v>
      </c>
      <c r="K1006">
        <v>1001</v>
      </c>
      <c r="L1006" s="14">
        <v>3.9123358302511202E-4</v>
      </c>
      <c r="M1006" s="14">
        <v>1.10114083161316E-2</v>
      </c>
    </row>
    <row r="1007" spans="1:13" x14ac:dyDescent="0.55000000000000004">
      <c r="A1007">
        <v>1002</v>
      </c>
      <c r="C1007">
        <f t="shared" si="51"/>
        <v>-0.24581597882086698</v>
      </c>
      <c r="D1007">
        <f t="shared" si="52"/>
        <v>-2.9224226386245555E-4</v>
      </c>
      <c r="E1007" s="2">
        <f t="shared" si="53"/>
        <v>1.2868761732360104E-2</v>
      </c>
      <c r="K1007">
        <v>1002</v>
      </c>
      <c r="L1007" s="14">
        <v>6.3717085544736998E-5</v>
      </c>
      <c r="M1007" s="14">
        <v>-0.13237541406398601</v>
      </c>
    </row>
    <row r="1008" spans="1:13" x14ac:dyDescent="0.55000000000000004">
      <c r="A1008">
        <v>1003</v>
      </c>
      <c r="C1008">
        <f t="shared" si="51"/>
        <v>-0.29255773238485044</v>
      </c>
      <c r="D1008">
        <f t="shared" si="52"/>
        <v>-5.6157789857531036E-4</v>
      </c>
      <c r="E1008" s="2">
        <f t="shared" si="53"/>
        <v>2.494976485160904E-3</v>
      </c>
      <c r="K1008">
        <v>1003</v>
      </c>
      <c r="L1008" s="14">
        <v>-2.7975775128241898E-4</v>
      </c>
      <c r="M1008" s="14">
        <v>-0.24260799279432901</v>
      </c>
    </row>
    <row r="1009" spans="1:13" x14ac:dyDescent="0.55000000000000004">
      <c r="A1009">
        <v>1004</v>
      </c>
      <c r="C1009">
        <f t="shared" si="51"/>
        <v>-0.265873661748464</v>
      </c>
      <c r="D1009">
        <f t="shared" si="52"/>
        <v>-6.8996931786964588E-4</v>
      </c>
      <c r="E1009" s="2">
        <f t="shared" si="53"/>
        <v>6.8666182450546562E-4</v>
      </c>
      <c r="K1009">
        <v>1004</v>
      </c>
      <c r="L1009" s="14">
        <v>-5.5316552380980097E-4</v>
      </c>
      <c r="M1009" s="14">
        <v>-0.29207789469860901</v>
      </c>
    </row>
    <row r="1010" spans="1:13" x14ac:dyDescent="0.55000000000000004">
      <c r="A1010">
        <v>1005</v>
      </c>
      <c r="C1010">
        <f t="shared" si="51"/>
        <v>-0.17246090618624371</v>
      </c>
      <c r="D1010">
        <f t="shared" si="52"/>
        <v>-6.4519298177967269E-4</v>
      </c>
      <c r="E1010" s="2">
        <f t="shared" si="53"/>
        <v>9.2033649293951532E-3</v>
      </c>
      <c r="K1010">
        <v>1005</v>
      </c>
      <c r="L1010" s="14">
        <v>-6.8802955930924198E-4</v>
      </c>
      <c r="M1010" s="14">
        <v>-0.26839507595591</v>
      </c>
    </row>
    <row r="1011" spans="1:13" x14ac:dyDescent="0.55000000000000004">
      <c r="A1011">
        <v>1006</v>
      </c>
      <c r="C1011">
        <f t="shared" si="51"/>
        <v>-3.5764098358826005E-2</v>
      </c>
      <c r="D1011">
        <f t="shared" si="52"/>
        <v>-4.3848680685330165E-4</v>
      </c>
      <c r="E1011" s="2">
        <f t="shared" si="53"/>
        <v>2.0086527528348965E-2</v>
      </c>
      <c r="K1011">
        <v>1006</v>
      </c>
      <c r="L1011" s="14">
        <v>-6.5057232345416903E-4</v>
      </c>
      <c r="M1011" s="14">
        <v>-0.17749104543788</v>
      </c>
    </row>
    <row r="1012" spans="1:13" x14ac:dyDescent="0.55000000000000004">
      <c r="A1012">
        <v>1007</v>
      </c>
      <c r="C1012">
        <f t="shared" si="51"/>
        <v>0.10990874430921407</v>
      </c>
      <c r="D1012">
        <f t="shared" si="52"/>
        <v>-1.217296859760681E-4</v>
      </c>
      <c r="E1012" s="2">
        <f t="shared" si="53"/>
        <v>2.3116777616860242E-2</v>
      </c>
      <c r="K1012">
        <v>1007</v>
      </c>
      <c r="L1012" s="14">
        <v>-4.5017521333230801E-4</v>
      </c>
      <c r="M1012" s="14">
        <v>-4.21332815154251E-2</v>
      </c>
    </row>
    <row r="1013" spans="1:13" x14ac:dyDescent="0.55000000000000004">
      <c r="A1013">
        <v>1008</v>
      </c>
      <c r="C1013">
        <f t="shared" si="51"/>
        <v>0.22799680884801327</v>
      </c>
      <c r="D1013">
        <f t="shared" si="52"/>
        <v>2.2557902022155347E-4</v>
      </c>
      <c r="E1013" s="2">
        <f t="shared" si="53"/>
        <v>1.543055491328528E-2</v>
      </c>
      <c r="K1013">
        <v>1008</v>
      </c>
      <c r="L1013" s="14">
        <v>-1.37028928347095E-4</v>
      </c>
      <c r="M1013" s="14">
        <v>0.10377702413846999</v>
      </c>
    </row>
    <row r="1014" spans="1:13" x14ac:dyDescent="0.55000000000000004">
      <c r="A1014">
        <v>1009</v>
      </c>
      <c r="C1014">
        <f t="shared" si="51"/>
        <v>0.28886248015827587</v>
      </c>
      <c r="D1014">
        <f t="shared" si="52"/>
        <v>5.1627214717368569E-4</v>
      </c>
      <c r="E1014" s="2">
        <f t="shared" si="53"/>
        <v>4.2467052856617294E-3</v>
      </c>
      <c r="K1014">
        <v>1009</v>
      </c>
      <c r="L1014" s="14">
        <v>2.10437101808405E-4</v>
      </c>
      <c r="M1014" s="14">
        <v>0.22369573031096701</v>
      </c>
    </row>
    <row r="1015" spans="1:13" x14ac:dyDescent="0.55000000000000004">
      <c r="A1015">
        <v>1010</v>
      </c>
      <c r="C1015">
        <f t="shared" si="51"/>
        <v>0.27722975768729552</v>
      </c>
      <c r="D1015">
        <f t="shared" si="52"/>
        <v>6.7739184733955839E-4</v>
      </c>
      <c r="E1015" s="2">
        <f t="shared" si="53"/>
        <v>1.0730257105756817E-4</v>
      </c>
      <c r="K1015">
        <v>1010</v>
      </c>
      <c r="L1015" s="14">
        <v>5.0519785435898599E-4</v>
      </c>
      <c r="M1015" s="14">
        <v>0.28758845311951903</v>
      </c>
    </row>
    <row r="1016" spans="1:13" x14ac:dyDescent="0.55000000000000004">
      <c r="A1016">
        <v>1011</v>
      </c>
      <c r="C1016">
        <f t="shared" si="51"/>
        <v>0.19601820957693303</v>
      </c>
      <c r="D1016">
        <f t="shared" si="52"/>
        <v>6.6850047211163693E-4</v>
      </c>
      <c r="E1016" s="2">
        <f t="shared" si="53"/>
        <v>6.9613415211588611E-3</v>
      </c>
      <c r="K1016">
        <v>1011</v>
      </c>
      <c r="L1016" s="14">
        <v>6.7342867026540004E-4</v>
      </c>
      <c r="M1016" s="14">
        <v>0.27945286377504702</v>
      </c>
    </row>
    <row r="1017" spans="1:13" x14ac:dyDescent="0.55000000000000004">
      <c r="A1017">
        <v>1012</v>
      </c>
      <c r="C1017">
        <f t="shared" si="51"/>
        <v>6.5610222599654003E-2</v>
      </c>
      <c r="D1017">
        <f t="shared" si="52"/>
        <v>4.9182956925768867E-4</v>
      </c>
      <c r="E1017" s="2">
        <f t="shared" si="53"/>
        <v>1.8418927249834696E-2</v>
      </c>
      <c r="K1017">
        <v>1012</v>
      </c>
      <c r="L1017" s="14">
        <v>6.7299509805567102E-4</v>
      </c>
      <c r="M1017" s="14">
        <v>0.20132657109840599</v>
      </c>
    </row>
    <row r="1018" spans="1:13" x14ac:dyDescent="0.55000000000000004">
      <c r="A1018">
        <v>1013</v>
      </c>
      <c r="C1018">
        <f t="shared" si="51"/>
        <v>-8.1264547296656484E-2</v>
      </c>
      <c r="D1018">
        <f t="shared" si="52"/>
        <v>1.917198114653414E-4</v>
      </c>
      <c r="E1018" s="2">
        <f t="shared" si="53"/>
        <v>2.3728733519366892E-2</v>
      </c>
      <c r="K1018">
        <v>1013</v>
      </c>
      <c r="L1018" s="14">
        <v>5.0400572857941096E-4</v>
      </c>
      <c r="M1018" s="14">
        <v>7.27767897507961E-2</v>
      </c>
    </row>
    <row r="1019" spans="1:13" x14ac:dyDescent="0.55000000000000004">
      <c r="A1019">
        <v>1014</v>
      </c>
      <c r="C1019">
        <f t="shared" si="51"/>
        <v>-0.20774362874239594</v>
      </c>
      <c r="D1019">
        <f t="shared" si="52"/>
        <v>-1.565075778714838E-4</v>
      </c>
      <c r="E1019" s="2">
        <f t="shared" si="53"/>
        <v>1.7887253892098644E-2</v>
      </c>
      <c r="K1019">
        <v>1014</v>
      </c>
      <c r="L1019" s="14">
        <v>2.0878499775589101E-4</v>
      </c>
      <c r="M1019" s="14">
        <v>-7.4000390064328E-2</v>
      </c>
    </row>
    <row r="1020" spans="1:13" x14ac:dyDescent="0.55000000000000004">
      <c r="A1020">
        <v>1015</v>
      </c>
      <c r="C1020">
        <f t="shared" si="51"/>
        <v>-0.28208343826241422</v>
      </c>
      <c r="D1020">
        <f t="shared" si="52"/>
        <v>-4.6545486408083365E-4</v>
      </c>
      <c r="E1020" s="2">
        <f t="shared" si="53"/>
        <v>6.374381710377291E-3</v>
      </c>
      <c r="K1020">
        <v>1015</v>
      </c>
      <c r="L1020" s="14">
        <v>-1.38727230963685E-4</v>
      </c>
      <c r="M1020" s="14">
        <v>-0.202243713122749</v>
      </c>
    </row>
    <row r="1021" spans="1:13" x14ac:dyDescent="0.55000000000000004">
      <c r="A1021">
        <v>1016</v>
      </c>
      <c r="C1021">
        <f t="shared" si="51"/>
        <v>-0.28562625062629432</v>
      </c>
      <c r="D1021">
        <f t="shared" si="52"/>
        <v>-6.5758279041639052E-4</v>
      </c>
      <c r="E1021" s="2">
        <f t="shared" si="53"/>
        <v>3.3551979150536887E-5</v>
      </c>
      <c r="K1021">
        <v>1016</v>
      </c>
      <c r="L1021" s="14">
        <v>-4.5149436408714703E-4</v>
      </c>
      <c r="M1021" s="14">
        <v>-0.27983384360066699</v>
      </c>
    </row>
    <row r="1022" spans="1:13" x14ac:dyDescent="0.55000000000000004">
      <c r="A1022">
        <v>1017</v>
      </c>
      <c r="C1022">
        <f t="shared" si="51"/>
        <v>-0.217482894607293</v>
      </c>
      <c r="D1022">
        <f t="shared" si="52"/>
        <v>-6.8467129710498295E-4</v>
      </c>
      <c r="E1022" s="2">
        <f t="shared" si="53"/>
        <v>4.8797150703338852E-3</v>
      </c>
      <c r="K1022">
        <v>1017</v>
      </c>
      <c r="L1022" s="14">
        <v>-6.5118193285729003E-4</v>
      </c>
      <c r="M1022" s="14">
        <v>-0.28733785198566297</v>
      </c>
    </row>
    <row r="1023" spans="1:13" x14ac:dyDescent="0.55000000000000004">
      <c r="A1023">
        <v>1018</v>
      </c>
      <c r="C1023">
        <f t="shared" si="51"/>
        <v>-9.4755916217934541E-2</v>
      </c>
      <c r="D1023">
        <f t="shared" si="52"/>
        <v>-5.3992173994729914E-4</v>
      </c>
      <c r="E1023" s="2">
        <f t="shared" si="53"/>
        <v>1.6414836027065897E-2</v>
      </c>
      <c r="K1023">
        <v>1018</v>
      </c>
      <c r="L1023" s="14">
        <v>-6.8777694690389001E-4</v>
      </c>
      <c r="M1023" s="14">
        <v>-0.222876312826226</v>
      </c>
    </row>
    <row r="1024" spans="1:13" x14ac:dyDescent="0.55000000000000004">
      <c r="A1024">
        <v>1019</v>
      </c>
      <c r="C1024">
        <f t="shared" si="51"/>
        <v>5.1752799845193556E-2</v>
      </c>
      <c r="D1024">
        <f t="shared" si="52"/>
        <v>-2.5966320671225667E-4</v>
      </c>
      <c r="E1024" s="2">
        <f t="shared" si="53"/>
        <v>2.3822940331800904E-2</v>
      </c>
      <c r="K1024">
        <v>1019</v>
      </c>
      <c r="L1024" s="14">
        <v>-5.5211395793999102E-4</v>
      </c>
      <c r="M1024" s="14">
        <v>-0.10259401849519501</v>
      </c>
    </row>
    <row r="1025" spans="1:13" x14ac:dyDescent="0.55000000000000004">
      <c r="A1025">
        <v>1020</v>
      </c>
      <c r="C1025">
        <f t="shared" si="51"/>
        <v>0.18527265401024118</v>
      </c>
      <c r="D1025">
        <f t="shared" si="52"/>
        <v>8.5765318141776503E-5</v>
      </c>
      <c r="E1025" s="2">
        <f t="shared" si="53"/>
        <v>2.0132508127346592E-2</v>
      </c>
      <c r="K1025">
        <v>1020</v>
      </c>
      <c r="L1025" s="14">
        <v>-2.7817060314368501E-4</v>
      </c>
      <c r="M1025" s="14">
        <v>4.3383584215043097E-2</v>
      </c>
    </row>
    <row r="1026" spans="1:13" x14ac:dyDescent="0.55000000000000004">
      <c r="A1026">
        <v>1021</v>
      </c>
      <c r="C1026">
        <f t="shared" si="51"/>
        <v>0.27229297725673302</v>
      </c>
      <c r="D1026">
        <f t="shared" si="52"/>
        <v>4.0966855593184355E-4</v>
      </c>
      <c r="E1026" s="2">
        <f t="shared" si="53"/>
        <v>8.7979669036091744E-3</v>
      </c>
      <c r="K1026">
        <v>1021</v>
      </c>
      <c r="L1026" s="14">
        <v>6.5442304855096002E-5</v>
      </c>
      <c r="M1026" s="14">
        <v>0.178495499126406</v>
      </c>
    </row>
    <row r="1027" spans="1:13" x14ac:dyDescent="0.55000000000000004">
      <c r="A1027">
        <v>1022</v>
      </c>
      <c r="C1027">
        <f t="shared" si="51"/>
        <v>0.29097350269283029</v>
      </c>
      <c r="D1027">
        <f t="shared" si="52"/>
        <v>6.307536213117507E-4</v>
      </c>
      <c r="E1027" s="2">
        <f t="shared" si="53"/>
        <v>4.8714642060889655E-4</v>
      </c>
      <c r="K1027">
        <v>1022</v>
      </c>
      <c r="L1027" s="14">
        <v>3.92664781628333E-4</v>
      </c>
      <c r="M1027" s="14">
        <v>0.26890210897587402</v>
      </c>
    </row>
    <row r="1028" spans="1:13" x14ac:dyDescent="0.55000000000000004">
      <c r="A1028">
        <v>1023</v>
      </c>
      <c r="C1028">
        <f t="shared" si="51"/>
        <v>0.23662581218865469</v>
      </c>
      <c r="D1028">
        <f t="shared" si="52"/>
        <v>6.9353282297504755E-4</v>
      </c>
      <c r="E1028" s="2">
        <f t="shared" si="53"/>
        <v>3.061929610206602E-3</v>
      </c>
      <c r="K1028">
        <v>1023</v>
      </c>
      <c r="L1028" s="14">
        <v>6.2154192792729596E-4</v>
      </c>
      <c r="M1028" s="14">
        <v>0.29196051748475799</v>
      </c>
    </row>
    <row r="1029" spans="1:13" x14ac:dyDescent="0.55000000000000004">
      <c r="A1029">
        <v>1024</v>
      </c>
      <c r="C1029">
        <f t="shared" si="51"/>
        <v>0.12289003050185419</v>
      </c>
      <c r="D1029">
        <f t="shared" si="52"/>
        <v>5.8224990458537488E-4</v>
      </c>
      <c r="E1029" s="2">
        <f t="shared" si="53"/>
        <v>1.4162326332743832E-2</v>
      </c>
      <c r="K1029">
        <v>1024</v>
      </c>
      <c r="L1029" s="14">
        <v>6.9475004261067503E-4</v>
      </c>
      <c r="M1029" s="14">
        <v>0.241895603198026</v>
      </c>
    </row>
    <row r="1030" spans="1:13" x14ac:dyDescent="0.55000000000000004">
      <c r="A1030">
        <v>1025</v>
      </c>
      <c r="C1030">
        <f t="shared" ref="C1030:C1093" si="54">$D$1*COS($B$2*(A1030-$L$2)+$B$1)</f>
        <v>-2.1688558524378964E-2</v>
      </c>
      <c r="D1030">
        <f t="shared" ref="D1030:D1093" si="55">$D$2*COS($B$2*(A1030-$L$3)+$B$3)</f>
        <v>3.248345330000069E-4</v>
      </c>
      <c r="E1030" s="2">
        <f t="shared" ref="E1030:E1093" si="56">(M1030-C1030)^2</f>
        <v>2.3389112084934393E-2</v>
      </c>
      <c r="K1030">
        <v>1025</v>
      </c>
      <c r="L1030" s="14">
        <v>5.9395369920584495E-4</v>
      </c>
      <c r="M1030" s="14">
        <v>0.13124643447897</v>
      </c>
    </row>
    <row r="1031" spans="1:13" x14ac:dyDescent="0.55000000000000004">
      <c r="A1031">
        <v>1026</v>
      </c>
      <c r="C1031">
        <f t="shared" si="54"/>
        <v>-0.16082377651912588</v>
      </c>
      <c r="D1031">
        <f t="shared" si="55"/>
        <v>-1.4107459397838105E-5</v>
      </c>
      <c r="E1031" s="2">
        <f t="shared" si="56"/>
        <v>2.2066971351345659E-2</v>
      </c>
      <c r="K1031">
        <v>1026</v>
      </c>
      <c r="L1031" s="14">
        <v>3.4439796721366401E-4</v>
      </c>
      <c r="M1031" s="14">
        <v>-1.2274217949113099E-2</v>
      </c>
    </row>
    <row r="1032" spans="1:13" x14ac:dyDescent="0.55000000000000004">
      <c r="A1032">
        <v>1027</v>
      </c>
      <c r="C1032">
        <f t="shared" si="54"/>
        <v>-0.2595956165046277</v>
      </c>
      <c r="D1032">
        <f t="shared" si="55"/>
        <v>-3.4950877684961903E-4</v>
      </c>
      <c r="E1032" s="2">
        <f t="shared" si="56"/>
        <v>1.1422244283463487E-2</v>
      </c>
      <c r="K1032">
        <v>1027</v>
      </c>
      <c r="L1032" s="14">
        <v>8.5856278429419307E-6</v>
      </c>
      <c r="M1032" s="14">
        <v>-0.15272071634812001</v>
      </c>
    </row>
    <row r="1033" spans="1:13" x14ac:dyDescent="0.55000000000000004">
      <c r="A1033">
        <v>1028</v>
      </c>
      <c r="C1033">
        <f t="shared" si="54"/>
        <v>-0.29321442858936209</v>
      </c>
      <c r="D1033">
        <f t="shared" si="55"/>
        <v>-5.9719075837324327E-4</v>
      </c>
      <c r="E1033" s="2">
        <f t="shared" si="56"/>
        <v>1.4666651617379013E-3</v>
      </c>
      <c r="K1033">
        <v>1028</v>
      </c>
      <c r="L1033" s="14">
        <v>-3.2937703528241398E-4</v>
      </c>
      <c r="M1033" s="14">
        <v>-0.25491736392719899</v>
      </c>
    </row>
    <row r="1034" spans="1:13" x14ac:dyDescent="0.55000000000000004">
      <c r="A1034">
        <v>1029</v>
      </c>
      <c r="C1034">
        <f t="shared" si="54"/>
        <v>-0.25324259956845291</v>
      </c>
      <c r="D1034">
        <f t="shared" si="55"/>
        <v>-6.9499044732865376E-4</v>
      </c>
      <c r="E1034" s="2">
        <f t="shared" si="56"/>
        <v>1.6020628044200365E-3</v>
      </c>
      <c r="K1034">
        <v>1029</v>
      </c>
      <c r="L1034" s="14">
        <v>-5.8484517661450597E-4</v>
      </c>
      <c r="M1034" s="14">
        <v>-0.29326837631819302</v>
      </c>
    </row>
    <row r="1035" spans="1:13" x14ac:dyDescent="0.55000000000000004">
      <c r="A1035">
        <v>1030</v>
      </c>
      <c r="C1035">
        <f t="shared" si="54"/>
        <v>-0.14971221598723169</v>
      </c>
      <c r="D1035">
        <f t="shared" si="55"/>
        <v>-6.1836218324267181E-4</v>
      </c>
      <c r="E1035" s="2">
        <f t="shared" si="56"/>
        <v>1.1762766529975504E-2</v>
      </c>
      <c r="K1035">
        <v>1030</v>
      </c>
      <c r="L1035" s="14">
        <v>-6.9383521534741998E-4</v>
      </c>
      <c r="M1035" s="14">
        <v>-0.25816850455537099</v>
      </c>
    </row>
    <row r="1036" spans="1:13" x14ac:dyDescent="0.55000000000000004">
      <c r="A1036">
        <v>1031</v>
      </c>
      <c r="C1036">
        <f t="shared" si="54"/>
        <v>-8.6072218763376604E-3</v>
      </c>
      <c r="D1036">
        <f t="shared" si="55"/>
        <v>-3.8653804520455464E-4</v>
      </c>
      <c r="E1036" s="2">
        <f t="shared" si="56"/>
        <v>2.2440491616073043E-2</v>
      </c>
      <c r="K1036">
        <v>1031</v>
      </c>
      <c r="L1036" s="14">
        <v>-6.2904992015538398E-4</v>
      </c>
      <c r="M1036" s="14">
        <v>-0.15840872926552599</v>
      </c>
    </row>
    <row r="1037" spans="1:13" x14ac:dyDescent="0.55000000000000004">
      <c r="A1037">
        <v>1032</v>
      </c>
      <c r="C1037">
        <f t="shared" si="54"/>
        <v>0.13465800349965992</v>
      </c>
      <c r="D1037">
        <f t="shared" si="55"/>
        <v>-5.770100539630477E-5</v>
      </c>
      <c r="E1037" s="2">
        <f t="shared" si="56"/>
        <v>2.3602947678565769E-2</v>
      </c>
      <c r="K1037">
        <v>1032</v>
      </c>
      <c r="L1037" s="14">
        <v>-4.0671517011803602E-4</v>
      </c>
      <c r="M1037" s="14">
        <v>-1.89745050347182E-2</v>
      </c>
    </row>
    <row r="1038" spans="1:13" x14ac:dyDescent="0.55000000000000004">
      <c r="A1038">
        <v>1033</v>
      </c>
      <c r="C1038">
        <f t="shared" si="54"/>
        <v>0.24412690836269019</v>
      </c>
      <c r="D1038">
        <f t="shared" si="55"/>
        <v>2.8561777052447073E-4</v>
      </c>
      <c r="E1038" s="2">
        <f t="shared" si="56"/>
        <v>1.414075502866116E-2</v>
      </c>
      <c r="K1038">
        <v>1033</v>
      </c>
      <c r="L1038" s="14">
        <v>-8.2516082646886697E-5</v>
      </c>
      <c r="M1038" s="14">
        <v>0.12521200169131799</v>
      </c>
    </row>
    <row r="1039" spans="1:13" x14ac:dyDescent="0.55000000000000004">
      <c r="A1039">
        <v>1034</v>
      </c>
      <c r="C1039">
        <f t="shared" si="54"/>
        <v>0.29232510501452885</v>
      </c>
      <c r="D1039">
        <f t="shared" si="55"/>
        <v>5.5725250639029054E-4</v>
      </c>
      <c r="E1039" s="2">
        <f t="shared" si="56"/>
        <v>2.9470478792879913E-3</v>
      </c>
      <c r="K1039">
        <v>1034</v>
      </c>
      <c r="L1039" s="14">
        <v>2.6234966961578902E-4</v>
      </c>
      <c r="M1039" s="14">
        <v>0.238038385834899</v>
      </c>
    </row>
    <row r="1040" spans="1:13" x14ac:dyDescent="0.55000000000000004">
      <c r="A1040">
        <v>1035</v>
      </c>
      <c r="C1040">
        <f t="shared" si="54"/>
        <v>0.26715586203255198</v>
      </c>
      <c r="D1040">
        <f t="shared" si="55"/>
        <v>6.8902860910398996E-4</v>
      </c>
      <c r="E1040" s="2">
        <f t="shared" si="56"/>
        <v>5.8036267114098985E-4</v>
      </c>
      <c r="K1040">
        <v>1035</v>
      </c>
      <c r="L1040" s="14">
        <v>5.4150831962399698E-4</v>
      </c>
      <c r="M1040" s="14">
        <v>0.29124657956319</v>
      </c>
    </row>
    <row r="1041" spans="1:13" x14ac:dyDescent="0.55000000000000004">
      <c r="A1041">
        <v>1036</v>
      </c>
      <c r="C1041">
        <f t="shared" si="54"/>
        <v>0.17493612887964355</v>
      </c>
      <c r="D1041">
        <f t="shared" si="55"/>
        <v>6.4787305450451969E-4</v>
      </c>
      <c r="E1041" s="2">
        <f t="shared" si="56"/>
        <v>9.3265629324655215E-3</v>
      </c>
      <c r="K1041">
        <v>1036</v>
      </c>
      <c r="L1041" s="14">
        <v>6.8504285170864303E-4</v>
      </c>
      <c r="M1041" s="14">
        <v>0.27151026067727102</v>
      </c>
    </row>
    <row r="1042" spans="1:13" x14ac:dyDescent="0.55000000000000004">
      <c r="A1042">
        <v>1037</v>
      </c>
      <c r="C1042">
        <f t="shared" si="54"/>
        <v>3.8811114739807404E-2</v>
      </c>
      <c r="D1042">
        <f t="shared" si="55"/>
        <v>4.4411501930698692E-4</v>
      </c>
      <c r="E1042" s="2">
        <f t="shared" si="56"/>
        <v>2.1013806892007734E-2</v>
      </c>
      <c r="K1042">
        <v>1037</v>
      </c>
      <c r="L1042" s="14">
        <v>6.5700415188553398E-4</v>
      </c>
      <c r="M1042" s="14">
        <v>0.18377251267735401</v>
      </c>
    </row>
    <row r="1043" spans="1:13" x14ac:dyDescent="0.55000000000000004">
      <c r="A1043">
        <v>1038</v>
      </c>
      <c r="C1043">
        <f t="shared" si="54"/>
        <v>-0.10705467112669093</v>
      </c>
      <c r="D1043">
        <f t="shared" si="55"/>
        <v>1.2889347546557283E-4</v>
      </c>
      <c r="E1043" s="2">
        <f t="shared" si="56"/>
        <v>2.4668619470621735E-2</v>
      </c>
      <c r="K1043">
        <v>1038</v>
      </c>
      <c r="L1043" s="14">
        <v>4.6441468646483399E-4</v>
      </c>
      <c r="M1043" s="14">
        <v>5.0007798835492397E-2</v>
      </c>
    </row>
    <row r="1044" spans="1:13" x14ac:dyDescent="0.55000000000000004">
      <c r="A1044">
        <v>1039</v>
      </c>
      <c r="C1044">
        <f t="shared" si="54"/>
        <v>-0.22605199107400281</v>
      </c>
      <c r="D1044">
        <f t="shared" si="55"/>
        <v>-2.186776138585773E-4</v>
      </c>
      <c r="E1044" s="2">
        <f t="shared" si="56"/>
        <v>1.6840334038380811E-2</v>
      </c>
      <c r="K1044">
        <v>1039</v>
      </c>
      <c r="L1044" s="14">
        <v>1.5550968179946299E-4</v>
      </c>
      <c r="M1044" s="14">
        <v>-9.6281678450580305E-2</v>
      </c>
    </row>
    <row r="1045" spans="1:13" x14ac:dyDescent="0.55000000000000004">
      <c r="A1045">
        <v>1040</v>
      </c>
      <c r="C1045">
        <f t="shared" si="54"/>
        <v>-0.28831502606005072</v>
      </c>
      <c r="D1045">
        <f t="shared" si="55"/>
        <v>-5.1136523146298382E-4</v>
      </c>
      <c r="E1045" s="2">
        <f t="shared" si="56"/>
        <v>4.880170060407806E-3</v>
      </c>
      <c r="K1045">
        <v>1040</v>
      </c>
      <c r="L1045" s="14">
        <v>-1.9234368738461099E-4</v>
      </c>
      <c r="M1045" s="14">
        <v>-0.218456812080535</v>
      </c>
    </row>
    <row r="1046" spans="1:13" x14ac:dyDescent="0.55000000000000004">
      <c r="A1046">
        <v>1041</v>
      </c>
      <c r="C1046">
        <f t="shared" si="54"/>
        <v>-0.27821706670426111</v>
      </c>
      <c r="D1046">
        <f t="shared" si="55"/>
        <v>-6.7571095469463318E-4</v>
      </c>
      <c r="E1046" s="2">
        <f t="shared" si="56"/>
        <v>5.9305635310609244E-5</v>
      </c>
      <c r="K1046">
        <v>1041</v>
      </c>
      <c r="L1046" s="14">
        <v>-4.9202338684959995E-4</v>
      </c>
      <c r="M1046" s="14">
        <v>-0.28591808191724499</v>
      </c>
    </row>
    <row r="1047" spans="1:13" x14ac:dyDescent="0.55000000000000004">
      <c r="A1047">
        <v>1042</v>
      </c>
      <c r="C1047">
        <f t="shared" si="54"/>
        <v>-0.19829248795675347</v>
      </c>
      <c r="D1047">
        <f t="shared" si="55"/>
        <v>-6.7046747115681311E-4</v>
      </c>
      <c r="E1047" s="2">
        <f t="shared" si="56"/>
        <v>6.9683939144720335E-3</v>
      </c>
      <c r="K1047">
        <v>1042</v>
      </c>
      <c r="L1047" s="14">
        <v>-6.6847277678661E-4</v>
      </c>
      <c r="M1047" s="14">
        <v>-0.28176939443077198</v>
      </c>
    </row>
    <row r="1048" spans="1:13" x14ac:dyDescent="0.55000000000000004">
      <c r="A1048">
        <v>1043</v>
      </c>
      <c r="C1048">
        <f t="shared" si="54"/>
        <v>-6.8600674406463016E-2</v>
      </c>
      <c r="D1048">
        <f t="shared" si="55"/>
        <v>-4.9695078469278646E-4</v>
      </c>
      <c r="E1048" s="2">
        <f t="shared" si="56"/>
        <v>1.916816429259427E-2</v>
      </c>
      <c r="K1048">
        <v>1043</v>
      </c>
      <c r="L1048" s="14">
        <v>-6.7749901287337199E-4</v>
      </c>
      <c r="M1048" s="14">
        <v>-0.207049814138692</v>
      </c>
    </row>
    <row r="1049" spans="1:13" x14ac:dyDescent="0.55000000000000004">
      <c r="A1049">
        <v>1044</v>
      </c>
      <c r="C1049">
        <f t="shared" si="54"/>
        <v>7.8308462431728981E-2</v>
      </c>
      <c r="D1049">
        <f t="shared" si="55"/>
        <v>-1.9870992616437681E-4</v>
      </c>
      <c r="E1049" s="2">
        <f t="shared" si="56"/>
        <v>2.5211655528356268E-2</v>
      </c>
      <c r="K1049">
        <v>1044</v>
      </c>
      <c r="L1049" s="14">
        <v>-5.1684141828725095E-4</v>
      </c>
      <c r="M1049" s="14">
        <v>-8.0473323451779294E-2</v>
      </c>
    </row>
    <row r="1050" spans="1:13" x14ac:dyDescent="0.55000000000000004">
      <c r="A1050">
        <v>1045</v>
      </c>
      <c r="C1050">
        <f t="shared" si="54"/>
        <v>0.20556382581163515</v>
      </c>
      <c r="D1050">
        <f t="shared" si="55"/>
        <v>1.4940293535891375E-4</v>
      </c>
      <c r="E1050" s="2">
        <f t="shared" si="56"/>
        <v>1.9406054509206534E-2</v>
      </c>
      <c r="K1050">
        <v>1045</v>
      </c>
      <c r="L1050" s="14">
        <v>-2.26737684239702E-4</v>
      </c>
      <c r="M1050" s="14">
        <v>6.6258210313886706E-2</v>
      </c>
    </row>
    <row r="1051" spans="1:13" x14ac:dyDescent="0.55000000000000004">
      <c r="A1051">
        <v>1046</v>
      </c>
      <c r="C1051">
        <f t="shared" si="54"/>
        <v>0.28122700185483712</v>
      </c>
      <c r="D1051">
        <f t="shared" si="55"/>
        <v>4.600188092713894E-4</v>
      </c>
      <c r="E1051" s="2">
        <f t="shared" si="56"/>
        <v>7.1964746007368531E-3</v>
      </c>
      <c r="K1051">
        <v>1046</v>
      </c>
      <c r="L1051" s="14">
        <v>1.20153909404154E-4</v>
      </c>
      <c r="M1051" s="14">
        <v>0.196394964270344</v>
      </c>
    </row>
    <row r="1052" spans="1:13" x14ac:dyDescent="0.55000000000000004">
      <c r="A1052">
        <v>1047</v>
      </c>
      <c r="C1052">
        <f t="shared" si="54"/>
        <v>0.28630812822783297</v>
      </c>
      <c r="D1052">
        <f t="shared" si="55"/>
        <v>6.5517965848470045E-4</v>
      </c>
      <c r="E1052" s="2">
        <f t="shared" si="56"/>
        <v>8.0366691435570199E-5</v>
      </c>
      <c r="K1052">
        <v>1047</v>
      </c>
      <c r="L1052" s="14">
        <v>4.3695221105700201E-4</v>
      </c>
      <c r="M1052" s="14">
        <v>0.277343381079387</v>
      </c>
    </row>
    <row r="1053" spans="1:13" x14ac:dyDescent="0.55000000000000004">
      <c r="A1053">
        <v>1048</v>
      </c>
      <c r="C1053">
        <f t="shared" si="54"/>
        <v>0.21953194931300951</v>
      </c>
      <c r="D1053">
        <f t="shared" si="55"/>
        <v>6.8590422351116269E-4</v>
      </c>
      <c r="E1053" s="2">
        <f t="shared" si="56"/>
        <v>4.8021404946727974E-3</v>
      </c>
      <c r="K1053">
        <v>1048</v>
      </c>
      <c r="L1053" s="14">
        <v>6.4431312079589996E-4</v>
      </c>
      <c r="M1053" s="14">
        <v>0.28882942758367097</v>
      </c>
    </row>
    <row r="1054" spans="1:13" x14ac:dyDescent="0.55000000000000004">
      <c r="A1054">
        <v>1049</v>
      </c>
      <c r="C1054">
        <f t="shared" si="54"/>
        <v>9.7657878487228303E-2</v>
      </c>
      <c r="D1054">
        <f t="shared" si="55"/>
        <v>5.4448128615185013E-4</v>
      </c>
      <c r="E1054" s="2">
        <f t="shared" si="56"/>
        <v>1.6982904586118477E-2</v>
      </c>
      <c r="K1054">
        <v>1049</v>
      </c>
      <c r="L1054" s="14">
        <v>6.9030181240304603E-4</v>
      </c>
      <c r="M1054" s="14">
        <v>0.22797635218193699</v>
      </c>
    </row>
    <row r="1055" spans="1:13" x14ac:dyDescent="0.55000000000000004">
      <c r="A1055">
        <v>1050</v>
      </c>
      <c r="C1055">
        <f t="shared" si="54"/>
        <v>-4.8726261373924044E-2</v>
      </c>
      <c r="D1055">
        <f t="shared" si="55"/>
        <v>2.664050227242797E-4</v>
      </c>
      <c r="E1055" s="2">
        <f t="shared" si="56"/>
        <v>2.5202021761888516E-2</v>
      </c>
      <c r="K1055">
        <v>1050</v>
      </c>
      <c r="L1055" s="14">
        <v>5.63400132772301E-4</v>
      </c>
      <c r="M1055" s="14">
        <v>0.110025185113623</v>
      </c>
    </row>
    <row r="1056" spans="1:13" x14ac:dyDescent="0.55000000000000004">
      <c r="A1056">
        <v>1051</v>
      </c>
      <c r="C1056">
        <f t="shared" si="54"/>
        <v>-0.18288113669798803</v>
      </c>
      <c r="D1056">
        <f t="shared" si="55"/>
        <v>-7.8533286033027398E-5</v>
      </c>
      <c r="E1056" s="2">
        <f t="shared" si="56"/>
        <v>2.1726366321410538E-2</v>
      </c>
      <c r="K1056">
        <v>1051</v>
      </c>
      <c r="L1056" s="14">
        <v>2.9539139480805202E-4</v>
      </c>
      <c r="M1056" s="14">
        <v>-3.5482472113092502E-2</v>
      </c>
    </row>
    <row r="1057" spans="1:13" x14ac:dyDescent="0.55000000000000004">
      <c r="A1057">
        <v>1052</v>
      </c>
      <c r="C1057">
        <f t="shared" si="54"/>
        <v>-0.27113670154020836</v>
      </c>
      <c r="D1057">
        <f t="shared" si="55"/>
        <v>-4.037613953476783E-4</v>
      </c>
      <c r="E1057" s="2">
        <f t="shared" si="56"/>
        <v>9.8076098508179995E-3</v>
      </c>
      <c r="K1057">
        <v>1052</v>
      </c>
      <c r="L1057" s="14">
        <v>-4.65999504610497E-5</v>
      </c>
      <c r="M1057" s="14">
        <v>-0.17210332408180801</v>
      </c>
    </row>
    <row r="1058" spans="1:13" x14ac:dyDescent="0.55000000000000004">
      <c r="A1058">
        <v>1053</v>
      </c>
      <c r="C1058">
        <f t="shared" si="54"/>
        <v>-0.29134266940452147</v>
      </c>
      <c r="D1058">
        <f t="shared" si="55"/>
        <v>-6.2765390504571864E-4</v>
      </c>
      <c r="E1058" s="2">
        <f t="shared" si="56"/>
        <v>6.6166442161846753E-4</v>
      </c>
      <c r="K1058">
        <v>1053</v>
      </c>
      <c r="L1058" s="14">
        <v>-3.7692004905207598E-4</v>
      </c>
      <c r="M1058" s="14">
        <v>-0.26561983088272401</v>
      </c>
    </row>
    <row r="1059" spans="1:13" x14ac:dyDescent="0.55000000000000004">
      <c r="A1059">
        <v>1054</v>
      </c>
      <c r="C1059">
        <f t="shared" si="54"/>
        <v>-0.23842776826502957</v>
      </c>
      <c r="D1059">
        <f t="shared" si="55"/>
        <v>-6.9401851447299157E-4</v>
      </c>
      <c r="E1059" s="2">
        <f t="shared" si="56"/>
        <v>2.9357362612537075E-3</v>
      </c>
      <c r="K1059">
        <v>1054</v>
      </c>
      <c r="L1059" s="14">
        <v>-6.1283818311578197E-4</v>
      </c>
      <c r="M1059" s="14">
        <v>-0.29261020325325898</v>
      </c>
    </row>
    <row r="1060" spans="1:13" x14ac:dyDescent="0.55000000000000004">
      <c r="A1060">
        <v>1055</v>
      </c>
      <c r="C1060">
        <f t="shared" si="54"/>
        <v>-0.12567252295051518</v>
      </c>
      <c r="D1060">
        <f t="shared" si="55"/>
        <v>-5.8619910551902421E-4</v>
      </c>
      <c r="E1060" s="2">
        <f t="shared" si="56"/>
        <v>1.4554495070648314E-2</v>
      </c>
      <c r="K1060">
        <v>1055</v>
      </c>
      <c r="L1060" s="14">
        <v>-6.9526719244606002E-4</v>
      </c>
      <c r="M1060" s="14">
        <v>-0.24631453499709999</v>
      </c>
    </row>
    <row r="1061" spans="1:13" x14ac:dyDescent="0.55000000000000004">
      <c r="A1061">
        <v>1056</v>
      </c>
      <c r="C1061">
        <f t="shared" si="54"/>
        <v>1.8623876658064288E-2</v>
      </c>
      <c r="D1061">
        <f t="shared" si="55"/>
        <v>-3.3125607717749566E-4</v>
      </c>
      <c r="E1061" s="2">
        <f t="shared" si="56"/>
        <v>2.4633848715565086E-2</v>
      </c>
      <c r="K1061">
        <v>1056</v>
      </c>
      <c r="L1061" s="14">
        <v>-6.0356222030369302E-4</v>
      </c>
      <c r="M1061" s="14">
        <v>-0.13832786342647599</v>
      </c>
    </row>
    <row r="1062" spans="1:13" x14ac:dyDescent="0.55000000000000004">
      <c r="A1062">
        <v>1057</v>
      </c>
      <c r="C1062">
        <f t="shared" si="54"/>
        <v>0.15824607578567498</v>
      </c>
      <c r="D1062">
        <f t="shared" si="55"/>
        <v>6.8252442109011113E-6</v>
      </c>
      <c r="E1062" s="2">
        <f t="shared" si="56"/>
        <v>2.3698199747049432E-2</v>
      </c>
      <c r="K1062">
        <v>1057</v>
      </c>
      <c r="L1062" s="14">
        <v>-3.60691345858081E-4</v>
      </c>
      <c r="M1062" s="14">
        <v>4.3038796630737097E-3</v>
      </c>
    </row>
    <row r="1063" spans="1:13" x14ac:dyDescent="0.55000000000000004">
      <c r="A1063">
        <v>1058</v>
      </c>
      <c r="C1063">
        <f t="shared" si="54"/>
        <v>0.25815184545372666</v>
      </c>
      <c r="D1063">
        <f t="shared" si="55"/>
        <v>3.4319357316600684E-4</v>
      </c>
      <c r="E1063" s="2">
        <f t="shared" si="56"/>
        <v>1.2609977485688411E-2</v>
      </c>
      <c r="K1063">
        <v>1058</v>
      </c>
      <c r="L1063" s="14">
        <v>-2.7483086275650101E-5</v>
      </c>
      <c r="M1063" s="14">
        <v>0.14585768939167501</v>
      </c>
    </row>
    <row r="1064" spans="1:13" x14ac:dyDescent="0.55000000000000004">
      <c r="A1064">
        <v>1059</v>
      </c>
      <c r="C1064">
        <f t="shared" si="54"/>
        <v>0.29326694332295444</v>
      </c>
      <c r="D1064">
        <f t="shared" si="55"/>
        <v>5.9342754920486442E-4</v>
      </c>
      <c r="E1064" s="2">
        <f t="shared" si="56"/>
        <v>1.7966075277210866E-3</v>
      </c>
      <c r="K1064">
        <v>1059</v>
      </c>
      <c r="L1064" s="14">
        <v>3.1260848275720701E-4</v>
      </c>
      <c r="M1064" s="14">
        <v>0.250880535976718</v>
      </c>
    </row>
    <row r="1065" spans="1:13" x14ac:dyDescent="0.55000000000000004">
      <c r="A1065">
        <v>1060</v>
      </c>
      <c r="C1065">
        <f t="shared" si="54"/>
        <v>0.2547782199953299</v>
      </c>
      <c r="D1065">
        <f t="shared" si="55"/>
        <v>6.9472371885460915E-4</v>
      </c>
      <c r="E1065" s="2">
        <f t="shared" si="56"/>
        <v>1.4661682089725948E-3</v>
      </c>
      <c r="K1065">
        <v>1060</v>
      </c>
      <c r="L1065" s="14">
        <v>5.7440531800128595E-4</v>
      </c>
      <c r="M1065" s="14">
        <v>0.29306879597653701</v>
      </c>
    </row>
    <row r="1066" spans="1:13" x14ac:dyDescent="0.55000000000000004">
      <c r="A1066">
        <v>1061</v>
      </c>
      <c r="C1066">
        <f t="shared" si="54"/>
        <v>0.15234553374810153</v>
      </c>
      <c r="D1066">
        <f t="shared" si="55"/>
        <v>6.2165887868717757E-4</v>
      </c>
      <c r="E1066" s="2">
        <f t="shared" si="56"/>
        <v>1.1992576814669451E-2</v>
      </c>
      <c r="K1066">
        <v>1061</v>
      </c>
      <c r="L1066" s="14">
        <v>6.9233877800004896E-4</v>
      </c>
      <c r="M1066" s="14">
        <v>0.26185615795721401</v>
      </c>
    </row>
    <row r="1067" spans="1:13" x14ac:dyDescent="0.55000000000000004">
      <c r="A1067">
        <v>1062</v>
      </c>
      <c r="C1067">
        <f t="shared" si="54"/>
        <v>1.1677329719963107E-2</v>
      </c>
      <c r="D1067">
        <f t="shared" si="55"/>
        <v>3.9257076350087636E-4</v>
      </c>
      <c r="E1067" s="2">
        <f t="shared" si="56"/>
        <v>2.3526249904497799E-2</v>
      </c>
      <c r="K1067">
        <v>1062</v>
      </c>
      <c r="L1067" s="14">
        <v>6.36871696090734E-4</v>
      </c>
      <c r="M1067" s="14">
        <v>0.165060020739836</v>
      </c>
    </row>
    <row r="1068" spans="1:13" x14ac:dyDescent="0.55000000000000004">
      <c r="A1068">
        <v>1063</v>
      </c>
      <c r="C1068">
        <f t="shared" si="54"/>
        <v>-0.13192163792974057</v>
      </c>
      <c r="D1068">
        <f t="shared" si="55"/>
        <v>6.4955661411122002E-5</v>
      </c>
      <c r="E1068" s="2">
        <f t="shared" si="56"/>
        <v>2.523180242366433E-2</v>
      </c>
      <c r="K1068">
        <v>1063</v>
      </c>
      <c r="L1068" s="14">
        <v>4.2189614703032401E-4</v>
      </c>
      <c r="M1068" s="14">
        <v>2.6923577370136599E-2</v>
      </c>
    </row>
    <row r="1069" spans="1:13" x14ac:dyDescent="0.55000000000000004">
      <c r="A1069">
        <v>1064</v>
      </c>
      <c r="C1069">
        <f t="shared" si="54"/>
        <v>-0.24241105514680772</v>
      </c>
      <c r="D1069">
        <f t="shared" si="55"/>
        <v>-2.7896194253600171E-4</v>
      </c>
      <c r="E1069" s="2">
        <f t="shared" si="56"/>
        <v>1.5489050055018098E-2</v>
      </c>
      <c r="K1069">
        <v>1064</v>
      </c>
      <c r="L1069" s="14">
        <v>1.01254090692486E-4</v>
      </c>
      <c r="M1069" s="14">
        <v>-0.117956042973661</v>
      </c>
    </row>
    <row r="1070" spans="1:13" x14ac:dyDescent="0.55000000000000004">
      <c r="A1070">
        <v>1065</v>
      </c>
      <c r="C1070">
        <f t="shared" si="54"/>
        <v>-0.29206040714207665</v>
      </c>
      <c r="D1070">
        <f t="shared" si="55"/>
        <v>-5.528659789582808E-4</v>
      </c>
      <c r="E1070" s="2">
        <f t="shared" si="56"/>
        <v>3.4536268762736574E-3</v>
      </c>
      <c r="K1070">
        <v>1065</v>
      </c>
      <c r="L1070" s="14">
        <v>-2.4474768079406101E-4</v>
      </c>
      <c r="M1070" s="14">
        <v>-0.23329284060854</v>
      </c>
    </row>
    <row r="1071" spans="1:13" x14ac:dyDescent="0.55000000000000004">
      <c r="A1071">
        <v>1066</v>
      </c>
      <c r="C1071">
        <f t="shared" si="54"/>
        <v>-0.26840875309034173</v>
      </c>
      <c r="D1071">
        <f t="shared" si="55"/>
        <v>-6.8801230815302122E-4</v>
      </c>
      <c r="E1071" s="2">
        <f t="shared" si="56"/>
        <v>4.7485840131533398E-4</v>
      </c>
      <c r="K1071">
        <v>1066</v>
      </c>
      <c r="L1071" s="14">
        <v>-5.2945087732135304E-4</v>
      </c>
      <c r="M1071" s="14">
        <v>-0.290199999069297</v>
      </c>
    </row>
    <row r="1072" spans="1:13" x14ac:dyDescent="0.55000000000000004">
      <c r="A1072">
        <v>1067</v>
      </c>
      <c r="C1072">
        <f t="shared" si="54"/>
        <v>-0.17739215962106902</v>
      </c>
      <c r="D1072">
        <f t="shared" si="55"/>
        <v>-6.5048205015212591E-4</v>
      </c>
      <c r="E1072" s="2">
        <f t="shared" si="56"/>
        <v>9.415326990438207E-3</v>
      </c>
      <c r="K1072">
        <v>1067</v>
      </c>
      <c r="L1072" s="14">
        <v>-6.81549817148722E-4</v>
      </c>
      <c r="M1072" s="14">
        <v>-0.274424767493053</v>
      </c>
    </row>
    <row r="1073" spans="1:13" x14ac:dyDescent="0.55000000000000004">
      <c r="A1073">
        <v>1068</v>
      </c>
      <c r="C1073">
        <f t="shared" si="54"/>
        <v>-4.1853873217266829E-2</v>
      </c>
      <c r="D1073">
        <f t="shared" si="55"/>
        <v>-4.4969450863791515E-4</v>
      </c>
      <c r="E1073" s="2">
        <f t="shared" si="56"/>
        <v>2.1923030204448132E-2</v>
      </c>
      <c r="K1073">
        <v>1068</v>
      </c>
      <c r="L1073" s="14">
        <v>-6.6295037724308197E-4</v>
      </c>
      <c r="M1073" s="14">
        <v>-0.189918150490511</v>
      </c>
    </row>
    <row r="1074" spans="1:13" x14ac:dyDescent="0.55000000000000004">
      <c r="A1074">
        <v>1069</v>
      </c>
      <c r="C1074">
        <f t="shared" si="54"/>
        <v>0.10418885315384778</v>
      </c>
      <c r="D1074">
        <f t="shared" si="55"/>
        <v>-1.3604312426577337E-4</v>
      </c>
      <c r="E1074" s="2">
        <f t="shared" si="56"/>
        <v>2.6255084460040049E-2</v>
      </c>
      <c r="K1074">
        <v>1069</v>
      </c>
      <c r="L1074" s="14">
        <v>-4.7831090271134802E-4</v>
      </c>
      <c r="M1074" s="14">
        <v>-5.7845354530949598E-2</v>
      </c>
    </row>
    <row r="1075" spans="1:13" x14ac:dyDescent="0.55000000000000004">
      <c r="A1075">
        <v>1070</v>
      </c>
      <c r="C1075">
        <f t="shared" si="54"/>
        <v>0.2240823735108326</v>
      </c>
      <c r="D1075">
        <f t="shared" si="55"/>
        <v>2.1175221673626761E-4</v>
      </c>
      <c r="E1075" s="2">
        <f t="shared" si="56"/>
        <v>1.8324279971142304E-2</v>
      </c>
      <c r="K1075">
        <v>1070</v>
      </c>
      <c r="L1075" s="14">
        <v>-1.7387549537013799E-4</v>
      </c>
      <c r="M1075" s="14">
        <v>8.8715169317415396E-2</v>
      </c>
    </row>
    <row r="1076" spans="1:13" x14ac:dyDescent="0.55000000000000004">
      <c r="A1076">
        <v>1071</v>
      </c>
      <c r="C1076">
        <f t="shared" si="54"/>
        <v>0.28773594139866149</v>
      </c>
      <c r="D1076">
        <f t="shared" si="55"/>
        <v>5.064022147204634E-4</v>
      </c>
      <c r="E1076" s="2">
        <f t="shared" si="56"/>
        <v>5.5770296226930229E-3</v>
      </c>
      <c r="K1076">
        <v>1071</v>
      </c>
      <c r="L1076" s="14">
        <v>1.7410810843178701E-4</v>
      </c>
      <c r="M1076" s="14">
        <v>0.213056428661278</v>
      </c>
    </row>
    <row r="1077" spans="1:13" x14ac:dyDescent="0.55000000000000004">
      <c r="A1077">
        <v>1072</v>
      </c>
      <c r="C1077">
        <f t="shared" si="54"/>
        <v>0.27917385298835562</v>
      </c>
      <c r="D1077">
        <f t="shared" si="55"/>
        <v>6.7395593092247187E-4</v>
      </c>
      <c r="E1077" s="2">
        <f t="shared" si="56"/>
        <v>2.3644205318437967E-5</v>
      </c>
      <c r="K1077">
        <v>1072</v>
      </c>
      <c r="L1077" s="14">
        <v>4.7848525638868102E-4</v>
      </c>
      <c r="M1077" s="14">
        <v>0.28403638374079698</v>
      </c>
    </row>
    <row r="1078" spans="1:13" x14ac:dyDescent="0.55000000000000004">
      <c r="A1078">
        <v>1073</v>
      </c>
      <c r="C1078">
        <f t="shared" si="54"/>
        <v>0.20054501199677183</v>
      </c>
      <c r="D1078">
        <f t="shared" si="55"/>
        <v>6.7236091432831965E-4</v>
      </c>
      <c r="E1078" s="2">
        <f t="shared" si="56"/>
        <v>6.9443309696623091E-3</v>
      </c>
      <c r="K1078">
        <v>1073</v>
      </c>
      <c r="L1078" s="14">
        <v>6.6302280357599804E-4</v>
      </c>
      <c r="M1078" s="14">
        <v>0.283877664478631</v>
      </c>
    </row>
    <row r="1079" spans="1:13" x14ac:dyDescent="0.55000000000000004">
      <c r="A1079">
        <v>1074</v>
      </c>
      <c r="C1079">
        <f t="shared" si="54"/>
        <v>7.1583600147640605E-2</v>
      </c>
      <c r="D1079">
        <f t="shared" si="55"/>
        <v>5.0201748048284275E-4</v>
      </c>
      <c r="E1079" s="2">
        <f t="shared" si="56"/>
        <v>1.9891272598805576E-2</v>
      </c>
      <c r="K1079">
        <v>1074</v>
      </c>
      <c r="L1079" s="14">
        <v>6.8150217651284195E-4</v>
      </c>
      <c r="M1079" s="14">
        <v>0.212620023098613</v>
      </c>
    </row>
    <row r="1080" spans="1:13" x14ac:dyDescent="0.55000000000000004">
      <c r="A1080">
        <v>1075</v>
      </c>
      <c r="C1080">
        <f t="shared" si="54"/>
        <v>-7.5343786475850758E-2</v>
      </c>
      <c r="D1080">
        <f t="shared" si="55"/>
        <v>2.0567824072594893E-4</v>
      </c>
      <c r="E1080" s="2">
        <f t="shared" si="56"/>
        <v>2.6717263863146191E-2</v>
      </c>
      <c r="K1080">
        <v>1075</v>
      </c>
      <c r="L1080" s="14">
        <v>5.29295101609475E-4</v>
      </c>
      <c r="M1080" s="14">
        <v>8.8110377934684195E-2</v>
      </c>
    </row>
    <row r="1081" spans="1:13" x14ac:dyDescent="0.55000000000000004">
      <c r="A1081">
        <v>1076</v>
      </c>
      <c r="C1081">
        <f t="shared" si="54"/>
        <v>-0.20336147081466252</v>
      </c>
      <c r="D1081">
        <f t="shared" si="55"/>
        <v>-1.4228190209822854E-4</v>
      </c>
      <c r="E1081" s="2">
        <f t="shared" si="56"/>
        <v>2.0994390870675936E-2</v>
      </c>
      <c r="K1081">
        <v>1076</v>
      </c>
      <c r="L1081" s="14">
        <v>2.4452278499958601E-4</v>
      </c>
      <c r="M1081" s="14">
        <v>-5.8467057980088603E-2</v>
      </c>
    </row>
    <row r="1082" spans="1:13" x14ac:dyDescent="0.55000000000000004">
      <c r="A1082">
        <v>1077</v>
      </c>
      <c r="C1082">
        <f t="shared" si="54"/>
        <v>-0.28033971249956186</v>
      </c>
      <c r="D1082">
        <f t="shared" si="55"/>
        <v>-4.5453228656174721E-4</v>
      </c>
      <c r="E1082" s="2">
        <f t="shared" si="56"/>
        <v>8.088961839328673E-3</v>
      </c>
      <c r="K1082">
        <v>1077</v>
      </c>
      <c r="L1082" s="14">
        <v>-1.0149178002267799E-4</v>
      </c>
      <c r="M1082" s="14">
        <v>-0.190401056520452</v>
      </c>
    </row>
    <row r="1083" spans="1:13" x14ac:dyDescent="0.55000000000000004">
      <c r="A1083">
        <v>1078</v>
      </c>
      <c r="C1083">
        <f t="shared" si="54"/>
        <v>-0.28695859543985197</v>
      </c>
      <c r="D1083">
        <f t="shared" si="55"/>
        <v>-6.5270464787948882E-4</v>
      </c>
      <c r="E1083" s="2">
        <f t="shared" si="56"/>
        <v>1.5155250098252128E-4</v>
      </c>
      <c r="K1083">
        <v>1078</v>
      </c>
      <c r="L1083" s="14">
        <v>-4.2208709912897101E-4</v>
      </c>
      <c r="M1083" s="14">
        <v>-0.27464792929286702</v>
      </c>
    </row>
    <row r="1084" spans="1:13" x14ac:dyDescent="0.55000000000000004">
      <c r="A1084">
        <v>1079</v>
      </c>
      <c r="C1084">
        <f t="shared" si="54"/>
        <v>-0.22155691953251438</v>
      </c>
      <c r="D1084">
        <f t="shared" si="55"/>
        <v>-6.8706190050299367E-4</v>
      </c>
      <c r="E1084" s="2">
        <f t="shared" si="56"/>
        <v>4.6991854252061939E-3</v>
      </c>
      <c r="K1084">
        <v>1079</v>
      </c>
      <c r="L1084" s="14">
        <v>-6.3696808582014701E-4</v>
      </c>
      <c r="M1084" s="14">
        <v>-0.29010752438182402</v>
      </c>
    </row>
    <row r="1085" spans="1:13" x14ac:dyDescent="0.55000000000000004">
      <c r="A1085">
        <v>1080</v>
      </c>
      <c r="C1085">
        <f t="shared" si="54"/>
        <v>-0.10054912687272924</v>
      </c>
      <c r="D1085">
        <f t="shared" si="55"/>
        <v>-5.4898109821802359E-4</v>
      </c>
      <c r="E1085" s="2">
        <f t="shared" si="56"/>
        <v>1.7518842254124672E-2</v>
      </c>
      <c r="K1085">
        <v>1080</v>
      </c>
      <c r="L1085" s="14">
        <v>-6.9231646395453896E-4</v>
      </c>
      <c r="M1085" s="14">
        <v>-0.23290789029292999</v>
      </c>
    </row>
    <row r="1086" spans="1:13" x14ac:dyDescent="0.55000000000000004">
      <c r="A1086">
        <v>1081</v>
      </c>
      <c r="C1086">
        <f t="shared" si="54"/>
        <v>4.5694377224851687E-2</v>
      </c>
      <c r="D1086">
        <f t="shared" si="55"/>
        <v>-2.7311761188451232E-4</v>
      </c>
      <c r="E1086" s="2">
        <f t="shared" si="56"/>
        <v>2.6591631645887893E-2</v>
      </c>
      <c r="K1086">
        <v>1081</v>
      </c>
      <c r="L1086" s="14">
        <v>-5.7426988887197697E-4</v>
      </c>
      <c r="M1086" s="14">
        <v>-0.11737503022451599</v>
      </c>
    </row>
    <row r="1087" spans="1:13" x14ac:dyDescent="0.55000000000000004">
      <c r="A1087">
        <v>1082</v>
      </c>
      <c r="C1087">
        <f t="shared" si="54"/>
        <v>0.18046955580012594</v>
      </c>
      <c r="D1087">
        <f t="shared" si="55"/>
        <v>7.1292638169045909E-5</v>
      </c>
      <c r="E1087" s="2">
        <f t="shared" si="56"/>
        <v>2.3382820301050985E-2</v>
      </c>
      <c r="K1087">
        <v>1082</v>
      </c>
      <c r="L1087" s="14">
        <v>-3.1239385760967599E-4</v>
      </c>
      <c r="M1087" s="14">
        <v>2.7555134305451399E-2</v>
      </c>
    </row>
    <row r="1088" spans="1:13" x14ac:dyDescent="0.55000000000000004">
      <c r="A1088">
        <v>1083</v>
      </c>
      <c r="C1088">
        <f t="shared" si="54"/>
        <v>0.26995067986608895</v>
      </c>
      <c r="D1088">
        <f t="shared" si="55"/>
        <v>3.9780993877084144E-4</v>
      </c>
      <c r="E1088" s="2">
        <f t="shared" si="56"/>
        <v>1.0892415449101647E-2</v>
      </c>
      <c r="K1088">
        <v>1083</v>
      </c>
      <c r="L1088" s="14">
        <v>2.7723153241766599E-5</v>
      </c>
      <c r="M1088" s="14">
        <v>0.16558394450897601</v>
      </c>
    </row>
    <row r="1089" spans="1:13" x14ac:dyDescent="0.55000000000000004">
      <c r="A1089">
        <v>1084</v>
      </c>
      <c r="C1089">
        <f t="shared" si="54"/>
        <v>0.29167987339541379</v>
      </c>
      <c r="D1089">
        <f t="shared" si="55"/>
        <v>6.2448532991130914E-4</v>
      </c>
      <c r="E1089" s="2">
        <f t="shared" si="56"/>
        <v>8.7253153623082175E-4</v>
      </c>
      <c r="K1089">
        <v>1084</v>
      </c>
      <c r="L1089" s="14">
        <v>3.6089672838185102E-4</v>
      </c>
      <c r="M1089" s="14">
        <v>0.262141228602011</v>
      </c>
    </row>
    <row r="1090" spans="1:13" x14ac:dyDescent="0.55000000000000004">
      <c r="A1090">
        <v>1085</v>
      </c>
      <c r="C1090">
        <f t="shared" si="54"/>
        <v>0.24020356682691649</v>
      </c>
      <c r="D1090">
        <f t="shared" si="55"/>
        <v>6.9442806635147583E-4</v>
      </c>
      <c r="E1090" s="2">
        <f t="shared" si="56"/>
        <v>2.7920707739511027E-3</v>
      </c>
      <c r="K1090">
        <v>1085</v>
      </c>
      <c r="L1090" s="14">
        <v>6.0368147905793797E-4</v>
      </c>
      <c r="M1090" s="14">
        <v>0.29304361578555299</v>
      </c>
    </row>
    <row r="1091" spans="1:13" x14ac:dyDescent="0.55000000000000004">
      <c r="A1091">
        <v>1086</v>
      </c>
      <c r="C1091">
        <f t="shared" si="54"/>
        <v>0.12844122807474789</v>
      </c>
      <c r="D1091">
        <f t="shared" si="55"/>
        <v>5.9008399552089189E-4</v>
      </c>
      <c r="E1091" s="2">
        <f t="shared" si="56"/>
        <v>1.4910896892482966E-2</v>
      </c>
      <c r="K1091">
        <v>1086</v>
      </c>
      <c r="L1091" s="14">
        <v>6.9527045833595296E-4</v>
      </c>
      <c r="M1091" s="14">
        <v>0.25055141148498999</v>
      </c>
    </row>
    <row r="1092" spans="1:13" x14ac:dyDescent="0.55000000000000004">
      <c r="A1092">
        <v>1087</v>
      </c>
      <c r="C1092">
        <f t="shared" si="54"/>
        <v>-1.5557151597146402E-2</v>
      </c>
      <c r="D1092">
        <f t="shared" si="55"/>
        <v>3.376412798004523E-4</v>
      </c>
      <c r="E1092" s="2">
        <f t="shared" si="56"/>
        <v>2.5877291957086344E-2</v>
      </c>
      <c r="K1092">
        <v>1087</v>
      </c>
      <c r="L1092" s="14">
        <v>6.1272463817893801E-4</v>
      </c>
      <c r="M1092" s="14">
        <v>0.14530705186989701</v>
      </c>
    </row>
    <row r="1093" spans="1:13" x14ac:dyDescent="0.55000000000000004">
      <c r="A1093">
        <v>1088</v>
      </c>
      <c r="C1093">
        <f t="shared" si="54"/>
        <v>-0.15565101413740115</v>
      </c>
      <c r="D1093">
        <f t="shared" si="55"/>
        <v>4.5771976351681719E-7</v>
      </c>
      <c r="E1093" s="2">
        <f t="shared" si="56"/>
        <v>2.5383070737418745E-2</v>
      </c>
      <c r="K1093">
        <v>1088</v>
      </c>
      <c r="L1093" s="14">
        <v>3.7671813132230899E-4</v>
      </c>
      <c r="M1093" s="14">
        <v>3.6696396944819899E-3</v>
      </c>
    </row>
    <row r="1094" spans="1:13" x14ac:dyDescent="0.55000000000000004">
      <c r="A1094">
        <v>1089</v>
      </c>
      <c r="C1094">
        <f t="shared" ref="C1094:C1157" si="57">$D$1*COS($B$2*(A1094-$L$2)+$B$1)</f>
        <v>-0.25667975299250279</v>
      </c>
      <c r="D1094">
        <f t="shared" ref="D1094:D1157" si="58">$D$2*COS($B$2*(A1094-$L$3)+$B$3)</f>
        <v>-3.3684071828609345E-4</v>
      </c>
      <c r="E1094" s="2">
        <f t="shared" ref="E1094:E1157" si="59">(M1094-C1094)^2</f>
        <v>1.3875166462395373E-2</v>
      </c>
      <c r="K1094">
        <v>1089</v>
      </c>
      <c r="L1094" s="14">
        <v>4.63602314863869E-5</v>
      </c>
      <c r="M1094" s="14">
        <v>-0.138886856507208</v>
      </c>
    </row>
    <row r="1095" spans="1:13" x14ac:dyDescent="0.55000000000000004">
      <c r="A1095">
        <v>1090</v>
      </c>
      <c r="C1095">
        <f t="shared" si="57"/>
        <v>-0.29328728422684891</v>
      </c>
      <c r="D1095">
        <f t="shared" si="58"/>
        <v>-5.8959923608548179E-4</v>
      </c>
      <c r="E1095" s="2">
        <f t="shared" si="59"/>
        <v>2.1742642305479167E-3</v>
      </c>
      <c r="K1095">
        <v>1090</v>
      </c>
      <c r="L1095" s="14">
        <v>-2.9560887592329699E-4</v>
      </c>
      <c r="M1095" s="14">
        <v>-0.24665827790516201</v>
      </c>
    </row>
    <row r="1096" spans="1:13" x14ac:dyDescent="0.55000000000000004">
      <c r="A1096">
        <v>1091</v>
      </c>
      <c r="C1096">
        <f t="shared" si="57"/>
        <v>-0.25628588912647682</v>
      </c>
      <c r="D1096">
        <f t="shared" si="58"/>
        <v>-6.943807733942115E-4</v>
      </c>
      <c r="E1096" s="2">
        <f t="shared" si="59"/>
        <v>1.3225379103178796E-3</v>
      </c>
      <c r="K1096">
        <v>1091</v>
      </c>
      <c r="L1096" s="14">
        <v>-5.6354090653366103E-4</v>
      </c>
      <c r="M1096" s="14">
        <v>-0.29265260344490102</v>
      </c>
    </row>
    <row r="1097" spans="1:13" x14ac:dyDescent="0.55000000000000004">
      <c r="A1097">
        <v>1092</v>
      </c>
      <c r="C1097">
        <f t="shared" si="57"/>
        <v>-0.15496213793372873</v>
      </c>
      <c r="D1097">
        <f t="shared" si="58"/>
        <v>-6.2488737296827776E-4</v>
      </c>
      <c r="E1097" s="2">
        <f t="shared" si="59"/>
        <v>1.2185539473000341E-2</v>
      </c>
      <c r="K1097">
        <v>1092</v>
      </c>
      <c r="L1097" s="14">
        <v>-6.9033062114869103E-4</v>
      </c>
      <c r="M1097" s="14">
        <v>-0.26535026896691699</v>
      </c>
    </row>
    <row r="1098" spans="1:13" x14ac:dyDescent="0.55000000000000004">
      <c r="A1098">
        <v>1093</v>
      </c>
      <c r="C1098">
        <f t="shared" si="57"/>
        <v>-1.4746156462589826E-2</v>
      </c>
      <c r="D1098">
        <f t="shared" si="58"/>
        <v>-3.9856041350914008E-4</v>
      </c>
      <c r="E1098" s="2">
        <f t="shared" si="59"/>
        <v>2.459977591341635E-2</v>
      </c>
      <c r="K1098">
        <v>1093</v>
      </c>
      <c r="L1098" s="14">
        <v>-6.4422274919676698E-4</v>
      </c>
      <c r="M1098" s="14">
        <v>-0.17158931351260701</v>
      </c>
    </row>
    <row r="1099" spans="1:13" x14ac:dyDescent="0.55000000000000004">
      <c r="A1099">
        <v>1094</v>
      </c>
      <c r="C1099">
        <f t="shared" si="57"/>
        <v>0.12917079945583809</v>
      </c>
      <c r="D1099">
        <f t="shared" si="58"/>
        <v>-7.2203191248114919E-5</v>
      </c>
      <c r="E1099" s="2">
        <f t="shared" si="59"/>
        <v>2.6903724784700867E-2</v>
      </c>
      <c r="K1099">
        <v>1094</v>
      </c>
      <c r="L1099" s="14">
        <v>-4.3676529324071902E-4</v>
      </c>
      <c r="M1099" s="14">
        <v>-3.4852750026243502E-2</v>
      </c>
    </row>
    <row r="1100" spans="1:13" x14ac:dyDescent="0.55000000000000004">
      <c r="A1100">
        <v>1095</v>
      </c>
      <c r="C1100">
        <f t="shared" si="57"/>
        <v>0.24066860741603258</v>
      </c>
      <c r="D1100">
        <f t="shared" si="58"/>
        <v>2.7227551009458055E-4</v>
      </c>
      <c r="E1100" s="2">
        <f t="shared" si="59"/>
        <v>1.6914486793493909E-2</v>
      </c>
      <c r="K1100">
        <v>1095</v>
      </c>
      <c r="L1100" s="14">
        <v>-1.1991726009736199E-4</v>
      </c>
      <c r="M1100" s="14">
        <v>0.110612900914957</v>
      </c>
    </row>
    <row r="1101" spans="1:13" x14ac:dyDescent="0.55000000000000004">
      <c r="A1101">
        <v>1096</v>
      </c>
      <c r="C1101">
        <f t="shared" si="57"/>
        <v>0.29176366780696633</v>
      </c>
      <c r="D1101">
        <f t="shared" si="58"/>
        <v>5.4841879751640313E-4</v>
      </c>
      <c r="E1101" s="2">
        <f t="shared" si="59"/>
        <v>4.0181403682858921E-3</v>
      </c>
      <c r="K1101">
        <v>1096</v>
      </c>
      <c r="L1101" s="14">
        <v>2.26964794750052E-4</v>
      </c>
      <c r="M1101" s="14">
        <v>0.228374864629387</v>
      </c>
    </row>
    <row r="1102" spans="1:13" x14ac:dyDescent="0.55000000000000004">
      <c r="A1102">
        <v>1097</v>
      </c>
      <c r="C1102">
        <f t="shared" si="57"/>
        <v>0.26963219746902445</v>
      </c>
      <c r="D1102">
        <f t="shared" si="58"/>
        <v>6.8692052651362647E-4</v>
      </c>
      <c r="E1102" s="2">
        <f t="shared" si="59"/>
        <v>3.7274979601467401E-4</v>
      </c>
      <c r="K1102">
        <v>1097</v>
      </c>
      <c r="L1102" s="14">
        <v>5.1700210876494802E-4</v>
      </c>
      <c r="M1102" s="14">
        <v>0.28893892676258098</v>
      </c>
    </row>
    <row r="1103" spans="1:13" x14ac:dyDescent="0.55000000000000004">
      <c r="A1103">
        <v>1098</v>
      </c>
      <c r="C1103">
        <f t="shared" si="57"/>
        <v>0.17982872896303162</v>
      </c>
      <c r="D1103">
        <f t="shared" si="58"/>
        <v>6.5301968249343667E-4</v>
      </c>
      <c r="E1103" s="2">
        <f t="shared" si="59"/>
        <v>9.468791063410073E-3</v>
      </c>
      <c r="K1103">
        <v>1098</v>
      </c>
      <c r="L1103" s="14">
        <v>6.7755303739142699E-4</v>
      </c>
      <c r="M1103" s="14">
        <v>0.277136442241117</v>
      </c>
    </row>
    <row r="1104" spans="1:13" x14ac:dyDescent="0.55000000000000004">
      <c r="A1104">
        <v>1099</v>
      </c>
      <c r="C1104">
        <f t="shared" si="57"/>
        <v>4.4892039976277789E-2</v>
      </c>
      <c r="D1104">
        <f t="shared" si="58"/>
        <v>4.5522466273150873E-4</v>
      </c>
      <c r="E1104" s="2">
        <f t="shared" si="59"/>
        <v>2.2810476703921567E-2</v>
      </c>
      <c r="K1104">
        <v>1099</v>
      </c>
      <c r="L1104" s="14">
        <v>6.6840660456933304E-4</v>
      </c>
      <c r="M1104" s="14">
        <v>0.19592341653069301</v>
      </c>
    </row>
    <row r="1105" spans="1:13" x14ac:dyDescent="0.55000000000000004">
      <c r="A1105">
        <v>1100</v>
      </c>
      <c r="C1105">
        <f t="shared" si="57"/>
        <v>-0.10131160479531943</v>
      </c>
      <c r="D1105">
        <f t="shared" si="58"/>
        <v>1.4317784799932649E-4</v>
      </c>
      <c r="E1105" s="2">
        <f t="shared" si="59"/>
        <v>2.787289034234337E-2</v>
      </c>
      <c r="K1105">
        <v>1100</v>
      </c>
      <c r="L1105" s="14">
        <v>4.9185359113930905E-4</v>
      </c>
      <c r="M1105" s="14">
        <v>6.5640155729520103E-2</v>
      </c>
    </row>
    <row r="1106" spans="1:13" x14ac:dyDescent="0.55000000000000004">
      <c r="A1106">
        <v>1101</v>
      </c>
      <c r="C1106">
        <f t="shared" si="57"/>
        <v>-0.22208817224231256</v>
      </c>
      <c r="D1106">
        <f t="shared" si="58"/>
        <v>-2.0480358862964685E-4</v>
      </c>
      <c r="E1106" s="2">
        <f t="shared" si="59"/>
        <v>1.9882433422315736E-2</v>
      </c>
      <c r="K1106">
        <v>1101</v>
      </c>
      <c r="L1106" s="14">
        <v>1.9211279457028501E-4</v>
      </c>
      <c r="M1106" s="14">
        <v>-8.1083089276074299E-2</v>
      </c>
    </row>
    <row r="1107" spans="1:13" x14ac:dyDescent="0.55000000000000004">
      <c r="A1107">
        <v>1102</v>
      </c>
      <c r="C1107">
        <f t="shared" si="57"/>
        <v>-0.28712528970461793</v>
      </c>
      <c r="D1107">
        <f t="shared" si="58"/>
        <v>-5.0138364143130303E-4</v>
      </c>
      <c r="E1107" s="2">
        <f t="shared" si="59"/>
        <v>6.3404142409682453E-3</v>
      </c>
      <c r="K1107">
        <v>1102</v>
      </c>
      <c r="L1107" s="14">
        <v>-1.5574384318012001E-4</v>
      </c>
      <c r="M1107" s="14">
        <v>-0.20749857156950799</v>
      </c>
    </row>
    <row r="1108" spans="1:13" x14ac:dyDescent="0.55000000000000004">
      <c r="A1108">
        <v>1103</v>
      </c>
      <c r="C1108">
        <f t="shared" si="57"/>
        <v>-0.28010001157247588</v>
      </c>
      <c r="D1108">
        <f t="shared" si="58"/>
        <v>-6.7212696856321064E-4</v>
      </c>
      <c r="E1108" s="2">
        <f t="shared" si="59"/>
        <v>3.4030575994392405E-6</v>
      </c>
      <c r="K1108">
        <v>1103</v>
      </c>
      <c r="L1108" s="14">
        <v>-4.64593469241406E-4</v>
      </c>
      <c r="M1108" s="14">
        <v>-0.28194474938567299</v>
      </c>
    </row>
    <row r="1109" spans="1:13" x14ac:dyDescent="0.55000000000000004">
      <c r="A1109">
        <v>1104</v>
      </c>
      <c r="C1109">
        <f t="shared" si="57"/>
        <v>-0.20277553457592812</v>
      </c>
      <c r="D1109">
        <f t="shared" si="58"/>
        <v>-6.741805938993387E-4</v>
      </c>
      <c r="E1109" s="2">
        <f t="shared" si="59"/>
        <v>6.8890964602856194E-3</v>
      </c>
      <c r="K1109">
        <v>1104</v>
      </c>
      <c r="L1109" s="14">
        <v>-6.5708277880253995E-4</v>
      </c>
      <c r="M1109" s="14">
        <v>-0.28577611565995198</v>
      </c>
    </row>
    <row r="1110" spans="1:13" x14ac:dyDescent="0.55000000000000004">
      <c r="A1110">
        <v>1105</v>
      </c>
      <c r="C1110">
        <f t="shared" si="57"/>
        <v>-7.4558672570833678E-2</v>
      </c>
      <c r="D1110">
        <f t="shared" si="58"/>
        <v>-5.0702910076817591E-4</v>
      </c>
      <c r="E1110" s="2">
        <f t="shared" si="59"/>
        <v>2.0584905857135107E-2</v>
      </c>
      <c r="K1110">
        <v>1105</v>
      </c>
      <c r="L1110" s="14">
        <v>-6.8500163016695299E-4</v>
      </c>
      <c r="M1110" s="14">
        <v>-0.218033080940881</v>
      </c>
    </row>
    <row r="1111" spans="1:13" x14ac:dyDescent="0.55000000000000004">
      <c r="A1111">
        <v>1106</v>
      </c>
      <c r="C1111">
        <f t="shared" si="57"/>
        <v>7.2370844677671575E-2</v>
      </c>
      <c r="D1111">
        <f t="shared" si="58"/>
        <v>-2.1262399067025083E-4</v>
      </c>
      <c r="E1111" s="2">
        <f t="shared" si="59"/>
        <v>2.8241862300060105E-2</v>
      </c>
      <c r="K1111">
        <v>1106</v>
      </c>
      <c r="L1111" s="14">
        <v>-5.4135757381444801E-4</v>
      </c>
      <c r="M1111" s="14">
        <v>-9.5682308521130702E-2</v>
      </c>
    </row>
    <row r="1112" spans="1:13" x14ac:dyDescent="0.55000000000000004">
      <c r="A1112">
        <v>1107</v>
      </c>
      <c r="C1112">
        <f t="shared" si="57"/>
        <v>0.20113680536857834</v>
      </c>
      <c r="D1112">
        <f t="shared" si="58"/>
        <v>1.3514525932741112E-4</v>
      </c>
      <c r="E1112" s="2">
        <f t="shared" si="59"/>
        <v>2.2651488249921074E-2</v>
      </c>
      <c r="K1112">
        <v>1107</v>
      </c>
      <c r="L1112" s="14">
        <v>-2.62127154761541E-4</v>
      </c>
      <c r="M1112" s="14">
        <v>5.0632691637687001E-2</v>
      </c>
    </row>
    <row r="1113" spans="1:13" x14ac:dyDescent="0.55000000000000004">
      <c r="A1113">
        <v>1108</v>
      </c>
      <c r="C1113">
        <f t="shared" si="57"/>
        <v>0.27942166753963127</v>
      </c>
      <c r="D1113">
        <f t="shared" si="58"/>
        <v>4.4899589786920893E-4</v>
      </c>
      <c r="E1113" s="2">
        <f t="shared" si="59"/>
        <v>9.0545211203540039E-3</v>
      </c>
      <c r="K1113">
        <v>1108</v>
      </c>
      <c r="L1113" s="14">
        <v>8.2754636320205594E-5</v>
      </c>
      <c r="M1113" s="14">
        <v>0.18426642007343</v>
      </c>
    </row>
    <row r="1114" spans="1:13" x14ac:dyDescent="0.55000000000000004">
      <c r="A1114">
        <v>1109</v>
      </c>
      <c r="C1114">
        <f t="shared" si="57"/>
        <v>0.28757758090055174</v>
      </c>
      <c r="D1114">
        <f t="shared" si="58"/>
        <v>6.5015803013047338E-4</v>
      </c>
      <c r="E1114" s="2">
        <f t="shared" si="59"/>
        <v>2.5052876241964258E-4</v>
      </c>
      <c r="K1114">
        <v>1109</v>
      </c>
      <c r="L1114" s="14">
        <v>4.0691001536306398E-4</v>
      </c>
      <c r="M1114" s="14">
        <v>0.27174948049590297</v>
      </c>
    </row>
    <row r="1115" spans="1:13" x14ac:dyDescent="0.55000000000000004">
      <c r="A1115">
        <v>1110</v>
      </c>
      <c r="C1115">
        <f t="shared" si="57"/>
        <v>0.22355758311038831</v>
      </c>
      <c r="D1115">
        <f t="shared" si="58"/>
        <v>6.881442010740564E-4</v>
      </c>
      <c r="E1115" s="2">
        <f t="shared" si="59"/>
        <v>4.5716008801427463E-3</v>
      </c>
      <c r="K1115">
        <v>1110</v>
      </c>
      <c r="L1115" s="14">
        <v>6.2915225677176998E-4</v>
      </c>
      <c r="M1115" s="14">
        <v>0.29117119771678801</v>
      </c>
    </row>
    <row r="1116" spans="1:13" x14ac:dyDescent="0.55000000000000004">
      <c r="A1116">
        <v>1111</v>
      </c>
      <c r="C1116">
        <f t="shared" si="57"/>
        <v>0.10342934417987557</v>
      </c>
      <c r="D1116">
        <f t="shared" si="58"/>
        <v>5.5342068247813932E-4</v>
      </c>
      <c r="E1116" s="2">
        <f t="shared" si="59"/>
        <v>1.8019823997056691E-2</v>
      </c>
      <c r="K1116">
        <v>1111</v>
      </c>
      <c r="L1116" s="14">
        <v>6.9381941249474196E-4</v>
      </c>
      <c r="M1116" s="14">
        <v>0.23766728217453001</v>
      </c>
    </row>
    <row r="1117" spans="1:13" x14ac:dyDescent="0.55000000000000004">
      <c r="A1117">
        <v>1112</v>
      </c>
      <c r="C1117">
        <f t="shared" si="57"/>
        <v>-4.2657480021480419E-2</v>
      </c>
      <c r="D1117">
        <f t="shared" si="58"/>
        <v>2.7980023776476352E-4</v>
      </c>
      <c r="E1117" s="2">
        <f t="shared" si="59"/>
        <v>2.798781826530802E-2</v>
      </c>
      <c r="K1117">
        <v>1112</v>
      </c>
      <c r="L1117" s="14">
        <v>5.8471519221524901E-4</v>
      </c>
      <c r="M1117" s="14">
        <v>0.124638121430883</v>
      </c>
    </row>
    <row r="1118" spans="1:13" x14ac:dyDescent="0.55000000000000004">
      <c r="A1118">
        <v>1113</v>
      </c>
      <c r="C1118">
        <f t="shared" si="57"/>
        <v>-0.17803817588635579</v>
      </c>
      <c r="D1118">
        <f t="shared" si="58"/>
        <v>-6.4044168906779038E-5</v>
      </c>
      <c r="E1118" s="2">
        <f t="shared" si="59"/>
        <v>2.5100301234533832E-2</v>
      </c>
      <c r="K1118">
        <v>1113</v>
      </c>
      <c r="L1118" s="14">
        <v>3.29165424735737E-4</v>
      </c>
      <c r="M1118" s="14">
        <v>-1.9607430023900699E-2</v>
      </c>
    </row>
    <row r="1119" spans="1:13" x14ac:dyDescent="0.55000000000000004">
      <c r="A1119">
        <v>1114</v>
      </c>
      <c r="C1119">
        <f t="shared" si="57"/>
        <v>-0.26873504235105822</v>
      </c>
      <c r="D1119">
        <f t="shared" si="58"/>
        <v>-3.9181483912680308E-4</v>
      </c>
      <c r="E1119" s="2">
        <f t="shared" si="59"/>
        <v>1.2054472844244204E-2</v>
      </c>
      <c r="K1119">
        <v>1114</v>
      </c>
      <c r="L1119" s="14">
        <v>-8.8258653628859897E-6</v>
      </c>
      <c r="M1119" s="14">
        <v>-0.158942178993533</v>
      </c>
    </row>
    <row r="1120" spans="1:13" x14ac:dyDescent="0.55000000000000004">
      <c r="A1120">
        <v>1115</v>
      </c>
      <c r="C1120">
        <f t="shared" si="57"/>
        <v>-0.29198507767141707</v>
      </c>
      <c r="D1120">
        <f t="shared" si="58"/>
        <v>-6.2124824352764198E-4</v>
      </c>
      <c r="E1120" s="2">
        <f t="shared" si="59"/>
        <v>1.1233359602566652E-3</v>
      </c>
      <c r="K1120">
        <v>1115</v>
      </c>
      <c r="L1120" s="14">
        <v>-3.4460666272968099E-4</v>
      </c>
      <c r="M1120" s="14">
        <v>-0.25846887322854101</v>
      </c>
    </row>
    <row r="1121" spans="1:13" x14ac:dyDescent="0.55000000000000004">
      <c r="A1121">
        <v>1116</v>
      </c>
      <c r="C1121">
        <f t="shared" si="57"/>
        <v>-0.24195301305408679</v>
      </c>
      <c r="D1121">
        <f t="shared" si="58"/>
        <v>-6.9476143367915261E-4</v>
      </c>
      <c r="E1121" s="2">
        <f t="shared" si="59"/>
        <v>2.6324515199513481E-3</v>
      </c>
      <c r="K1121">
        <v>1116</v>
      </c>
      <c r="L1121" s="14">
        <v>-5.9407858363129504E-4</v>
      </c>
      <c r="M1121" s="14">
        <v>-0.293260434738979</v>
      </c>
    </row>
    <row r="1122" spans="1:13" x14ac:dyDescent="0.55000000000000004">
      <c r="A1122">
        <v>1117</v>
      </c>
      <c r="C1122">
        <f t="shared" si="57"/>
        <v>-0.13119584212546925</v>
      </c>
      <c r="D1122">
        <f t="shared" si="58"/>
        <v>-5.9390414838749188E-4</v>
      </c>
      <c r="E1122" s="2">
        <f t="shared" si="59"/>
        <v>1.522935157090953E-2</v>
      </c>
      <c r="K1122">
        <v>1117</v>
      </c>
      <c r="L1122" s="14">
        <v>-6.9475983786647703E-4</v>
      </c>
      <c r="M1122" s="14">
        <v>-0.25460310111338103</v>
      </c>
    </row>
    <row r="1123" spans="1:13" x14ac:dyDescent="0.55000000000000004">
      <c r="A1123">
        <v>1118</v>
      </c>
      <c r="C1123">
        <f t="shared" si="57"/>
        <v>1.2488719787475736E-2</v>
      </c>
      <c r="D1123">
        <f t="shared" si="58"/>
        <v>-3.4398944035779342E-4</v>
      </c>
      <c r="E1123" s="2">
        <f t="shared" si="59"/>
        <v>2.7115405697868487E-2</v>
      </c>
      <c r="K1123">
        <v>1118</v>
      </c>
      <c r="L1123" s="14">
        <v>-6.2143418073086997E-4</v>
      </c>
      <c r="M1123" s="14">
        <v>-0.15217884137096399</v>
      </c>
    </row>
    <row r="1124" spans="1:13" x14ac:dyDescent="0.55000000000000004">
      <c r="A1124">
        <v>1119</v>
      </c>
      <c r="C1124">
        <f t="shared" si="57"/>
        <v>0.15303887627465762</v>
      </c>
      <c r="D1124">
        <f t="shared" si="58"/>
        <v>-7.7406335222590416E-6</v>
      </c>
      <c r="E1124" s="2">
        <f t="shared" si="59"/>
        <v>2.7119279434558753E-2</v>
      </c>
      <c r="K1124">
        <v>1119</v>
      </c>
      <c r="L1124" s="14">
        <v>-3.92466477933438E-4</v>
      </c>
      <c r="M1124" s="14">
        <v>-1.1640446758195399E-2</v>
      </c>
    </row>
    <row r="1125" spans="1:13" x14ac:dyDescent="0.55000000000000004">
      <c r="A1125">
        <v>1120</v>
      </c>
      <c r="C1125">
        <f t="shared" si="57"/>
        <v>0.25517950062126593</v>
      </c>
      <c r="D1125">
        <f t="shared" si="58"/>
        <v>3.3045090916883905E-4</v>
      </c>
      <c r="E1125" s="2">
        <f t="shared" si="59"/>
        <v>1.5219202195010556E-2</v>
      </c>
      <c r="K1125">
        <v>1120</v>
      </c>
      <c r="L1125" s="14">
        <v>-6.5203111052305703E-5</v>
      </c>
      <c r="M1125" s="14">
        <v>0.13181336995725201</v>
      </c>
    </row>
    <row r="1126" spans="1:13" x14ac:dyDescent="0.55000000000000004">
      <c r="A1126">
        <v>1121</v>
      </c>
      <c r="C1126">
        <f t="shared" si="57"/>
        <v>0.29327544906948561</v>
      </c>
      <c r="D1126">
        <f t="shared" si="58"/>
        <v>5.8570623901164518E-4</v>
      </c>
      <c r="E1126" s="2">
        <f t="shared" si="59"/>
        <v>2.6032178111300916E-3</v>
      </c>
      <c r="K1126">
        <v>1121</v>
      </c>
      <c r="L1126" s="14">
        <v>2.7839077948261099E-4</v>
      </c>
      <c r="M1126" s="14">
        <v>0.24225371045612501</v>
      </c>
    </row>
    <row r="1127" spans="1:13" x14ac:dyDescent="0.55000000000000004">
      <c r="A1127">
        <v>1122</v>
      </c>
      <c r="C1127">
        <f t="shared" si="57"/>
        <v>0.2577654415577606</v>
      </c>
      <c r="D1127">
        <f t="shared" si="58"/>
        <v>6.9396164857151745E-4</v>
      </c>
      <c r="E1127" s="2">
        <f t="shared" si="59"/>
        <v>1.1733820592302793E-3</v>
      </c>
      <c r="K1127">
        <v>1122</v>
      </c>
      <c r="L1127" s="14">
        <v>5.5225997228509395E-4</v>
      </c>
      <c r="M1127" s="14">
        <v>0.29202010633834602</v>
      </c>
    </row>
    <row r="1128" spans="1:13" x14ac:dyDescent="0.55000000000000004">
      <c r="A1128">
        <v>1123</v>
      </c>
      <c r="C1128">
        <f t="shared" si="57"/>
        <v>0.1575617414803514</v>
      </c>
      <c r="D1128">
        <f t="shared" si="58"/>
        <v>6.2804731189264394E-4</v>
      </c>
      <c r="E1128" s="2">
        <f t="shared" si="59"/>
        <v>1.2340213491929297E-2</v>
      </c>
      <c r="K1128">
        <v>1123</v>
      </c>
      <c r="L1128" s="14">
        <v>6.8781222905663097E-4</v>
      </c>
      <c r="M1128" s="14">
        <v>0.26864825502690798</v>
      </c>
    </row>
    <row r="1129" spans="1:13" x14ac:dyDescent="0.55000000000000004">
      <c r="A1129">
        <v>1124</v>
      </c>
      <c r="C1129">
        <f t="shared" si="57"/>
        <v>1.781336542939425E-2</v>
      </c>
      <c r="D1129">
        <f t="shared" si="58"/>
        <v>4.0450633811686302E-4</v>
      </c>
      <c r="E1129" s="2">
        <f t="shared" si="59"/>
        <v>2.5657125029733184E-2</v>
      </c>
      <c r="K1129">
        <v>1124</v>
      </c>
      <c r="L1129" s="14">
        <v>6.51097646183641E-4</v>
      </c>
      <c r="M1129" s="14">
        <v>0.1779917816712</v>
      </c>
    </row>
    <row r="1130" spans="1:13" x14ac:dyDescent="0.55000000000000004">
      <c r="A1130">
        <v>1125</v>
      </c>
      <c r="C1130">
        <f t="shared" si="57"/>
        <v>-0.12640578986835807</v>
      </c>
      <c r="D1130">
        <f t="shared" si="58"/>
        <v>7.9442799791555333E-5</v>
      </c>
      <c r="E1130" s="2">
        <f t="shared" si="59"/>
        <v>2.8615766100347526E-2</v>
      </c>
      <c r="K1130">
        <v>1125</v>
      </c>
      <c r="L1130" s="14">
        <v>4.5131161870740001E-4</v>
      </c>
      <c r="M1130" s="14">
        <v>4.27561624150899E-2</v>
      </c>
    </row>
    <row r="1131" spans="1:13" x14ac:dyDescent="0.55000000000000004">
      <c r="A1131">
        <v>1126</v>
      </c>
      <c r="C1131">
        <f t="shared" si="57"/>
        <v>-0.23889975633170954</v>
      </c>
      <c r="D1131">
        <f t="shared" si="58"/>
        <v>-2.6555920675876794E-4</v>
      </c>
      <c r="E1131" s="2">
        <f t="shared" si="59"/>
        <v>1.8417680003805923E-2</v>
      </c>
      <c r="K1131">
        <v>1126</v>
      </c>
      <c r="L1131" s="14">
        <v>1.3849179659186799E-4</v>
      </c>
      <c r="M1131" s="14">
        <v>-0.103188002957855</v>
      </c>
    </row>
    <row r="1132" spans="1:13" x14ac:dyDescent="0.55000000000000004">
      <c r="A1132">
        <v>1127</v>
      </c>
      <c r="C1132">
        <f t="shared" si="57"/>
        <v>-0.29143491956402107</v>
      </c>
      <c r="D1132">
        <f t="shared" si="58"/>
        <v>-5.4391144995831031E-4</v>
      </c>
      <c r="E1132" s="2">
        <f t="shared" si="59"/>
        <v>4.6439899900857472E-3</v>
      </c>
      <c r="K1132">
        <v>1127</v>
      </c>
      <c r="L1132" s="14">
        <v>-2.0901415512082901E-4</v>
      </c>
      <c r="M1132" s="14">
        <v>-0.22328809285810799</v>
      </c>
    </row>
    <row r="1133" spans="1:13" x14ac:dyDescent="0.55000000000000004">
      <c r="A1133">
        <v>1128</v>
      </c>
      <c r="C1133">
        <f t="shared" si="57"/>
        <v>-0.27082606094697248</v>
      </c>
      <c r="D1133">
        <f t="shared" si="58"/>
        <v>-6.8575338396297848E-4</v>
      </c>
      <c r="E1133" s="2">
        <f t="shared" si="59"/>
        <v>2.7683082319519343E-4</v>
      </c>
      <c r="K1133">
        <v>1128</v>
      </c>
      <c r="L1133" s="14">
        <v>-5.0417121505383204E-4</v>
      </c>
      <c r="M1133" s="14">
        <v>-0.287464294723284</v>
      </c>
    </row>
    <row r="1134" spans="1:13" x14ac:dyDescent="0.55000000000000004">
      <c r="A1134">
        <v>1129</v>
      </c>
      <c r="C1134">
        <f t="shared" si="57"/>
        <v>-0.18224556959313412</v>
      </c>
      <c r="D1134">
        <f t="shared" si="58"/>
        <v>-6.5548567312859662E-4</v>
      </c>
      <c r="E1134" s="2">
        <f t="shared" si="59"/>
        <v>9.4863141241806302E-3</v>
      </c>
      <c r="K1134">
        <v>1129</v>
      </c>
      <c r="L1134" s="14">
        <v>-6.7305546652545096E-4</v>
      </c>
      <c r="M1134" s="14">
        <v>-0.27964328067599598</v>
      </c>
    </row>
    <row r="1135" spans="1:13" x14ac:dyDescent="0.55000000000000004">
      <c r="A1135">
        <v>1130</v>
      </c>
      <c r="C1135">
        <f t="shared" si="57"/>
        <v>-4.7925281704077963E-2</v>
      </c>
      <c r="D1135">
        <f t="shared" si="58"/>
        <v>-4.607048748827655E-4</v>
      </c>
      <c r="E1135" s="2">
        <f t="shared" si="59"/>
        <v>2.3672465870141431E-2</v>
      </c>
      <c r="K1135">
        <v>1130</v>
      </c>
      <c r="L1135" s="14">
        <v>-6.7336880107278496E-4</v>
      </c>
      <c r="M1135" s="14">
        <v>-0.20178387220243599</v>
      </c>
    </row>
    <row r="1136" spans="1:13" x14ac:dyDescent="0.55000000000000004">
      <c r="A1136">
        <v>1131</v>
      </c>
      <c r="C1136">
        <f t="shared" si="57"/>
        <v>9.8423241708249398E-2</v>
      </c>
      <c r="D1136">
        <f t="shared" si="58"/>
        <v>-1.5029686393000898E-4</v>
      </c>
      <c r="E1136" s="2">
        <f t="shared" si="59"/>
        <v>2.951856712712074E-2</v>
      </c>
      <c r="K1136">
        <v>1131</v>
      </c>
      <c r="L1136" s="14">
        <v>-5.0503274211466799E-4</v>
      </c>
      <c r="M1136" s="14">
        <v>-7.3386441159511998E-2</v>
      </c>
    </row>
    <row r="1137" spans="1:13" x14ac:dyDescent="0.55000000000000004">
      <c r="A1137">
        <v>1132</v>
      </c>
      <c r="C1137">
        <f t="shared" si="57"/>
        <v>0.22006960604930736</v>
      </c>
      <c r="D1137">
        <f t="shared" si="58"/>
        <v>1.9783249186238643E-4</v>
      </c>
      <c r="E1137" s="2">
        <f t="shared" si="59"/>
        <v>2.1514590201062403E-2</v>
      </c>
      <c r="K1137">
        <v>1132</v>
      </c>
      <c r="L1137" s="14">
        <v>-2.1020809989825501E-4</v>
      </c>
      <c r="M1137" s="14">
        <v>7.3391079328241599E-2</v>
      </c>
    </row>
    <row r="1138" spans="1:13" x14ac:dyDescent="0.55000000000000004">
      <c r="A1138">
        <v>1133</v>
      </c>
      <c r="C1138">
        <f t="shared" si="57"/>
        <v>0.28648313797150393</v>
      </c>
      <c r="D1138">
        <f t="shared" si="58"/>
        <v>4.9631006217485025E-4</v>
      </c>
      <c r="E1138" s="2">
        <f t="shared" si="59"/>
        <v>7.1733767181151511E-3</v>
      </c>
      <c r="K1138">
        <v>1133</v>
      </c>
      <c r="L1138" s="14">
        <v>1.37264464974054E-4</v>
      </c>
      <c r="M1138" s="14">
        <v>0.201787348713034</v>
      </c>
    </row>
    <row r="1139" spans="1:13" x14ac:dyDescent="0.55000000000000004">
      <c r="A1139">
        <v>1134</v>
      </c>
      <c r="C1139">
        <f t="shared" si="57"/>
        <v>0.28099544084913175</v>
      </c>
      <c r="D1139">
        <f t="shared" si="58"/>
        <v>6.7022426826957309E-4</v>
      </c>
      <c r="E1139" s="2">
        <f t="shared" si="59"/>
        <v>1.8244338053549576E-6</v>
      </c>
      <c r="K1139">
        <v>1134</v>
      </c>
      <c r="L1139" s="14">
        <v>4.5035829306669199E-4</v>
      </c>
      <c r="M1139" s="14">
        <v>0.279644724814817</v>
      </c>
    </row>
    <row r="1140" spans="1:13" x14ac:dyDescent="0.55000000000000004">
      <c r="A1140">
        <v>1135</v>
      </c>
      <c r="C1140">
        <f t="shared" si="57"/>
        <v>0.20498381098806637</v>
      </c>
      <c r="D1140">
        <f t="shared" si="58"/>
        <v>6.7592631023647624E-4</v>
      </c>
      <c r="E1140" s="2">
        <f t="shared" si="59"/>
        <v>6.8028734973062032E-3</v>
      </c>
      <c r="K1140">
        <v>1135</v>
      </c>
      <c r="L1140" s="14">
        <v>6.5065709284075799E-4</v>
      </c>
      <c r="M1140" s="14">
        <v>0.28746334479680102</v>
      </c>
    </row>
    <row r="1141" spans="1:13" x14ac:dyDescent="0.55000000000000004">
      <c r="A1141">
        <v>1136</v>
      </c>
      <c r="C1141">
        <f t="shared" si="57"/>
        <v>7.7525565285269063E-2</v>
      </c>
      <c r="D1141">
        <f t="shared" si="58"/>
        <v>5.1198509573138523E-4</v>
      </c>
      <c r="E1141" s="2">
        <f t="shared" si="59"/>
        <v>2.1245808954858187E-2</v>
      </c>
      <c r="K1141">
        <v>1136</v>
      </c>
      <c r="L1141" s="14">
        <v>6.8799478732929295E-4</v>
      </c>
      <c r="M1141" s="14">
        <v>0.22328498678130199</v>
      </c>
    </row>
    <row r="1142" spans="1:13" x14ac:dyDescent="0.55000000000000004">
      <c r="A1142">
        <v>1137</v>
      </c>
      <c r="C1142">
        <f t="shared" si="57"/>
        <v>-6.9389963194216864E-2</v>
      </c>
      <c r="D1142">
        <f t="shared" si="58"/>
        <v>2.1954641398937006E-4</v>
      </c>
      <c r="E1142" s="2">
        <f t="shared" si="59"/>
        <v>2.978160664167958E-2</v>
      </c>
      <c r="K1142">
        <v>1137</v>
      </c>
      <c r="L1142" s="14">
        <v>5.5301991932140196E-4</v>
      </c>
      <c r="M1142" s="14">
        <v>0.10318351866693</v>
      </c>
    </row>
    <row r="1143" spans="1:13" x14ac:dyDescent="0.55000000000000004">
      <c r="A1143">
        <v>1138</v>
      </c>
      <c r="C1143">
        <f t="shared" si="57"/>
        <v>-0.19889007353696439</v>
      </c>
      <c r="D1143">
        <f t="shared" si="58"/>
        <v>-1.2799378999321835E-4</v>
      </c>
      <c r="E1143" s="2">
        <f t="shared" si="59"/>
        <v>2.4376318266754578E-2</v>
      </c>
      <c r="K1143">
        <v>1138</v>
      </c>
      <c r="L1143" s="14">
        <v>2.7953778183295401E-4</v>
      </c>
      <c r="M1143" s="14">
        <v>-4.2760901801652297E-2</v>
      </c>
    </row>
    <row r="1144" spans="1:13" x14ac:dyDescent="0.55000000000000004">
      <c r="A1144">
        <v>1139</v>
      </c>
      <c r="C1144">
        <f t="shared" si="57"/>
        <v>-0.27847296769240176</v>
      </c>
      <c r="D1144">
        <f t="shared" si="58"/>
        <v>-4.4341025058276497E-4</v>
      </c>
      <c r="E1144" s="2">
        <f t="shared" si="59"/>
        <v>1.0095703599831219E-2</v>
      </c>
      <c r="K1144">
        <v>1139</v>
      </c>
      <c r="L1144" s="14">
        <v>-6.3956327242058005E-5</v>
      </c>
      <c r="M1144" s="14">
        <v>-0.17799558914463501</v>
      </c>
    </row>
    <row r="1145" spans="1:13" x14ac:dyDescent="0.55000000000000004">
      <c r="A1145">
        <v>1140</v>
      </c>
      <c r="C1145">
        <f t="shared" si="57"/>
        <v>-0.28816501670206462</v>
      </c>
      <c r="D1145">
        <f t="shared" si="58"/>
        <v>-6.4754008462286129E-4</v>
      </c>
      <c r="E1145" s="2">
        <f t="shared" si="59"/>
        <v>3.8082896930473012E-4</v>
      </c>
      <c r="K1145">
        <v>1140</v>
      </c>
      <c r="L1145" s="14">
        <v>-3.9143217740304699E-4</v>
      </c>
      <c r="M1145" s="14">
        <v>-0.26865017698187399</v>
      </c>
    </row>
    <row r="1146" spans="1:13" x14ac:dyDescent="0.55000000000000004">
      <c r="A1146">
        <v>1141</v>
      </c>
      <c r="C1146">
        <f t="shared" si="57"/>
        <v>-0.22553372055679646</v>
      </c>
      <c r="D1146">
        <f t="shared" si="58"/>
        <v>-6.8915100648674348E-4</v>
      </c>
      <c r="E1146" s="2">
        <f t="shared" si="59"/>
        <v>4.4203803310423366E-3</v>
      </c>
      <c r="K1146">
        <v>1141</v>
      </c>
      <c r="L1146" s="14">
        <v>-6.2087141046450597E-4</v>
      </c>
      <c r="M1146" s="14">
        <v>-0.29201966140929803</v>
      </c>
    </row>
    <row r="1147" spans="1:13" x14ac:dyDescent="0.55000000000000004">
      <c r="A1147">
        <v>1142</v>
      </c>
      <c r="C1147">
        <f t="shared" si="57"/>
        <v>-0.10629821442580641</v>
      </c>
      <c r="D1147">
        <f t="shared" si="58"/>
        <v>-5.5779955187431718E-4</v>
      </c>
      <c r="E1147" s="2">
        <f t="shared" si="59"/>
        <v>1.8483162645729492E-2</v>
      </c>
      <c r="K1147">
        <v>1142</v>
      </c>
      <c r="L1147" s="14">
        <v>-6.9480954716852599E-4</v>
      </c>
      <c r="M1147" s="14">
        <v>-0.24225101007830299</v>
      </c>
    </row>
    <row r="1148" spans="1:13" x14ac:dyDescent="0.55000000000000004">
      <c r="A1148">
        <v>1143</v>
      </c>
      <c r="C1148">
        <f t="shared" si="57"/>
        <v>3.9615902937291531E-2</v>
      </c>
      <c r="D1148">
        <f t="shared" si="58"/>
        <v>-2.8645216722408476E-4</v>
      </c>
      <c r="E1148" s="2">
        <f t="shared" si="59"/>
        <v>2.9386528360244898E-2</v>
      </c>
      <c r="K1148">
        <v>1143</v>
      </c>
      <c r="L1148" s="14">
        <v>-5.9472832249868302E-4</v>
      </c>
      <c r="M1148" s="14">
        <v>-0.13180909045703501</v>
      </c>
    </row>
    <row r="1149" spans="1:13" x14ac:dyDescent="0.55000000000000004">
      <c r="A1149">
        <v>1144</v>
      </c>
      <c r="C1149">
        <f t="shared" si="57"/>
        <v>0.17558726369975028</v>
      </c>
      <c r="D1149">
        <f t="shared" si="58"/>
        <v>5.6788673465017957E-5</v>
      </c>
      <c r="E1149" s="2">
        <f t="shared" si="59"/>
        <v>2.6876989248496561E-2</v>
      </c>
      <c r="K1149">
        <v>1144</v>
      </c>
      <c r="L1149" s="14">
        <v>-3.4569370003238303E-4</v>
      </c>
      <c r="M1149" s="14">
        <v>1.16452335534313E-2</v>
      </c>
    </row>
    <row r="1150" spans="1:13" x14ac:dyDescent="0.55000000000000004">
      <c r="A1150">
        <v>1145</v>
      </c>
      <c r="C1150">
        <f t="shared" si="57"/>
        <v>0.26748992236026853</v>
      </c>
      <c r="D1150">
        <f t="shared" si="58"/>
        <v>3.8577675412591439E-4</v>
      </c>
      <c r="E1150" s="2">
        <f t="shared" si="59"/>
        <v>1.3295700970040993E-2</v>
      </c>
      <c r="K1150">
        <v>1145</v>
      </c>
      <c r="L1150" s="14">
        <v>-1.0077945864952001E-5</v>
      </c>
      <c r="M1150" s="14">
        <v>0.152182936578656</v>
      </c>
    </row>
    <row r="1151" spans="1:13" x14ac:dyDescent="0.55000000000000004">
      <c r="A1151">
        <v>1146</v>
      </c>
      <c r="C1151">
        <f t="shared" si="57"/>
        <v>0.29225824874903195</v>
      </c>
      <c r="D1151">
        <f t="shared" si="58"/>
        <v>6.1794300103067276E-4</v>
      </c>
      <c r="E1151" s="2">
        <f t="shared" si="59"/>
        <v>1.4177310650024062E-3</v>
      </c>
      <c r="K1151">
        <v>1146</v>
      </c>
      <c r="L1151" s="14">
        <v>3.28061892363394E-4</v>
      </c>
      <c r="M1151" s="14">
        <v>0.25460547906335801</v>
      </c>
    </row>
    <row r="1152" spans="1:13" x14ac:dyDescent="0.55000000000000004">
      <c r="A1152">
        <v>1147</v>
      </c>
      <c r="C1152">
        <f t="shared" si="57"/>
        <v>0.24367591501740116</v>
      </c>
      <c r="D1152">
        <f t="shared" si="58"/>
        <v>6.950185798828074E-4</v>
      </c>
      <c r="E1152" s="2">
        <f t="shared" si="59"/>
        <v>2.458631053905582E-3</v>
      </c>
      <c r="K1152">
        <v>1147</v>
      </c>
      <c r="L1152" s="14">
        <v>5.8403659450109995E-4</v>
      </c>
      <c r="M1152" s="14">
        <v>0.293260499858918</v>
      </c>
    </row>
    <row r="1153" spans="1:13" x14ac:dyDescent="0.55000000000000004">
      <c r="A1153">
        <v>1148</v>
      </c>
      <c r="C1153">
        <f t="shared" si="57"/>
        <v>0.13393606289806076</v>
      </c>
      <c r="D1153">
        <f t="shared" si="58"/>
        <v>5.9765914501551224E-4</v>
      </c>
      <c r="E1153" s="2">
        <f t="shared" si="59"/>
        <v>1.5507856964438464E-2</v>
      </c>
      <c r="K1153">
        <v>1148</v>
      </c>
      <c r="L1153" s="14">
        <v>6.9373570844600901E-4</v>
      </c>
      <c r="M1153" s="14">
        <v>0.25846660920874898</v>
      </c>
    </row>
    <row r="1154" spans="1:13" x14ac:dyDescent="0.55000000000000004">
      <c r="A1154">
        <v>1149</v>
      </c>
      <c r="C1154">
        <f t="shared" si="57"/>
        <v>-9.4189178605485497E-3</v>
      </c>
      <c r="D1154">
        <f t="shared" si="58"/>
        <v>3.5029986240556356E-4</v>
      </c>
      <c r="E1154" s="2">
        <f t="shared" si="59"/>
        <v>2.8344103265581056E-2</v>
      </c>
      <c r="K1154">
        <v>1149</v>
      </c>
      <c r="L1154" s="14">
        <v>6.2968441058672297E-4</v>
      </c>
      <c r="M1154" s="14">
        <v>0.15893815287181201</v>
      </c>
    </row>
    <row r="1155" spans="1:13" x14ac:dyDescent="0.55000000000000004">
      <c r="A1155">
        <v>1150</v>
      </c>
      <c r="C1155">
        <f t="shared" si="57"/>
        <v>-0.15040994877121266</v>
      </c>
      <c r="D1155">
        <f t="shared" si="58"/>
        <v>1.502269806767804E-5</v>
      </c>
      <c r="E1155" s="2">
        <f t="shared" si="59"/>
        <v>2.8904283797865405E-2</v>
      </c>
      <c r="K1155">
        <v>1150</v>
      </c>
      <c r="L1155" s="14">
        <v>4.0792474581750302E-4</v>
      </c>
      <c r="M1155" s="14">
        <v>1.9602650167411299E-2</v>
      </c>
    </row>
    <row r="1156" spans="1:13" x14ac:dyDescent="0.55000000000000004">
      <c r="A1156">
        <v>1151</v>
      </c>
      <c r="C1156">
        <f t="shared" si="57"/>
        <v>-0.25365125293046736</v>
      </c>
      <c r="D1156">
        <f t="shared" si="58"/>
        <v>-3.2402484683069851E-4</v>
      </c>
      <c r="E1156" s="2">
        <f t="shared" si="59"/>
        <v>1.6643269201036596E-2</v>
      </c>
      <c r="K1156">
        <v>1151</v>
      </c>
      <c r="L1156" s="14">
        <v>8.3997797876886999E-5</v>
      </c>
      <c r="M1156" s="14">
        <v>-0.12464245787743</v>
      </c>
    </row>
    <row r="1157" spans="1:13" x14ac:dyDescent="0.55000000000000004">
      <c r="A1157">
        <v>1152</v>
      </c>
      <c r="C1157">
        <f t="shared" si="57"/>
        <v>-0.2932314391492738</v>
      </c>
      <c r="D1157">
        <f t="shared" si="58"/>
        <v>-5.8174898507826265E-4</v>
      </c>
      <c r="E1157" s="2">
        <f t="shared" si="59"/>
        <v>3.0870636169424699E-3</v>
      </c>
      <c r="K1157">
        <v>1152</v>
      </c>
      <c r="L1157" s="14">
        <v>-2.60966919626503E-4</v>
      </c>
      <c r="M1157" s="14">
        <v>-0.237670089121197</v>
      </c>
    </row>
    <row r="1158" spans="1:13" x14ac:dyDescent="0.55000000000000004">
      <c r="A1158">
        <v>1153</v>
      </c>
      <c r="C1158">
        <f t="shared" ref="C1158:C1221" si="60">$D$1*COS($B$2*(A1158-$L$2)+$B$1)</f>
        <v>-0.25921671497045307</v>
      </c>
      <c r="D1158">
        <f t="shared" ref="D1158:D1221" si="61">$D$2*COS($B$2*(A1158-$L$3)+$B$3)</f>
        <v>-6.9346639036787041E-4</v>
      </c>
      <c r="E1158" s="2">
        <f t="shared" ref="E1158:E1221" si="62">(M1158-C1158)^2</f>
        <v>1.021125679115994E-3</v>
      </c>
      <c r="K1158">
        <v>1153</v>
      </c>
      <c r="L1158" s="14">
        <v>-5.40570853188199E-4</v>
      </c>
      <c r="M1158" s="14">
        <v>-0.29117177214636802</v>
      </c>
    </row>
    <row r="1159" spans="1:13" x14ac:dyDescent="0.55000000000000004">
      <c r="A1159">
        <v>1154</v>
      </c>
      <c r="C1159">
        <f t="shared" si="60"/>
        <v>-0.16014405918933133</v>
      </c>
      <c r="D1159">
        <f t="shared" si="61"/>
        <v>-6.3113834878808939E-4</v>
      </c>
      <c r="E1159" s="2">
        <f t="shared" si="62"/>
        <v>1.2455367851933238E-2</v>
      </c>
      <c r="K1159">
        <v>1154</v>
      </c>
      <c r="L1159" s="14">
        <v>-6.8478546311079899E-4</v>
      </c>
      <c r="M1159" s="14">
        <v>-0.27174767853894399</v>
      </c>
    </row>
    <row r="1160" spans="1:13" x14ac:dyDescent="0.55000000000000004">
      <c r="A1160">
        <v>1155</v>
      </c>
      <c r="C1160">
        <f t="shared" si="60"/>
        <v>-2.0878620121437375E-2</v>
      </c>
      <c r="D1160">
        <f t="shared" si="61"/>
        <v>-4.1040788500547944E-4</v>
      </c>
      <c r="E1160" s="2">
        <f t="shared" si="62"/>
        <v>2.6694355283860764E-2</v>
      </c>
      <c r="K1160">
        <v>1155</v>
      </c>
      <c r="L1160" s="14">
        <v>-6.5749130569669697E-4</v>
      </c>
      <c r="M1160" s="14">
        <v>-0.184262693041232</v>
      </c>
    </row>
    <row r="1161" spans="1:13" x14ac:dyDescent="0.55000000000000004">
      <c r="A1161">
        <v>1156</v>
      </c>
      <c r="C1161">
        <f t="shared" si="60"/>
        <v>0.12362691251095367</v>
      </c>
      <c r="D1161">
        <f t="shared" si="61"/>
        <v>-8.6673692798518005E-5</v>
      </c>
      <c r="E1161" s="2">
        <f t="shared" si="62"/>
        <v>3.0364765120457056E-2</v>
      </c>
      <c r="K1161">
        <v>1156</v>
      </c>
      <c r="L1161" s="14">
        <v>-4.65524371990915E-4</v>
      </c>
      <c r="M1161" s="14">
        <v>-5.0627972988584201E-2</v>
      </c>
    </row>
    <row r="1162" spans="1:13" x14ac:dyDescent="0.55000000000000004">
      <c r="A1162">
        <v>1157</v>
      </c>
      <c r="C1162">
        <f t="shared" si="60"/>
        <v>0.23710469595186975</v>
      </c>
      <c r="D1162">
        <f t="shared" si="61"/>
        <v>2.5881376936423155E-4</v>
      </c>
      <c r="E1162" s="2">
        <f t="shared" si="62"/>
        <v>1.9999010838394417E-2</v>
      </c>
      <c r="K1162">
        <v>1157</v>
      </c>
      <c r="L1162" s="14">
        <v>-1.5696397141646599E-4</v>
      </c>
      <c r="M1162" s="14">
        <v>9.5686836972197695E-2</v>
      </c>
    </row>
    <row r="1163" spans="1:13" x14ac:dyDescent="0.55000000000000004">
      <c r="A1163">
        <v>1158</v>
      </c>
      <c r="C1163">
        <f t="shared" si="60"/>
        <v>0.29107419847966509</v>
      </c>
      <c r="D1163">
        <f t="shared" si="61"/>
        <v>5.3934443077762329E-4</v>
      </c>
      <c r="E1163" s="2">
        <f t="shared" si="62"/>
        <v>5.3345368032352422E-3</v>
      </c>
      <c r="K1163">
        <v>1158</v>
      </c>
      <c r="L1163" s="14">
        <v>1.9090902953302101E-4</v>
      </c>
      <c r="M1163" s="14">
        <v>0.21803628501525099</v>
      </c>
    </row>
    <row r="1164" spans="1:13" x14ac:dyDescent="0.55000000000000004">
      <c r="A1164">
        <v>1159</v>
      </c>
      <c r="C1164">
        <f t="shared" si="60"/>
        <v>0.2719902125471898</v>
      </c>
      <c r="D1164">
        <f t="shared" si="61"/>
        <v>6.845110085465329E-4</v>
      </c>
      <c r="E1164" s="2">
        <f t="shared" si="62"/>
        <v>1.9008082662342474E-4</v>
      </c>
      <c r="K1164">
        <v>1159</v>
      </c>
      <c r="L1164" s="14">
        <v>4.9096767972232598E-4</v>
      </c>
      <c r="M1164" s="14">
        <v>0.28577719287732101</v>
      </c>
    </row>
    <row r="1165" spans="1:13" x14ac:dyDescent="0.55000000000000004">
      <c r="A1165">
        <v>1160</v>
      </c>
      <c r="C1165">
        <f t="shared" si="60"/>
        <v>0.18464241636464102</v>
      </c>
      <c r="D1165">
        <f t="shared" si="61"/>
        <v>6.5787975151872214E-4</v>
      </c>
      <c r="E1165" s="2">
        <f t="shared" si="62"/>
        <v>9.4674872447905612E-3</v>
      </c>
      <c r="K1165">
        <v>1160</v>
      </c>
      <c r="L1165" s="14">
        <v>6.6806042878280998E-4</v>
      </c>
      <c r="M1165" s="14">
        <v>0.281943429950269</v>
      </c>
    </row>
    <row r="1166" spans="1:13" x14ac:dyDescent="0.55000000000000004">
      <c r="A1166">
        <v>1161</v>
      </c>
      <c r="C1166">
        <f t="shared" si="60"/>
        <v>5.0953265628225448E-2</v>
      </c>
      <c r="D1166">
        <f t="shared" si="61"/>
        <v>4.6613454386576589E-4</v>
      </c>
      <c r="E1166" s="2">
        <f t="shared" si="62"/>
        <v>2.450537281555952E-2</v>
      </c>
      <c r="K1166">
        <v>1161</v>
      </c>
      <c r="L1166" s="14">
        <v>6.7783329910861795E-4</v>
      </c>
      <c r="M1166" s="14">
        <v>0.207495185942113</v>
      </c>
    </row>
    <row r="1167" spans="1:13" x14ac:dyDescent="0.55000000000000004">
      <c r="A1167">
        <v>1162</v>
      </c>
      <c r="C1167">
        <f t="shared" si="60"/>
        <v>-9.5524080770657604E-2</v>
      </c>
      <c r="D1167">
        <f t="shared" si="61"/>
        <v>1.5739939104115623E-4</v>
      </c>
      <c r="E1167" s="2">
        <f t="shared" si="62"/>
        <v>3.1188466380912824E-2</v>
      </c>
      <c r="K1167">
        <v>1162</v>
      </c>
      <c r="L1167" s="14">
        <v>5.1783861470016497E-4</v>
      </c>
      <c r="M1167" s="14">
        <v>8.1078485408072706E-2</v>
      </c>
    </row>
    <row r="1168" spans="1:13" x14ac:dyDescent="0.55000000000000004">
      <c r="A1168">
        <v>1163</v>
      </c>
      <c r="C1168">
        <f t="shared" si="60"/>
        <v>-0.21802689638466322</v>
      </c>
      <c r="D1168">
        <f t="shared" si="61"/>
        <v>-1.9083969121952345E-4</v>
      </c>
      <c r="E1168" s="2">
        <f t="shared" si="62"/>
        <v>2.3220295749324157E-2</v>
      </c>
      <c r="K1168">
        <v>1163</v>
      </c>
      <c r="L1168" s="14">
        <v>2.28148036802512E-4</v>
      </c>
      <c r="M1168" s="14">
        <v>-6.5644824770827503E-2</v>
      </c>
    </row>
    <row r="1169" spans="1:13" x14ac:dyDescent="0.55000000000000004">
      <c r="A1169">
        <v>1164</v>
      </c>
      <c r="C1169">
        <f t="shared" si="60"/>
        <v>-0.28580955664884033</v>
      </c>
      <c r="D1169">
        <f t="shared" si="61"/>
        <v>-4.9118203356596105E-4</v>
      </c>
      <c r="E1169" s="2">
        <f t="shared" si="62"/>
        <v>8.078877341462766E-3</v>
      </c>
      <c r="K1169">
        <v>1164</v>
      </c>
      <c r="L1169" s="14">
        <v>-1.18683632239997E-4</v>
      </c>
      <c r="M1169" s="14">
        <v>-0.19592698135494499</v>
      </c>
    </row>
    <row r="1170" spans="1:13" x14ac:dyDescent="0.55000000000000004">
      <c r="A1170">
        <v>1165</v>
      </c>
      <c r="C1170">
        <f t="shared" si="60"/>
        <v>-0.28186004258226316</v>
      </c>
      <c r="D1170">
        <f t="shared" si="61"/>
        <v>-6.6824803878365129E-4</v>
      </c>
      <c r="E1170" s="2">
        <f t="shared" si="62"/>
        <v>2.2297591557170971E-5</v>
      </c>
      <c r="K1170">
        <v>1165</v>
      </c>
      <c r="L1170" s="14">
        <v>-4.35790249328197E-4</v>
      </c>
      <c r="M1170" s="14">
        <v>-0.277138010015966</v>
      </c>
    </row>
    <row r="1171" spans="1:13" x14ac:dyDescent="0.55000000000000004">
      <c r="A1171">
        <v>1166</v>
      </c>
      <c r="C1171">
        <f t="shared" si="60"/>
        <v>-0.20716959896645654</v>
      </c>
      <c r="D1171">
        <f t="shared" si="61"/>
        <v>-6.7759787181976725E-4</v>
      </c>
      <c r="E1171" s="2">
        <f t="shared" si="62"/>
        <v>6.6860885510076854E-3</v>
      </c>
      <c r="K1171">
        <v>1166</v>
      </c>
      <c r="L1171" s="14">
        <v>-6.43750495025714E-4</v>
      </c>
      <c r="M1171" s="14">
        <v>-0.28893810482909099</v>
      </c>
    </row>
    <row r="1172" spans="1:13" x14ac:dyDescent="0.55000000000000004">
      <c r="A1172">
        <v>1167</v>
      </c>
      <c r="C1172">
        <f t="shared" si="60"/>
        <v>-8.048395279910088E-2</v>
      </c>
      <c r="D1172">
        <f t="shared" si="61"/>
        <v>-5.1688492166020866E-4</v>
      </c>
      <c r="E1172" s="2">
        <f t="shared" si="62"/>
        <v>2.1870832754906297E-2</v>
      </c>
      <c r="K1172">
        <v>1167</v>
      </c>
      <c r="L1172" s="14">
        <v>-6.9047943570589901E-4</v>
      </c>
      <c r="M1172" s="14">
        <v>-0.228371858845898</v>
      </c>
    </row>
    <row r="1173" spans="1:13" x14ac:dyDescent="0.55000000000000004">
      <c r="A1173">
        <v>1168</v>
      </c>
      <c r="C1173">
        <f t="shared" si="60"/>
        <v>6.6401469053567225E-2</v>
      </c>
      <c r="D1173">
        <f t="shared" si="61"/>
        <v>-2.2644475123453561E-4</v>
      </c>
      <c r="E1173" s="2">
        <f t="shared" si="62"/>
        <v>3.1332516434531527E-2</v>
      </c>
      <c r="K1173">
        <v>1168</v>
      </c>
      <c r="L1173" s="14">
        <v>-5.6427351829009802E-4</v>
      </c>
      <c r="M1173" s="14">
        <v>-0.110608464098591</v>
      </c>
    </row>
    <row r="1174" spans="1:13" x14ac:dyDescent="0.55000000000000004">
      <c r="A1174">
        <v>1169</v>
      </c>
      <c r="C1174">
        <f t="shared" si="60"/>
        <v>0.196621521805426</v>
      </c>
      <c r="D1174">
        <f t="shared" si="61"/>
        <v>1.2082827867272162E-4</v>
      </c>
      <c r="E1174" s="2">
        <f t="shared" si="62"/>
        <v>2.6167596600077222E-2</v>
      </c>
      <c r="K1174">
        <v>1169</v>
      </c>
      <c r="L1174" s="14">
        <v>-2.9674179771977099E-4</v>
      </c>
      <c r="M1174" s="14">
        <v>3.48575066473037E-2</v>
      </c>
    </row>
    <row r="1175" spans="1:13" x14ac:dyDescent="0.55000000000000004">
      <c r="A1175">
        <v>1170</v>
      </c>
      <c r="C1175">
        <f t="shared" si="60"/>
        <v>0.27749371703782993</v>
      </c>
      <c r="D1175">
        <f t="shared" si="61"/>
        <v>4.3777595749257031E-4</v>
      </c>
      <c r="E1175" s="2">
        <f t="shared" si="62"/>
        <v>1.1214919802624656E-2</v>
      </c>
      <c r="K1175">
        <v>1170</v>
      </c>
      <c r="L1175" s="14">
        <v>4.51107469419403E-5</v>
      </c>
      <c r="M1175" s="14">
        <v>0.17159319861310901</v>
      </c>
    </row>
    <row r="1176" spans="1:13" x14ac:dyDescent="0.55000000000000004">
      <c r="A1176">
        <v>1171</v>
      </c>
      <c r="C1176">
        <f t="shared" si="60"/>
        <v>0.28872083839768981</v>
      </c>
      <c r="D1176">
        <f t="shared" si="61"/>
        <v>6.4485109856758302E-4</v>
      </c>
      <c r="E1176" s="2">
        <f t="shared" si="62"/>
        <v>5.4608814287310237E-4</v>
      </c>
      <c r="K1176">
        <v>1171</v>
      </c>
      <c r="L1176" s="14">
        <v>3.75665025185286E-4</v>
      </c>
      <c r="M1176" s="14">
        <v>0.26535230949933802</v>
      </c>
    </row>
    <row r="1177" spans="1:13" x14ac:dyDescent="0.55000000000000004">
      <c r="A1177">
        <v>1172</v>
      </c>
      <c r="C1177">
        <f t="shared" si="60"/>
        <v>0.22748511507264205</v>
      </c>
      <c r="D1177">
        <f t="shared" si="61"/>
        <v>6.9008220628594878E-4</v>
      </c>
      <c r="E1177" s="2">
        <f t="shared" si="62"/>
        <v>4.2467604723406731E-3</v>
      </c>
      <c r="K1177">
        <v>1172</v>
      </c>
      <c r="L1177" s="14">
        <v>6.1213166741435102E-4</v>
      </c>
      <c r="M1177" s="14">
        <v>0.29265228834523899</v>
      </c>
    </row>
    <row r="1178" spans="1:13" x14ac:dyDescent="0.55000000000000004">
      <c r="A1178">
        <v>1173</v>
      </c>
      <c r="C1178">
        <f t="shared" si="60"/>
        <v>0.10915542287102659</v>
      </c>
      <c r="D1178">
        <f t="shared" si="61"/>
        <v>5.6211722600728591E-4</v>
      </c>
      <c r="E1178" s="2">
        <f t="shared" si="62"/>
        <v>1.8906322385859247E-2</v>
      </c>
      <c r="K1178">
        <v>1173</v>
      </c>
      <c r="L1178" s="14">
        <v>6.9528613615031697E-4</v>
      </c>
      <c r="M1178" s="14">
        <v>0.24665568609208099</v>
      </c>
    </row>
    <row r="1179" spans="1:13" x14ac:dyDescent="0.55000000000000004">
      <c r="A1179">
        <v>1174</v>
      </c>
      <c r="C1179">
        <f t="shared" si="60"/>
        <v>-3.6569979657603217E-2</v>
      </c>
      <c r="D1179">
        <f t="shared" si="61"/>
        <v>2.930726704926439E-4</v>
      </c>
      <c r="E1179" s="2">
        <f t="shared" si="62"/>
        <v>3.0783620732835762E-2</v>
      </c>
      <c r="K1179">
        <v>1174</v>
      </c>
      <c r="L1179" s="14">
        <v>6.0430187884538797E-4</v>
      </c>
      <c r="M1179" s="14">
        <v>0.138882637116373</v>
      </c>
    </row>
    <row r="1180" spans="1:13" x14ac:dyDescent="0.55000000000000004">
      <c r="A1180">
        <v>1175</v>
      </c>
      <c r="C1180">
        <f t="shared" si="60"/>
        <v>-0.17311708812624896</v>
      </c>
      <c r="D1180">
        <f t="shared" si="61"/>
        <v>-4.9526947833389209E-5</v>
      </c>
      <c r="E1180" s="2">
        <f t="shared" si="62"/>
        <v>2.8710814430009904E-2</v>
      </c>
      <c r="K1180">
        <v>1175</v>
      </c>
      <c r="L1180" s="14">
        <v>3.61966467166939E-4</v>
      </c>
      <c r="M1180" s="14">
        <v>-3.6744298904613998E-3</v>
      </c>
    </row>
    <row r="1181" spans="1:13" x14ac:dyDescent="0.55000000000000004">
      <c r="A1181">
        <v>1176</v>
      </c>
      <c r="C1181">
        <f t="shared" si="60"/>
        <v>-0.26621545649397632</v>
      </c>
      <c r="D1181">
        <f t="shared" si="61"/>
        <v>-3.7969634619749857E-4</v>
      </c>
      <c r="E1181" s="2">
        <f t="shared" si="62"/>
        <v>1.4617836061790178E-2</v>
      </c>
      <c r="K1181">
        <v>1176</v>
      </c>
      <c r="L1181" s="14">
        <v>2.8974308309588801E-5</v>
      </c>
      <c r="M1181" s="14">
        <v>-0.14531121313672199</v>
      </c>
    </row>
    <row r="1182" spans="1:13" x14ac:dyDescent="0.55000000000000004">
      <c r="A1182">
        <v>1177</v>
      </c>
      <c r="C1182">
        <f t="shared" si="60"/>
        <v>-0.29249935665920762</v>
      </c>
      <c r="D1182">
        <f t="shared" si="61"/>
        <v>-6.1456996503192311E-4</v>
      </c>
      <c r="E1182" s="2">
        <f t="shared" si="62"/>
        <v>1.7594211994890344E-3</v>
      </c>
      <c r="K1182">
        <v>1177</v>
      </c>
      <c r="L1182" s="14">
        <v>-3.1127464580745699E-4</v>
      </c>
      <c r="M1182" s="14">
        <v>-0.25055390160756902</v>
      </c>
    </row>
    <row r="1183" spans="1:13" x14ac:dyDescent="0.55000000000000004">
      <c r="A1183">
        <v>1178</v>
      </c>
      <c r="C1183">
        <f t="shared" si="60"/>
        <v>-0.24537208370074259</v>
      </c>
      <c r="D1183">
        <f t="shared" si="61"/>
        <v>-6.9519947675144645E-4</v>
      </c>
      <c r="E1183" s="2">
        <f t="shared" si="62"/>
        <v>2.2725935929658642E-3</v>
      </c>
      <c r="K1183">
        <v>1178</v>
      </c>
      <c r="L1183" s="14">
        <v>-5.7356293387431296E-4</v>
      </c>
      <c r="M1183" s="14">
        <v>-0.29304381109723898</v>
      </c>
    </row>
    <row r="1184" spans="1:13" x14ac:dyDescent="0.55000000000000004">
      <c r="A1184">
        <v>1179</v>
      </c>
      <c r="C1184">
        <f t="shared" si="60"/>
        <v>-0.13666158976697668</v>
      </c>
      <c r="D1184">
        <f t="shared" si="61"/>
        <v>-6.0134857344986889E-4</v>
      </c>
      <c r="E1184" s="2">
        <f t="shared" si="62"/>
        <v>1.5744600601801138E-2</v>
      </c>
      <c r="K1184">
        <v>1179</v>
      </c>
      <c r="L1184" s="14">
        <v>-6.9219882702622603E-4</v>
      </c>
      <c r="M1184" s="14">
        <v>-0.26213908018578103</v>
      </c>
    </row>
    <row r="1185" spans="1:13" x14ac:dyDescent="0.55000000000000004">
      <c r="A1185">
        <v>1180</v>
      </c>
      <c r="C1185">
        <f t="shared" si="60"/>
        <v>6.3480825997728821E-3</v>
      </c>
      <c r="D1185">
        <f t="shared" si="61"/>
        <v>-3.5657185363672578E-4</v>
      </c>
      <c r="E1185" s="2">
        <f t="shared" si="62"/>
        <v>2.9559262302264872E-2</v>
      </c>
      <c r="K1185">
        <v>1180</v>
      </c>
      <c r="L1185" s="14">
        <v>-6.3746922985964704E-4</v>
      </c>
      <c r="M1185" s="14">
        <v>-0.16557999044900201</v>
      </c>
    </row>
    <row r="1186" spans="1:13" x14ac:dyDescent="0.55000000000000004">
      <c r="A1186">
        <v>1181</v>
      </c>
      <c r="C1186">
        <f t="shared" si="60"/>
        <v>0.14776452004142707</v>
      </c>
      <c r="D1186">
        <f t="shared" si="61"/>
        <v>-2.2303114499085811E-5</v>
      </c>
      <c r="E1186" s="2">
        <f t="shared" si="62"/>
        <v>3.0735308889242891E-2</v>
      </c>
      <c r="K1186">
        <v>1181</v>
      </c>
      <c r="L1186" s="14">
        <v>-4.23081509502719E-4</v>
      </c>
      <c r="M1186" s="14">
        <v>-2.7550364920583201E-2</v>
      </c>
    </row>
    <row r="1187" spans="1:13" x14ac:dyDescent="0.55000000000000004">
      <c r="A1187">
        <v>1182</v>
      </c>
      <c r="C1187">
        <f t="shared" si="60"/>
        <v>0.25209517758189787</v>
      </c>
      <c r="D1187">
        <f t="shared" si="61"/>
        <v>3.1756323626543255E-4</v>
      </c>
      <c r="E1187" s="2">
        <f t="shared" si="62"/>
        <v>1.8148335229791264E-2</v>
      </c>
      <c r="K1187">
        <v>1182</v>
      </c>
      <c r="L1187" s="14">
        <v>-1.02730400483696E-4</v>
      </c>
      <c r="M1187" s="14">
        <v>0.117379420412251</v>
      </c>
    </row>
    <row r="1188" spans="1:13" x14ac:dyDescent="0.55000000000000004">
      <c r="A1188">
        <v>1183</v>
      </c>
      <c r="C1188">
        <f t="shared" si="60"/>
        <v>0.29315525929446867</v>
      </c>
      <c r="D1188">
        <f t="shared" si="61"/>
        <v>5.7772790842909648E-4</v>
      </c>
      <c r="E1188" s="2">
        <f t="shared" si="62"/>
        <v>3.6293946667818582E-3</v>
      </c>
      <c r="K1188">
        <v>1183</v>
      </c>
      <c r="L1188" s="14">
        <v>2.43350174629605E-4</v>
      </c>
      <c r="M1188" s="14">
        <v>0.23291080173377801</v>
      </c>
    </row>
    <row r="1189" spans="1:13" x14ac:dyDescent="0.55000000000000004">
      <c r="A1189">
        <v>1184</v>
      </c>
      <c r="C1189">
        <f t="shared" si="60"/>
        <v>0.26063955014749701</v>
      </c>
      <c r="D1189">
        <f t="shared" si="61"/>
        <v>6.9289505311729215E-4</v>
      </c>
      <c r="E1189" s="2">
        <f t="shared" si="62"/>
        <v>8.6840296773613287E-4</v>
      </c>
      <c r="K1189">
        <v>1184</v>
      </c>
      <c r="L1189" s="14">
        <v>5.2848218887203795E-4</v>
      </c>
      <c r="M1189" s="14">
        <v>0.29010822788736401</v>
      </c>
    </row>
    <row r="1190" spans="1:13" x14ac:dyDescent="0.55000000000000004">
      <c r="A1190">
        <v>1185</v>
      </c>
      <c r="C1190">
        <f t="shared" si="60"/>
        <v>0.16270880775977475</v>
      </c>
      <c r="D1190">
        <f t="shared" si="61"/>
        <v>6.3416014454315938E-4</v>
      </c>
      <c r="E1190" s="2">
        <f t="shared" si="62"/>
        <v>1.252999067658362E-2</v>
      </c>
      <c r="K1190">
        <v>1185</v>
      </c>
      <c r="L1190" s="14">
        <v>6.8125256044598598E-4</v>
      </c>
      <c r="M1190" s="14">
        <v>0.27464624866577197</v>
      </c>
    </row>
    <row r="1191" spans="1:13" x14ac:dyDescent="0.55000000000000004">
      <c r="A1191">
        <v>1186</v>
      </c>
      <c r="C1191">
        <f t="shared" si="60"/>
        <v>2.3941584254181792E-2</v>
      </c>
      <c r="D1191">
        <f t="shared" si="61"/>
        <v>4.1626440672506033E-4</v>
      </c>
      <c r="E1191" s="2">
        <f t="shared" si="62"/>
        <v>2.7707542818324982E-2</v>
      </c>
      <c r="K1191">
        <v>1186</v>
      </c>
      <c r="L1191" s="14">
        <v>6.6339900207217203E-4</v>
      </c>
      <c r="M1191" s="14">
        <v>0.19039741268420399</v>
      </c>
    </row>
    <row r="1192" spans="1:13" x14ac:dyDescent="0.55000000000000004">
      <c r="A1192">
        <v>1187</v>
      </c>
      <c r="C1192">
        <f t="shared" si="60"/>
        <v>-0.1208344722501274</v>
      </c>
      <c r="D1192">
        <f t="shared" si="61"/>
        <v>9.3895076978472324E-5</v>
      </c>
      <c r="E1192" s="2">
        <f t="shared" si="62"/>
        <v>3.2147355330118275E-2</v>
      </c>
      <c r="K1192">
        <v>1187</v>
      </c>
      <c r="L1192" s="14">
        <v>4.7939304820075198E-4</v>
      </c>
      <c r="M1192" s="14">
        <v>5.8462363556080497E-2</v>
      </c>
    </row>
    <row r="1193" spans="1:13" x14ac:dyDescent="0.55000000000000004">
      <c r="A1193">
        <v>1188</v>
      </c>
      <c r="C1193">
        <f t="shared" si="60"/>
        <v>-0.2352836232089853</v>
      </c>
      <c r="D1193">
        <f t="shared" si="61"/>
        <v>-2.5203993793937153E-4</v>
      </c>
      <c r="E1193" s="2">
        <f t="shared" si="62"/>
        <v>2.1658619198579827E-2</v>
      </c>
      <c r="K1193">
        <v>1188</v>
      </c>
      <c r="L1193" s="14">
        <v>1.75320131468891E-4</v>
      </c>
      <c r="M1193" s="14">
        <v>-8.8114947198837598E-2</v>
      </c>
    </row>
    <row r="1194" spans="1:13" x14ac:dyDescent="0.55000000000000004">
      <c r="A1194">
        <v>1189</v>
      </c>
      <c r="C1194">
        <f t="shared" si="60"/>
        <v>-0.29068154412808089</v>
      </c>
      <c r="D1194">
        <f t="shared" si="61"/>
        <v>-5.3471824101524617E-4</v>
      </c>
      <c r="E1194" s="2">
        <f t="shared" si="62"/>
        <v>6.0930859165353856E-3</v>
      </c>
      <c r="K1194">
        <v>1189</v>
      </c>
      <c r="L1194" s="14">
        <v>-1.7266279979648899E-4</v>
      </c>
      <c r="M1194" s="14">
        <v>-0.21262332280235899</v>
      </c>
    </row>
    <row r="1195" spans="1:13" x14ac:dyDescent="0.55000000000000004">
      <c r="A1195">
        <v>1190</v>
      </c>
      <c r="C1195">
        <f t="shared" si="60"/>
        <v>-0.27312452455253611</v>
      </c>
      <c r="D1195">
        <f t="shared" si="61"/>
        <v>-6.8319353656323472E-4</v>
      </c>
      <c r="E1195" s="2">
        <f t="shared" si="62"/>
        <v>1.156559070876306E-4</v>
      </c>
      <c r="K1195">
        <v>1190</v>
      </c>
      <c r="L1195" s="14">
        <v>-4.7740126173059203E-4</v>
      </c>
      <c r="M1195" s="14">
        <v>-0.28387886819069602</v>
      </c>
    </row>
    <row r="1196" spans="1:13" x14ac:dyDescent="0.55000000000000004">
      <c r="A1196">
        <v>1191</v>
      </c>
      <c r="C1196">
        <f t="shared" si="60"/>
        <v>-0.18701900632304894</v>
      </c>
      <c r="D1196">
        <f t="shared" si="61"/>
        <v>-6.6020165501301108E-4</v>
      </c>
      <c r="E1196" s="2">
        <f t="shared" si="62"/>
        <v>9.4121398921406252E-3</v>
      </c>
      <c r="K1196">
        <v>1191</v>
      </c>
      <c r="L1196" s="14">
        <v>-6.6257161608185104E-4</v>
      </c>
      <c r="M1196" s="14">
        <v>-0.28403518998402699</v>
      </c>
    </row>
    <row r="1197" spans="1:13" x14ac:dyDescent="0.55000000000000004">
      <c r="A1197">
        <v>1192</v>
      </c>
      <c r="C1197">
        <f t="shared" si="60"/>
        <v>-5.3975659554680346E-2</v>
      </c>
      <c r="D1197">
        <f t="shared" si="61"/>
        <v>-4.7151307400242193E-4</v>
      </c>
      <c r="E1197" s="2">
        <f t="shared" si="62"/>
        <v>2.5305643645665142E-2</v>
      </c>
      <c r="K1197">
        <v>1192</v>
      </c>
      <c r="L1197" s="14">
        <v>-6.81796798889511E-4</v>
      </c>
      <c r="M1197" s="14">
        <v>-0.213053136419462</v>
      </c>
    </row>
    <row r="1198" spans="1:13" x14ac:dyDescent="0.55000000000000004">
      <c r="A1198">
        <v>1193</v>
      </c>
      <c r="C1198">
        <f t="shared" si="60"/>
        <v>9.2614440045185792E-2</v>
      </c>
      <c r="D1198">
        <f t="shared" si="61"/>
        <v>-1.6448465012507604E-4</v>
      </c>
      <c r="E1198" s="2">
        <f t="shared" si="62"/>
        <v>3.2878771290802071E-2</v>
      </c>
      <c r="K1198">
        <v>1193</v>
      </c>
      <c r="L1198" s="14">
        <v>-5.3026174385501802E-4</v>
      </c>
      <c r="M1198" s="14">
        <v>-8.8710603152939702E-2</v>
      </c>
    </row>
    <row r="1199" spans="1:13" x14ac:dyDescent="0.55000000000000004">
      <c r="A1199">
        <v>1194</v>
      </c>
      <c r="C1199">
        <f t="shared" si="60"/>
        <v>0.21596026735101614</v>
      </c>
      <c r="D1199">
        <f t="shared" si="61"/>
        <v>1.838259538708211E-4</v>
      </c>
      <c r="E1199" s="2">
        <f t="shared" si="62"/>
        <v>2.4998840516504924E-2</v>
      </c>
      <c r="K1199">
        <v>1194</v>
      </c>
      <c r="L1199" s="14">
        <v>-2.4591934556699401E-4</v>
      </c>
      <c r="M1199" s="14">
        <v>5.7850050993865698E-2</v>
      </c>
    </row>
    <row r="1200" spans="1:13" x14ac:dyDescent="0.55000000000000004">
      <c r="A1200">
        <v>1195</v>
      </c>
      <c r="C1200">
        <f t="shared" si="60"/>
        <v>0.28510461963388234</v>
      </c>
      <c r="D1200">
        <f t="shared" si="61"/>
        <v>4.8600011819036385E-4</v>
      </c>
      <c r="E1200" s="2">
        <f t="shared" si="62"/>
        <v>9.0597689643098292E-3</v>
      </c>
      <c r="K1200">
        <v>1195</v>
      </c>
      <c r="L1200" s="14">
        <v>1.00015078391146E-4</v>
      </c>
      <c r="M1200" s="14">
        <v>0.18992180099359501</v>
      </c>
    </row>
    <row r="1201" spans="1:13" x14ac:dyDescent="0.55000000000000004">
      <c r="A1201">
        <v>1196</v>
      </c>
      <c r="C1201">
        <f t="shared" si="60"/>
        <v>0.28269372191770659</v>
      </c>
      <c r="D1201">
        <f t="shared" si="61"/>
        <v>6.6619849691466481E-4</v>
      </c>
      <c r="E1201" s="2">
        <f t="shared" si="62"/>
        <v>6.8347656898639327E-5</v>
      </c>
      <c r="K1201">
        <v>1196</v>
      </c>
      <c r="L1201" s="14">
        <v>4.2090010551772302E-4</v>
      </c>
      <c r="M1201" s="14">
        <v>0.274426457745162</v>
      </c>
    </row>
    <row r="1202" spans="1:13" x14ac:dyDescent="0.55000000000000004">
      <c r="A1202">
        <v>1197</v>
      </c>
      <c r="C1202">
        <f t="shared" si="60"/>
        <v>0.20933265871155302</v>
      </c>
      <c r="D1202">
        <f t="shared" si="61"/>
        <v>6.7919509526469344E-4</v>
      </c>
      <c r="E1202" s="2">
        <f t="shared" si="62"/>
        <v>6.5394146010256645E-3</v>
      </c>
      <c r="K1202">
        <v>1197</v>
      </c>
      <c r="L1202" s="14">
        <v>6.3636809014269496E-4</v>
      </c>
      <c r="M1202" s="14">
        <v>0.29019930573630398</v>
      </c>
    </row>
    <row r="1203" spans="1:13" x14ac:dyDescent="0.55000000000000004">
      <c r="A1203">
        <v>1198</v>
      </c>
      <c r="C1203">
        <f t="shared" si="60"/>
        <v>8.3433510552028273E-2</v>
      </c>
      <c r="D1203">
        <f t="shared" si="61"/>
        <v>5.2172804100200903E-4</v>
      </c>
      <c r="E1203" s="2">
        <f t="shared" si="62"/>
        <v>2.2456948649657235E-2</v>
      </c>
      <c r="K1203">
        <v>1198</v>
      </c>
      <c r="L1203" s="14">
        <v>6.9245373885040305E-4</v>
      </c>
      <c r="M1203" s="14">
        <v>0.23328993733999501</v>
      </c>
    </row>
    <row r="1204" spans="1:13" x14ac:dyDescent="0.55000000000000004">
      <c r="A1204">
        <v>1199</v>
      </c>
      <c r="C1204">
        <f t="shared" si="60"/>
        <v>-6.3405690117417701E-2</v>
      </c>
      <c r="D1204">
        <f t="shared" si="61"/>
        <v>2.3331824560301161E-4</v>
      </c>
      <c r="E1204" s="2">
        <f t="shared" si="62"/>
        <v>3.289048732125157E-2</v>
      </c>
      <c r="K1204">
        <v>1199</v>
      </c>
      <c r="L1204" s="14">
        <v>5.7511005299189602E-4</v>
      </c>
      <c r="M1204" s="14">
        <v>0.11795165691118099</v>
      </c>
    </row>
    <row r="1205" spans="1:13" x14ac:dyDescent="0.55000000000000004">
      <c r="A1205">
        <v>1200</v>
      </c>
      <c r="C1205">
        <f t="shared" si="60"/>
        <v>-0.19433139905340874</v>
      </c>
      <c r="D1205">
        <f t="shared" si="61"/>
        <v>-1.1364951148352509E-4</v>
      </c>
      <c r="E1205" s="2">
        <f t="shared" si="62"/>
        <v>2.8023781599085914E-2</v>
      </c>
      <c r="K1205">
        <v>1200</v>
      </c>
      <c r="L1205" s="14">
        <v>3.1372648663781702E-4</v>
      </c>
      <c r="M1205" s="14">
        <v>-2.69283477099941E-2</v>
      </c>
    </row>
    <row r="1206" spans="1:13" x14ac:dyDescent="0.55000000000000004">
      <c r="A1206">
        <v>1201</v>
      </c>
      <c r="C1206">
        <f t="shared" si="60"/>
        <v>-0.27648402300804215</v>
      </c>
      <c r="D1206">
        <f t="shared" si="61"/>
        <v>-4.3209363672853582E-4</v>
      </c>
      <c r="E1206" s="2">
        <f t="shared" si="62"/>
        <v>1.2414425851132468E-2</v>
      </c>
      <c r="K1206">
        <v>1201</v>
      </c>
      <c r="L1206" s="14">
        <v>-2.6231824512531699E-5</v>
      </c>
      <c r="M1206" s="14">
        <v>-0.16506398059586</v>
      </c>
    </row>
    <row r="1207" spans="1:13" x14ac:dyDescent="0.55000000000000004">
      <c r="A1207">
        <v>1202</v>
      </c>
      <c r="C1207">
        <f t="shared" si="60"/>
        <v>-0.28924498500934442</v>
      </c>
      <c r="D1207">
        <f t="shared" si="61"/>
        <v>-6.420913669679028E-4</v>
      </c>
      <c r="E1207" s="2">
        <f t="shared" si="62"/>
        <v>7.500296635879612E-4</v>
      </c>
      <c r="K1207">
        <v>1202</v>
      </c>
      <c r="L1207" s="14">
        <v>-3.59620212483291E-4</v>
      </c>
      <c r="M1207" s="14">
        <v>-0.26185831555889899</v>
      </c>
    </row>
    <row r="1208" spans="1:13" x14ac:dyDescent="0.55000000000000004">
      <c r="A1208">
        <v>1203</v>
      </c>
      <c r="C1208">
        <f t="shared" si="60"/>
        <v>-0.22941155257434875</v>
      </c>
      <c r="D1208">
        <f t="shared" si="61"/>
        <v>-6.9093769831161088E-4</v>
      </c>
      <c r="E1208" s="2">
        <f t="shared" si="62"/>
        <v>4.052221079660601E-3</v>
      </c>
      <c r="K1208">
        <v>1203</v>
      </c>
      <c r="L1208" s="14">
        <v>-6.0293948731577804E-4</v>
      </c>
      <c r="M1208" s="14">
        <v>-0.29306861093915698</v>
      </c>
    </row>
    <row r="1209" spans="1:13" x14ac:dyDescent="0.55000000000000004">
      <c r="A1209">
        <v>1204</v>
      </c>
      <c r="C1209">
        <f t="shared" si="60"/>
        <v>-0.11200065605544586</v>
      </c>
      <c r="D1209">
        <f t="shared" si="61"/>
        <v>-5.663732311914475E-4</v>
      </c>
      <c r="E1209" s="2">
        <f t="shared" si="62"/>
        <v>1.9286931838732757E-2</v>
      </c>
      <c r="K1209">
        <v>1204</v>
      </c>
      <c r="L1209" s="14">
        <v>-6.9524882718499702E-4</v>
      </c>
      <c r="M1209" s="14">
        <v>-0.25087805464403101</v>
      </c>
    </row>
    <row r="1210" spans="1:13" x14ac:dyDescent="0.55000000000000004">
      <c r="A1210">
        <v>1205</v>
      </c>
      <c r="C1210">
        <f t="shared" si="60"/>
        <v>3.3520044346131837E-2</v>
      </c>
      <c r="D1210">
        <f t="shared" si="61"/>
        <v>-2.996610212448556E-4</v>
      </c>
      <c r="E1210" s="2">
        <f t="shared" si="62"/>
        <v>3.2174880332046955E-2</v>
      </c>
      <c r="K1210">
        <v>1205</v>
      </c>
      <c r="L1210" s="14">
        <v>-6.1342878527513502E-4</v>
      </c>
      <c r="M1210" s="14">
        <v>-0.145853533228847</v>
      </c>
    </row>
    <row r="1211" spans="1:13" x14ac:dyDescent="0.55000000000000004">
      <c r="A1211">
        <v>1206</v>
      </c>
      <c r="C1211">
        <f t="shared" si="60"/>
        <v>0.17062792016385697</v>
      </c>
      <c r="D1211">
        <f t="shared" si="61"/>
        <v>4.2259788681239365E-5</v>
      </c>
      <c r="E1211" s="2">
        <f t="shared" si="62"/>
        <v>3.0599458747326874E-2</v>
      </c>
      <c r="K1211">
        <v>1206</v>
      </c>
      <c r="L1211" s="14">
        <v>-3.7797169865720501E-4</v>
      </c>
      <c r="M1211" s="14">
        <v>-4.2990896068667702E-3</v>
      </c>
    </row>
    <row r="1212" spans="1:13" x14ac:dyDescent="0.55000000000000004">
      <c r="A1212">
        <v>1207</v>
      </c>
      <c r="C1212">
        <f t="shared" si="60"/>
        <v>0.26491178457194597</v>
      </c>
      <c r="D1212">
        <f t="shared" si="61"/>
        <v>3.7357428241408598E-4</v>
      </c>
      <c r="E1212" s="2">
        <f t="shared" si="62"/>
        <v>1.6022419666074875E-2</v>
      </c>
      <c r="K1212">
        <v>1207</v>
      </c>
      <c r="L1212" s="14">
        <v>-4.7849255344389203E-5</v>
      </c>
      <c r="M1212" s="14">
        <v>0.13833208767676899</v>
      </c>
    </row>
    <row r="1213" spans="1:13" x14ac:dyDescent="0.55000000000000004">
      <c r="A1213">
        <v>1208</v>
      </c>
      <c r="C1213">
        <f t="shared" si="60"/>
        <v>0.29270837495034524</v>
      </c>
      <c r="D1213">
        <f t="shared" si="61"/>
        <v>6.1112950558214285E-4</v>
      </c>
      <c r="E1213" s="2">
        <f t="shared" si="62"/>
        <v>2.1521471022125913E-3</v>
      </c>
      <c r="K1213">
        <v>1208</v>
      </c>
      <c r="L1213" s="14">
        <v>2.94257330804658E-4</v>
      </c>
      <c r="M1213" s="14">
        <v>0.24631713545178699</v>
      </c>
    </row>
    <row r="1214" spans="1:13" x14ac:dyDescent="0.55000000000000004">
      <c r="A1214">
        <v>1209</v>
      </c>
      <c r="C1214">
        <f t="shared" si="60"/>
        <v>0.24704133301995798</v>
      </c>
      <c r="D1214">
        <f t="shared" si="61"/>
        <v>6.9530410443912282E-4</v>
      </c>
      <c r="E1214" s="2">
        <f t="shared" si="62"/>
        <v>2.0765515869361306E-3</v>
      </c>
      <c r="K1214">
        <v>1209</v>
      </c>
      <c r="L1214" s="14">
        <v>5.6266534301372599E-4</v>
      </c>
      <c r="M1214" s="14">
        <v>0.292610528612333</v>
      </c>
    </row>
    <row r="1215" spans="1:13" x14ac:dyDescent="0.55000000000000004">
      <c r="A1215">
        <v>1210</v>
      </c>
      <c r="C1215">
        <f t="shared" si="60"/>
        <v>0.13937212372013363</v>
      </c>
      <c r="D1215">
        <f t="shared" si="61"/>
        <v>6.0497202893077212E-4</v>
      </c>
      <c r="E1215" s="2">
        <f t="shared" si="62"/>
        <v>1.5937970693004979E-2</v>
      </c>
      <c r="K1215">
        <v>1210</v>
      </c>
      <c r="L1215" s="14">
        <v>6.9015032954262902E-4</v>
      </c>
      <c r="M1215" s="14">
        <v>0.26561779965798499</v>
      </c>
    </row>
    <row r="1216" spans="1:13" x14ac:dyDescent="0.55000000000000004">
      <c r="A1216">
        <v>1211</v>
      </c>
      <c r="C1216">
        <f t="shared" si="60"/>
        <v>-3.2765509019228182E-3</v>
      </c>
      <c r="D1216">
        <f t="shared" si="61"/>
        <v>3.6280472596045114E-4</v>
      </c>
      <c r="E1216" s="2">
        <f t="shared" si="62"/>
        <v>3.0756739940728736E-2</v>
      </c>
      <c r="K1216">
        <v>1211</v>
      </c>
      <c r="L1216" s="14">
        <v>6.44782884655764E-4</v>
      </c>
      <c r="M1216" s="14">
        <v>0.172099445006094</v>
      </c>
    </row>
    <row r="1217" spans="1:13" x14ac:dyDescent="0.55000000000000004">
      <c r="A1217">
        <v>1212</v>
      </c>
      <c r="C1217">
        <f t="shared" si="60"/>
        <v>-0.14510288031135196</v>
      </c>
      <c r="D1217">
        <f t="shared" si="61"/>
        <v>2.9581084092812246E-5</v>
      </c>
      <c r="E1217" s="2">
        <f t="shared" si="62"/>
        <v>3.2609352025997851E-2</v>
      </c>
      <c r="K1217">
        <v>1212</v>
      </c>
      <c r="L1217" s="14">
        <v>4.3792556636424102E-4</v>
      </c>
      <c r="M1217" s="14">
        <v>3.5477716724979298E-2</v>
      </c>
    </row>
    <row r="1218" spans="1:13" x14ac:dyDescent="0.55000000000000004">
      <c r="A1218">
        <v>1213</v>
      </c>
      <c r="C1218">
        <f t="shared" si="60"/>
        <v>-0.25051144528946134</v>
      </c>
      <c r="D1218">
        <f t="shared" si="61"/>
        <v>-3.1106678636336942E-4</v>
      </c>
      <c r="E1218" s="2">
        <f t="shared" si="62"/>
        <v>1.9735141607720875E-2</v>
      </c>
      <c r="K1218">
        <v>1213</v>
      </c>
      <c r="L1218" s="14">
        <v>1.21387073283812E-4</v>
      </c>
      <c r="M1218" s="14">
        <v>-0.110029625797682</v>
      </c>
    </row>
    <row r="1219" spans="1:13" x14ac:dyDescent="0.55000000000000004">
      <c r="A1219">
        <v>1214</v>
      </c>
      <c r="C1219">
        <f t="shared" si="60"/>
        <v>-0.29304691786265746</v>
      </c>
      <c r="D1219">
        <f t="shared" si="61"/>
        <v>-5.7364345021050796E-4</v>
      </c>
      <c r="E1219" s="2">
        <f t="shared" si="62"/>
        <v>4.2337863099451058E-3</v>
      </c>
      <c r="K1219">
        <v>1214</v>
      </c>
      <c r="L1219" s="14">
        <v>-2.2555356533128E-4</v>
      </c>
      <c r="M1219" s="14">
        <v>-0.22797936596507101</v>
      </c>
    </row>
    <row r="1220" spans="1:13" x14ac:dyDescent="0.55000000000000004">
      <c r="A1220">
        <v>1215</v>
      </c>
      <c r="C1220">
        <f t="shared" si="60"/>
        <v>-0.26203379099200635</v>
      </c>
      <c r="D1220">
        <f t="shared" si="61"/>
        <v>-6.922476995002443E-4</v>
      </c>
      <c r="E1220" s="2">
        <f t="shared" si="62"/>
        <v>7.1805073228148168E-4</v>
      </c>
      <c r="K1220">
        <v>1215</v>
      </c>
      <c r="L1220" s="14">
        <v>-5.1600291427641803E-4</v>
      </c>
      <c r="M1220" s="14">
        <v>-0.28883025964519798</v>
      </c>
    </row>
    <row r="1221" spans="1:13" x14ac:dyDescent="0.55000000000000004">
      <c r="A1221">
        <v>1216</v>
      </c>
      <c r="C1221">
        <f t="shared" si="60"/>
        <v>-0.16525570581692206</v>
      </c>
      <c r="D1221">
        <f t="shared" si="61"/>
        <v>-6.3711236764111342E-4</v>
      </c>
      <c r="E1221" s="2">
        <f t="shared" si="62"/>
        <v>1.2563297670634363E-2</v>
      </c>
      <c r="K1221">
        <v>1216</v>
      </c>
      <c r="L1221" s="14">
        <v>-6.7721613229134304E-4</v>
      </c>
      <c r="M1221" s="14">
        <v>-0.27734182302433702</v>
      </c>
    </row>
    <row r="1222" spans="1:13" x14ac:dyDescent="0.55000000000000004">
      <c r="A1222">
        <v>1217</v>
      </c>
      <c r="C1222">
        <f t="shared" ref="C1222:C1285" si="63">$D$1*COS($B$2*(A1222-$L$2)+$B$1)</f>
        <v>-2.70019217959791E-2</v>
      </c>
      <c r="D1222">
        <f t="shared" ref="D1222:D1285" si="64">$D$2*COS($B$2*(A1222-$L$3)+$B$3)</f>
        <v>-4.220752607683603E-4</v>
      </c>
      <c r="E1222" s="2">
        <f t="shared" ref="E1222:E1285" si="65">(M1222-C1222)^2</f>
        <v>2.8692797468420642E-2</v>
      </c>
      <c r="K1222">
        <v>1217</v>
      </c>
      <c r="L1222" s="14">
        <v>-6.6881636883001896E-4</v>
      </c>
      <c r="M1222" s="14">
        <v>-0.19639140632326799</v>
      </c>
    </row>
    <row r="1223" spans="1:13" x14ac:dyDescent="0.55000000000000004">
      <c r="A1223">
        <v>1218</v>
      </c>
      <c r="C1223">
        <f t="shared" si="63"/>
        <v>0.11802877544035478</v>
      </c>
      <c r="D1223">
        <f t="shared" si="64"/>
        <v>-1.0110616008409187E-4</v>
      </c>
      <c r="E1223" s="2">
        <f t="shared" si="65"/>
        <v>3.3959973105253026E-2</v>
      </c>
      <c r="K1223">
        <v>1218</v>
      </c>
      <c r="L1223" s="14">
        <v>-4.9290739675968305E-4</v>
      </c>
      <c r="M1223" s="14">
        <v>-6.6253543584702604E-2</v>
      </c>
    </row>
    <row r="1224" spans="1:13" x14ac:dyDescent="0.55000000000000004">
      <c r="A1224">
        <v>1219</v>
      </c>
      <c r="C1224">
        <f t="shared" si="63"/>
        <v>0.23343673789023428</v>
      </c>
      <c r="D1224">
        <f t="shared" si="64"/>
        <v>2.4523845563116176E-4</v>
      </c>
      <c r="E1224" s="2">
        <f t="shared" si="65"/>
        <v>2.3396396864764104E-2</v>
      </c>
      <c r="K1224">
        <v>1219</v>
      </c>
      <c r="L1224" s="14">
        <v>-1.9354670939538901E-4</v>
      </c>
      <c r="M1224" s="14">
        <v>8.0477930151797397E-2</v>
      </c>
    </row>
    <row r="1225" spans="1:13" x14ac:dyDescent="0.55000000000000004">
      <c r="A1225">
        <v>1220</v>
      </c>
      <c r="C1225">
        <f t="shared" si="63"/>
        <v>0.2902569995865894</v>
      </c>
      <c r="D1225">
        <f t="shared" si="64"/>
        <v>5.3003338820117429E-4</v>
      </c>
      <c r="E1225" s="2">
        <f t="shared" si="65"/>
        <v>6.922871095309726E-3</v>
      </c>
      <c r="K1225">
        <v>1220</v>
      </c>
      <c r="L1225" s="14">
        <v>1.54288952013595E-4</v>
      </c>
      <c r="M1225" s="14">
        <v>0.207053207032946</v>
      </c>
    </row>
    <row r="1226" spans="1:13" x14ac:dyDescent="0.55000000000000004">
      <c r="A1226">
        <v>1221</v>
      </c>
      <c r="C1226">
        <f t="shared" si="63"/>
        <v>0.27422887251933453</v>
      </c>
      <c r="D1226">
        <f t="shared" si="64"/>
        <v>6.8180111255099771E-4</v>
      </c>
      <c r="E1226" s="2">
        <f t="shared" si="65"/>
        <v>5.6879519953045275E-5</v>
      </c>
      <c r="K1226">
        <v>1221</v>
      </c>
      <c r="L1226" s="14">
        <v>4.63481988251606E-4</v>
      </c>
      <c r="M1226" s="14">
        <v>0.28177072374784901</v>
      </c>
    </row>
    <row r="1227" spans="1:13" x14ac:dyDescent="0.55000000000000004">
      <c r="A1227">
        <v>1222</v>
      </c>
      <c r="C1227">
        <f t="shared" si="63"/>
        <v>0.18937507873620996</v>
      </c>
      <c r="D1227">
        <f t="shared" si="64"/>
        <v>6.6245112887889995E-4</v>
      </c>
      <c r="E1227" s="2">
        <f t="shared" si="65"/>
        <v>9.3203454037754808E-3</v>
      </c>
      <c r="K1227">
        <v>1222</v>
      </c>
      <c r="L1227" s="14">
        <v>6.5659308529848704E-4</v>
      </c>
      <c r="M1227" s="14">
        <v>0.28591701472143599</v>
      </c>
    </row>
    <row r="1228" spans="1:13" x14ac:dyDescent="0.55000000000000004">
      <c r="A1228">
        <v>1223</v>
      </c>
      <c r="C1228">
        <f t="shared" si="63"/>
        <v>5.699213190109411E-2</v>
      </c>
      <c r="D1228">
        <f t="shared" si="64"/>
        <v>4.7683987522217003E-4</v>
      </c>
      <c r="E1228" s="2">
        <f t="shared" si="65"/>
        <v>2.6069810736868562E-2</v>
      </c>
      <c r="K1228">
        <v>1223</v>
      </c>
      <c r="L1228" s="14">
        <v>6.8525637092457597E-4</v>
      </c>
      <c r="M1228" s="14">
        <v>0.21845361565765001</v>
      </c>
    </row>
    <row r="1229" spans="1:13" x14ac:dyDescent="0.55000000000000004">
      <c r="A1229">
        <v>1224</v>
      </c>
      <c r="C1229">
        <f t="shared" si="63"/>
        <v>-8.9694638742679036E-2</v>
      </c>
      <c r="D1229">
        <f t="shared" si="64"/>
        <v>1.7155186387221268E-4</v>
      </c>
      <c r="E1229" s="2">
        <f t="shared" si="65"/>
        <v>3.4585507459578654E-2</v>
      </c>
      <c r="K1229">
        <v>1224</v>
      </c>
      <c r="L1229" s="14">
        <v>5.42292947430703E-4</v>
      </c>
      <c r="M1229" s="14">
        <v>9.6277153364561399E-2</v>
      </c>
    </row>
    <row r="1230" spans="1:13" x14ac:dyDescent="0.55000000000000004">
      <c r="A1230">
        <v>1225</v>
      </c>
      <c r="C1230">
        <f t="shared" si="63"/>
        <v>-0.21386994567517315</v>
      </c>
      <c r="D1230">
        <f t="shared" si="64"/>
        <v>-1.7679204928298836E-4</v>
      </c>
      <c r="E1230" s="2">
        <f t="shared" si="65"/>
        <v>2.6849256195080516E-2</v>
      </c>
      <c r="K1230">
        <v>1225</v>
      </c>
      <c r="L1230" s="14">
        <v>2.6350889111160001E-4</v>
      </c>
      <c r="M1230" s="14">
        <v>-5.0012519248781001E-2</v>
      </c>
    </row>
    <row r="1231" spans="1:13" x14ac:dyDescent="0.55000000000000004">
      <c r="A1231">
        <v>1226</v>
      </c>
      <c r="C1231">
        <f t="shared" si="63"/>
        <v>-0.28436840426421423</v>
      </c>
      <c r="D1231">
        <f t="shared" si="64"/>
        <v>-4.8076488454828104E-4</v>
      </c>
      <c r="E1231" s="2">
        <f t="shared" si="65"/>
        <v>1.0118782271837701E-2</v>
      </c>
      <c r="K1231">
        <v>1226</v>
      </c>
      <c r="L1231" s="14">
        <v>-8.1272601676884697E-5</v>
      </c>
      <c r="M1231" s="14">
        <v>-0.18377624616112101</v>
      </c>
    </row>
    <row r="1232" spans="1:13" x14ac:dyDescent="0.55000000000000004">
      <c r="A1232">
        <v>1227</v>
      </c>
      <c r="C1232">
        <f t="shared" si="63"/>
        <v>-0.28349638739417515</v>
      </c>
      <c r="D1232">
        <f t="shared" si="64"/>
        <v>-6.640758675137392E-4</v>
      </c>
      <c r="E1232" s="2">
        <f t="shared" si="65"/>
        <v>1.4362381169571892E-4</v>
      </c>
      <c r="K1232">
        <v>1227</v>
      </c>
      <c r="L1232" s="14">
        <v>-4.05698867196776E-4</v>
      </c>
      <c r="M1232" s="14">
        <v>-0.27151207215734502</v>
      </c>
    </row>
    <row r="1233" spans="1:13" x14ac:dyDescent="0.55000000000000004">
      <c r="A1233">
        <v>1228</v>
      </c>
      <c r="C1233">
        <f t="shared" si="63"/>
        <v>-0.21147275291841189</v>
      </c>
      <c r="D1233">
        <f t="shared" si="64"/>
        <v>-6.8071780534307582E-4</v>
      </c>
      <c r="E1233" s="2">
        <f t="shared" si="65"/>
        <v>6.3637733978861299E-3</v>
      </c>
      <c r="K1233">
        <v>1228</v>
      </c>
      <c r="L1233" s="14">
        <v>-6.2851533465418095E-4</v>
      </c>
      <c r="M1233" s="14">
        <v>-0.29124601534314998</v>
      </c>
    </row>
    <row r="1234" spans="1:13" x14ac:dyDescent="0.55000000000000004">
      <c r="A1234">
        <v>1229</v>
      </c>
      <c r="C1234">
        <f t="shared" si="63"/>
        <v>-8.6373914952454889E-2</v>
      </c>
      <c r="D1234">
        <f t="shared" si="64"/>
        <v>-5.2651392242537376E-4</v>
      </c>
      <c r="E1234" s="2">
        <f t="shared" si="65"/>
        <v>2.300126283715824E-2</v>
      </c>
      <c r="K1234">
        <v>1229</v>
      </c>
      <c r="L1234" s="14">
        <v>-6.9391623752137804E-4</v>
      </c>
      <c r="M1234" s="14">
        <v>-0.23803558722715401</v>
      </c>
    </row>
    <row r="1235" spans="1:13" x14ac:dyDescent="0.55000000000000004">
      <c r="A1235">
        <v>1230</v>
      </c>
      <c r="C1235">
        <f t="shared" si="63"/>
        <v>6.0402955048222455E-2</v>
      </c>
      <c r="D1235">
        <f t="shared" si="64"/>
        <v>-2.4016614301393684E-4</v>
      </c>
      <c r="E1235" s="2">
        <f t="shared" si="65"/>
        <v>3.4451303991412725E-2</v>
      </c>
      <c r="K1235">
        <v>1230</v>
      </c>
      <c r="L1235" s="14">
        <v>-5.85521513957532E-4</v>
      </c>
      <c r="M1235" s="14">
        <v>-0.125207669624539</v>
      </c>
    </row>
    <row r="1236" spans="1:13" x14ac:dyDescent="0.55000000000000004">
      <c r="A1236">
        <v>1231</v>
      </c>
      <c r="C1236">
        <f t="shared" si="63"/>
        <v>0.19201995652568404</v>
      </c>
      <c r="D1236">
        <f t="shared" si="64"/>
        <v>1.0645827599377105E-4</v>
      </c>
      <c r="E1236" s="2">
        <f t="shared" si="65"/>
        <v>2.9943073805647306E-2</v>
      </c>
      <c r="K1236">
        <v>1231</v>
      </c>
      <c r="L1236" s="14">
        <v>-3.3047929491125498E-4</v>
      </c>
      <c r="M1236" s="14">
        <v>1.8979285567532402E-2</v>
      </c>
    </row>
    <row r="1237" spans="1:13" x14ac:dyDescent="0.55000000000000004">
      <c r="A1237">
        <v>1232</v>
      </c>
      <c r="C1237">
        <f t="shared" si="63"/>
        <v>0.27544399637507805</v>
      </c>
      <c r="D1237">
        <f t="shared" si="64"/>
        <v>4.2636391168964237E-4</v>
      </c>
      <c r="E1237" s="2">
        <f t="shared" si="65"/>
        <v>1.369631006505544E-2</v>
      </c>
      <c r="K1237">
        <v>1232</v>
      </c>
      <c r="L1237" s="14">
        <v>7.3335136902510399E-6</v>
      </c>
      <c r="M1237" s="14">
        <v>0.15841276095027601</v>
      </c>
    </row>
    <row r="1238" spans="1:13" x14ac:dyDescent="0.55000000000000004">
      <c r="A1238">
        <v>1233</v>
      </c>
      <c r="C1238">
        <f t="shared" si="63"/>
        <v>0.28973739903367435</v>
      </c>
      <c r="D1238">
        <f t="shared" si="64"/>
        <v>6.3926119258985543E-4</v>
      </c>
      <c r="E1238" s="2">
        <f t="shared" si="65"/>
        <v>9.9645158674189745E-4</v>
      </c>
      <c r="K1238">
        <v>1233</v>
      </c>
      <c r="L1238" s="14">
        <v>3.4330959829421802E-4</v>
      </c>
      <c r="M1238" s="14">
        <v>0.25817077763160001</v>
      </c>
    </row>
    <row r="1239" spans="1:13" x14ac:dyDescent="0.55000000000000004">
      <c r="A1239">
        <v>1234</v>
      </c>
      <c r="C1239">
        <f t="shared" si="63"/>
        <v>0.23131282171531398</v>
      </c>
      <c r="D1239">
        <f t="shared" si="64"/>
        <v>6.917173887089511E-4</v>
      </c>
      <c r="E1239" s="2">
        <f t="shared" si="65"/>
        <v>3.8384839510745366E-3</v>
      </c>
      <c r="K1239">
        <v>1234</v>
      </c>
      <c r="L1239" s="14">
        <v>5.93301664267268E-4</v>
      </c>
      <c r="M1239" s="14">
        <v>0.29326832147985898</v>
      </c>
    </row>
    <row r="1240" spans="1:13" x14ac:dyDescent="0.55000000000000004">
      <c r="A1240">
        <v>1235</v>
      </c>
      <c r="C1240">
        <f t="shared" si="63"/>
        <v>0.11483360183424125</v>
      </c>
      <c r="D1240">
        <f t="shared" si="64"/>
        <v>5.7056710050901389E-4</v>
      </c>
      <c r="E1240" s="2">
        <f t="shared" si="65"/>
        <v>1.9622796685737621E-2</v>
      </c>
      <c r="K1240">
        <v>1235</v>
      </c>
      <c r="L1240" s="14">
        <v>6.9469764784826601E-4</v>
      </c>
      <c r="M1240" s="14">
        <v>0.25491499490890202</v>
      </c>
    </row>
    <row r="1241" spans="1:13" x14ac:dyDescent="0.55000000000000004">
      <c r="A1241">
        <v>1236</v>
      </c>
      <c r="C1241">
        <f t="shared" si="63"/>
        <v>-3.0466431606749878E-2</v>
      </c>
      <c r="D1241">
        <f t="shared" si="64"/>
        <v>3.0621649668255625E-4</v>
      </c>
      <c r="E1241" s="2">
        <f t="shared" si="65"/>
        <v>3.3556032771915024E-2</v>
      </c>
      <c r="K1241">
        <v>1236</v>
      </c>
      <c r="L1241" s="14">
        <v>6.2210229593433403E-4</v>
      </c>
      <c r="M1241" s="14">
        <v>0.15271662648518999</v>
      </c>
    </row>
    <row r="1242" spans="1:13" x14ac:dyDescent="0.55000000000000004">
      <c r="A1242">
        <v>1237</v>
      </c>
      <c r="C1242">
        <f t="shared" si="63"/>
        <v>-0.16812003289548816</v>
      </c>
      <c r="D1242">
        <f t="shared" si="64"/>
        <v>-3.4987993277800297E-5</v>
      </c>
      <c r="E1242" s="2">
        <f t="shared" si="65"/>
        <v>3.2540358891260959E-2</v>
      </c>
      <c r="K1242">
        <v>1237</v>
      </c>
      <c r="L1242" s="14">
        <v>3.9369756476118398E-4</v>
      </c>
      <c r="M1242" s="14">
        <v>1.22694315730915E-2</v>
      </c>
    </row>
    <row r="1243" spans="1:13" x14ac:dyDescent="0.55000000000000004">
      <c r="A1243">
        <v>1238</v>
      </c>
      <c r="C1243">
        <f t="shared" si="63"/>
        <v>-0.26357904961740775</v>
      </c>
      <c r="D1243">
        <f t="shared" si="64"/>
        <v>-3.6741123441500899E-4</v>
      </c>
      <c r="E1243" s="2">
        <f t="shared" si="65"/>
        <v>1.751078719236291E-2</v>
      </c>
      <c r="K1243">
        <v>1238</v>
      </c>
      <c r="L1243" s="14">
        <v>6.6688836171216004E-5</v>
      </c>
      <c r="M1243" s="14">
        <v>-0.13125071859051499</v>
      </c>
    </row>
    <row r="1244" spans="1:13" x14ac:dyDescent="0.55000000000000004">
      <c r="A1244">
        <v>1239</v>
      </c>
      <c r="C1244">
        <f t="shared" si="63"/>
        <v>-0.29288528069136699</v>
      </c>
      <c r="D1244">
        <f t="shared" si="64"/>
        <v>-6.0762200012904428E-4</v>
      </c>
      <c r="E1244" s="2">
        <f t="shared" si="65"/>
        <v>2.5996709699323091E-3</v>
      </c>
      <c r="K1244">
        <v>1239</v>
      </c>
      <c r="L1244" s="14">
        <v>-2.7702252514533702E-4</v>
      </c>
      <c r="M1244" s="14">
        <v>-0.24189831206278201</v>
      </c>
    </row>
    <row r="1245" spans="1:13" x14ac:dyDescent="0.55000000000000004">
      <c r="A1245">
        <v>1240</v>
      </c>
      <c r="C1245">
        <f t="shared" si="63"/>
        <v>-0.24868347984447453</v>
      </c>
      <c r="D1245">
        <f t="shared" si="64"/>
        <v>-6.9533245146730701E-4</v>
      </c>
      <c r="E1245" s="2">
        <f t="shared" si="65"/>
        <v>1.8729413835965327E-3</v>
      </c>
      <c r="K1245">
        <v>1240</v>
      </c>
      <c r="L1245" s="14">
        <v>-5.5135187651625904E-4</v>
      </c>
      <c r="M1245" s="14">
        <v>-0.291960972650742</v>
      </c>
    </row>
    <row r="1246" spans="1:13" x14ac:dyDescent="0.55000000000000004">
      <c r="A1246">
        <v>1241</v>
      </c>
      <c r="C1246">
        <f t="shared" si="63"/>
        <v>-0.14206736738887496</v>
      </c>
      <c r="D1246">
        <f t="shared" si="64"/>
        <v>-6.0852911393428758E-4</v>
      </c>
      <c r="E1246" s="2">
        <f t="shared" si="65"/>
        <v>1.6086566526111852E-2</v>
      </c>
      <c r="K1246">
        <v>1241</v>
      </c>
      <c r="L1246" s="14">
        <v>-6.8759173007495902E-4</v>
      </c>
      <c r="M1246" s="14">
        <v>-0.26890019644394197</v>
      </c>
    </row>
    <row r="1247" spans="1:13" x14ac:dyDescent="0.55000000000000004">
      <c r="A1247">
        <v>1242</v>
      </c>
      <c r="C1247">
        <f t="shared" si="63"/>
        <v>2.0465973857713559E-4</v>
      </c>
      <c r="D1247">
        <f t="shared" si="64"/>
        <v>-3.6899779558082472E-4</v>
      </c>
      <c r="E1247" s="2">
        <f t="shared" si="65"/>
        <v>3.1932388234024778E-2</v>
      </c>
      <c r="K1247">
        <v>1242</v>
      </c>
      <c r="L1247" s="14">
        <v>-6.5161996932696601E-4</v>
      </c>
      <c r="M1247" s="14">
        <v>-0.178491697902044</v>
      </c>
    </row>
    <row r="1248" spans="1:13" x14ac:dyDescent="0.55000000000000004">
      <c r="A1248">
        <v>1243</v>
      </c>
      <c r="C1248">
        <f t="shared" si="63"/>
        <v>0.14242532158553173</v>
      </c>
      <c r="D1248">
        <f t="shared" si="64"/>
        <v>-3.6855808393627455E-5</v>
      </c>
      <c r="E1248" s="2">
        <f t="shared" si="65"/>
        <v>3.4523188817932121E-2</v>
      </c>
      <c r="K1248">
        <v>1243</v>
      </c>
      <c r="L1248" s="14">
        <v>-4.5244594490422002E-4</v>
      </c>
      <c r="M1248" s="14">
        <v>-4.3378846338473998E-2</v>
      </c>
    </row>
    <row r="1249" spans="1:13" x14ac:dyDescent="0.55000000000000004">
      <c r="A1249">
        <v>1244</v>
      </c>
      <c r="C1249">
        <f t="shared" si="63"/>
        <v>0.24890022980206719</v>
      </c>
      <c r="D1249">
        <f t="shared" si="64"/>
        <v>3.0453620984036671E-4</v>
      </c>
      <c r="E1249" s="2">
        <f t="shared" si="65"/>
        <v>2.1404194272348499E-2</v>
      </c>
      <c r="K1249">
        <v>1244</v>
      </c>
      <c r="L1249" s="14">
        <v>-1.3995402680934001E-4</v>
      </c>
      <c r="M1249" s="14">
        <v>0.10259850639339201</v>
      </c>
    </row>
    <row r="1250" spans="1:13" x14ac:dyDescent="0.55000000000000004">
      <c r="A1250">
        <v>1245</v>
      </c>
      <c r="C1250">
        <f t="shared" si="63"/>
        <v>0.29290642673976108</v>
      </c>
      <c r="D1250">
        <f t="shared" si="64"/>
        <v>5.6949605852021185E-4</v>
      </c>
      <c r="E1250" s="2">
        <f t="shared" si="65"/>
        <v>4.9037807311922785E-3</v>
      </c>
      <c r="K1250">
        <v>1245</v>
      </c>
      <c r="L1250" s="14">
        <v>2.07590245511688E-4</v>
      </c>
      <c r="M1250" s="14">
        <v>0.22287942672410799</v>
      </c>
    </row>
    <row r="1251" spans="1:13" x14ac:dyDescent="0.55000000000000004">
      <c r="A1251">
        <v>1246</v>
      </c>
      <c r="C1251">
        <f t="shared" si="63"/>
        <v>0.26339928454389694</v>
      </c>
      <c r="D1251">
        <f t="shared" si="64"/>
        <v>6.9152440053695029E-4</v>
      </c>
      <c r="E1251" s="2">
        <f t="shared" si="65"/>
        <v>5.7310097425591726E-4</v>
      </c>
      <c r="K1251">
        <v>1246</v>
      </c>
      <c r="L1251" s="14">
        <v>5.03142253047925E-4</v>
      </c>
      <c r="M1251" s="14">
        <v>0.287338811988187</v>
      </c>
    </row>
    <row r="1252" spans="1:13" x14ac:dyDescent="0.55000000000000004">
      <c r="A1252">
        <v>1247</v>
      </c>
      <c r="C1252">
        <f t="shared" si="63"/>
        <v>0.16778447394481374</v>
      </c>
      <c r="D1252">
        <f t="shared" si="64"/>
        <v>6.399946941984541E-4</v>
      </c>
      <c r="E1252" s="2">
        <f t="shared" si="65"/>
        <v>1.2554739810468158E-2</v>
      </c>
      <c r="K1252">
        <v>1247</v>
      </c>
      <c r="L1252" s="14">
        <v>6.7267916204037605E-4</v>
      </c>
      <c r="M1252" s="14">
        <v>0.27983240926924602</v>
      </c>
    </row>
    <row r="1253" spans="1:13" x14ac:dyDescent="0.55000000000000004">
      <c r="A1253">
        <v>1248</v>
      </c>
      <c r="C1253">
        <f t="shared" si="63"/>
        <v>3.0059297001743857E-2</v>
      </c>
      <c r="D1253">
        <f t="shared" si="64"/>
        <v>4.2783980963520394E-4</v>
      </c>
      <c r="E1253" s="2">
        <f t="shared" si="65"/>
        <v>2.9646278404042995E-2</v>
      </c>
      <c r="K1253">
        <v>1248</v>
      </c>
      <c r="L1253" s="14">
        <v>6.7373940190125102E-4</v>
      </c>
      <c r="M1253" s="14">
        <v>0.20224024369458499</v>
      </c>
    </row>
    <row r="1254" spans="1:13" x14ac:dyDescent="0.55000000000000004">
      <c r="A1254">
        <v>1249</v>
      </c>
      <c r="C1254">
        <f t="shared" si="63"/>
        <v>-0.1152101298890025</v>
      </c>
      <c r="D1254">
        <f t="shared" si="64"/>
        <v>1.0830615100192001E-4</v>
      </c>
      <c r="E1254" s="2">
        <f t="shared" si="65"/>
        <v>3.5798866679564105E-2</v>
      </c>
      <c r="K1254">
        <v>1249</v>
      </c>
      <c r="L1254" s="14">
        <v>5.06057428980145E-4</v>
      </c>
      <c r="M1254" s="14">
        <v>7.3995754479227696E-2</v>
      </c>
    </row>
    <row r="1255" spans="1:13" x14ac:dyDescent="0.55000000000000004">
      <c r="A1255">
        <v>1250</v>
      </c>
      <c r="C1255">
        <f t="shared" si="63"/>
        <v>-0.23156424261466774</v>
      </c>
      <c r="D1255">
        <f t="shared" si="64"/>
        <v>-2.3841006862012791E-4</v>
      </c>
      <c r="E1255" s="2">
        <f t="shared" si="65"/>
        <v>2.5211981428825598E-2</v>
      </c>
      <c r="K1255">
        <v>1250</v>
      </c>
      <c r="L1255" s="14">
        <v>2.11630233618589E-4</v>
      </c>
      <c r="M1255" s="14">
        <v>-7.2781430481787299E-2</v>
      </c>
    </row>
    <row r="1256" spans="1:13" x14ac:dyDescent="0.55000000000000004">
      <c r="A1256">
        <v>1251</v>
      </c>
      <c r="C1256">
        <f t="shared" si="63"/>
        <v>-0.28980061143133329</v>
      </c>
      <c r="D1256">
        <f t="shared" si="64"/>
        <v>-5.2529038630363392E-4</v>
      </c>
      <c r="E1256" s="2">
        <f t="shared" si="65"/>
        <v>7.8270394127007425E-3</v>
      </c>
      <c r="K1256">
        <v>1251</v>
      </c>
      <c r="L1256" s="14">
        <v>-1.3580106661139799E-4</v>
      </c>
      <c r="M1256" s="14">
        <v>-0.201330054675423</v>
      </c>
    </row>
    <row r="1257" spans="1:13" x14ac:dyDescent="0.55000000000000004">
      <c r="A1257">
        <v>1252</v>
      </c>
      <c r="C1257">
        <f t="shared" si="63"/>
        <v>-0.27530313529178568</v>
      </c>
      <c r="D1257">
        <f t="shared" si="64"/>
        <v>-6.8033388926986573E-4</v>
      </c>
      <c r="E1257" s="2">
        <f t="shared" si="65"/>
        <v>1.7232315507598665E-5</v>
      </c>
      <c r="K1257">
        <v>1252</v>
      </c>
      <c r="L1257" s="14">
        <v>-4.4922014725990502E-4</v>
      </c>
      <c r="M1257" s="14">
        <v>-0.27945431771461399</v>
      </c>
    </row>
    <row r="1258" spans="1:13" x14ac:dyDescent="0.55000000000000004">
      <c r="A1258">
        <v>1253</v>
      </c>
      <c r="C1258">
        <f t="shared" si="63"/>
        <v>-0.19171037512414768</v>
      </c>
      <c r="D1258">
        <f t="shared" si="64"/>
        <v>-6.6462792633112497E-4</v>
      </c>
      <c r="E1258" s="2">
        <f t="shared" si="65"/>
        <v>9.1924256197007861E-3</v>
      </c>
      <c r="K1258">
        <v>1253</v>
      </c>
      <c r="L1258" s="14">
        <v>-6.5012925526769397E-4</v>
      </c>
      <c r="M1258" s="14">
        <v>-0.287587513273452</v>
      </c>
    </row>
    <row r="1259" spans="1:13" x14ac:dyDescent="0.55000000000000004">
      <c r="A1259">
        <v>1254</v>
      </c>
      <c r="C1259">
        <f t="shared" si="63"/>
        <v>-6.0002351734769012E-2</v>
      </c>
      <c r="D1259">
        <f t="shared" si="64"/>
        <v>-4.8211436312957661E-4</v>
      </c>
      <c r="E1259" s="2">
        <f t="shared" si="65"/>
        <v>2.6794507876077556E-2</v>
      </c>
      <c r="K1259">
        <v>1254</v>
      </c>
      <c r="L1259" s="14">
        <v>-6.88209458184592E-4</v>
      </c>
      <c r="M1259" s="14">
        <v>-0.22369263206954501</v>
      </c>
    </row>
    <row r="1260" spans="1:13" x14ac:dyDescent="0.55000000000000004">
      <c r="A1260">
        <v>1255</v>
      </c>
      <c r="C1260">
        <f t="shared" si="63"/>
        <v>8.6764997190197382E-2</v>
      </c>
      <c r="D1260">
        <f t="shared" si="64"/>
        <v>-1.7860025694904153E-4</v>
      </c>
      <c r="E1260" s="2">
        <f t="shared" si="65"/>
        <v>3.6304554402923517E-2</v>
      </c>
      <c r="K1260">
        <v>1255</v>
      </c>
      <c r="L1260" s="14">
        <v>-5.5392333295763401E-4</v>
      </c>
      <c r="M1260" s="14">
        <v>-0.103772543475477</v>
      </c>
    </row>
    <row r="1261" spans="1:13" x14ac:dyDescent="0.55000000000000004">
      <c r="A1261">
        <v>1256</v>
      </c>
      <c r="C1261">
        <f t="shared" si="63"/>
        <v>0.21175616068213043</v>
      </c>
      <c r="D1261">
        <f t="shared" si="64"/>
        <v>1.6973874913158227E-4</v>
      </c>
      <c r="E1261" s="2">
        <f t="shared" si="65"/>
        <v>2.8770312837638354E-2</v>
      </c>
      <c r="K1261">
        <v>1256</v>
      </c>
      <c r="L1261" s="14">
        <v>-2.8090367270055302E-4</v>
      </c>
      <c r="M1261" s="14">
        <v>4.2138022390147203E-2</v>
      </c>
    </row>
    <row r="1262" spans="1:13" x14ac:dyDescent="0.55000000000000004">
      <c r="A1262">
        <v>1257</v>
      </c>
      <c r="C1262">
        <f t="shared" si="63"/>
        <v>0.28360099130893862</v>
      </c>
      <c r="D1262">
        <f t="shared" si="64"/>
        <v>4.75476906989431E-4</v>
      </c>
      <c r="E1262" s="2">
        <f t="shared" si="65"/>
        <v>1.1258511283248318E-2</v>
      </c>
      <c r="K1262">
        <v>1257</v>
      </c>
      <c r="L1262" s="14">
        <v>6.24700549842542E-5</v>
      </c>
      <c r="M1262" s="14">
        <v>0.17749485914284599</v>
      </c>
    </row>
    <row r="1263" spans="1:13" x14ac:dyDescent="0.55000000000000004">
      <c r="A1263">
        <v>1258</v>
      </c>
      <c r="C1263">
        <f t="shared" si="63"/>
        <v>0.28426795095242396</v>
      </c>
      <c r="D1263">
        <f t="shared" si="64"/>
        <v>6.618803834513733E-4</v>
      </c>
      <c r="E1263" s="2">
        <f t="shared" si="65"/>
        <v>2.5188685162318684E-4</v>
      </c>
      <c r="K1263">
        <v>1258</v>
      </c>
      <c r="L1263" s="14">
        <v>3.9019776986216897E-4</v>
      </c>
      <c r="M1263" s="14">
        <v>0.26839700732505301</v>
      </c>
    </row>
    <row r="1264" spans="1:13" x14ac:dyDescent="0.55000000000000004">
      <c r="A1264">
        <v>1259</v>
      </c>
      <c r="C1264">
        <f t="shared" si="63"/>
        <v>0.21358964680047143</v>
      </c>
      <c r="D1264">
        <f t="shared" si="64"/>
        <v>6.8216583500063481E-4</v>
      </c>
      <c r="E1264" s="2">
        <f t="shared" si="65"/>
        <v>6.1603368221857628E-3</v>
      </c>
      <c r="K1264">
        <v>1259</v>
      </c>
      <c r="L1264" s="14">
        <v>6.2019803266687601E-4</v>
      </c>
      <c r="M1264" s="14">
        <v>0.29207746000854701</v>
      </c>
    </row>
    <row r="1265" spans="1:13" x14ac:dyDescent="0.55000000000000004">
      <c r="A1265">
        <v>1260</v>
      </c>
      <c r="C1265">
        <f t="shared" si="63"/>
        <v>8.9304843414514626E-2</v>
      </c>
      <c r="D1265">
        <f t="shared" si="64"/>
        <v>5.3124204088085623E-4</v>
      </c>
      <c r="E1265" s="2">
        <f t="shared" si="65"/>
        <v>2.3501030270128856E-2</v>
      </c>
      <c r="K1265">
        <v>1260</v>
      </c>
      <c r="L1265" s="14">
        <v>6.9486585076089199E-4</v>
      </c>
      <c r="M1265" s="14">
        <v>0.242605300915883</v>
      </c>
    </row>
    <row r="1266" spans="1:13" x14ac:dyDescent="0.55000000000000004">
      <c r="A1266">
        <v>1261</v>
      </c>
      <c r="C1266">
        <f t="shared" si="63"/>
        <v>-5.7393593271586239E-2</v>
      </c>
      <c r="D1266">
        <f t="shared" si="64"/>
        <v>2.4698769219466758E-4</v>
      </c>
      <c r="E1266" s="2">
        <f t="shared" si="65"/>
        <v>3.6010653688043702E-2</v>
      </c>
      <c r="K1266">
        <v>1261</v>
      </c>
      <c r="L1266" s="14">
        <v>5.9550020589705505E-4</v>
      </c>
      <c r="M1266" s="14">
        <v>0.132371139194812</v>
      </c>
    </row>
    <row r="1267" spans="1:13" x14ac:dyDescent="0.55000000000000004">
      <c r="A1267">
        <v>1262</v>
      </c>
      <c r="C1267">
        <f t="shared" si="63"/>
        <v>-0.18968744780717176</v>
      </c>
      <c r="D1267">
        <f t="shared" si="64"/>
        <v>-9.9255361143217352E-5</v>
      </c>
      <c r="E1267" s="2">
        <f t="shared" si="65"/>
        <v>3.1923416397965365E-2</v>
      </c>
      <c r="K1267">
        <v>1262</v>
      </c>
      <c r="L1267" s="14">
        <v>3.4698784025122297E-4</v>
      </c>
      <c r="M1267" s="14">
        <v>-1.10161955085287E-2</v>
      </c>
    </row>
    <row r="1268" spans="1:13" x14ac:dyDescent="0.55000000000000004">
      <c r="A1268">
        <v>1263</v>
      </c>
      <c r="C1268">
        <f t="shared" si="63"/>
        <v>-0.27437375123817259</v>
      </c>
      <c r="D1268">
        <f t="shared" si="64"/>
        <v>-4.2058741097252569E-4</v>
      </c>
      <c r="E1268" s="2">
        <f t="shared" si="65"/>
        <v>1.5062479981518254E-2</v>
      </c>
      <c r="K1268">
        <v>1263</v>
      </c>
      <c r="L1268" s="14">
        <v>1.1570217458186601E-5</v>
      </c>
      <c r="M1268" s="14">
        <v>-0.151644455707243</v>
      </c>
    </row>
    <row r="1269" spans="1:13" x14ac:dyDescent="0.55000000000000004">
      <c r="A1269">
        <v>1264</v>
      </c>
      <c r="C1269">
        <f t="shared" si="63"/>
        <v>-0.2901980264486767</v>
      </c>
      <c r="D1269">
        <f t="shared" si="64"/>
        <v>-6.3636088592768536E-4</v>
      </c>
      <c r="E1269" s="2">
        <f t="shared" si="65"/>
        <v>1.2892124853889297E-3</v>
      </c>
      <c r="K1269">
        <v>1264</v>
      </c>
      <c r="L1269" s="14">
        <v>-3.26745238073671E-4</v>
      </c>
      <c r="M1269" s="14">
        <v>-0.25429242124017298</v>
      </c>
    </row>
    <row r="1270" spans="1:13" x14ac:dyDescent="0.55000000000000004">
      <c r="A1270">
        <v>1265</v>
      </c>
      <c r="C1270">
        <f t="shared" si="63"/>
        <v>-0.23318871391045529</v>
      </c>
      <c r="D1270">
        <f t="shared" si="64"/>
        <v>-6.9242119193942988E-4</v>
      </c>
      <c r="E1270" s="2">
        <f t="shared" si="65"/>
        <v>3.6075109272464636E-3</v>
      </c>
      <c r="K1270">
        <v>1265</v>
      </c>
      <c r="L1270" s="14">
        <v>-5.8322532174967902E-4</v>
      </c>
      <c r="M1270" s="14">
        <v>-0.29325127235784798</v>
      </c>
    </row>
    <row r="1271" spans="1:13" x14ac:dyDescent="0.55000000000000004">
      <c r="A1271">
        <v>1266</v>
      </c>
      <c r="C1271">
        <f t="shared" si="63"/>
        <v>-0.11765394940913723</v>
      </c>
      <c r="D1271">
        <f t="shared" si="64"/>
        <v>-5.746983738567972E-4</v>
      </c>
      <c r="E1271" s="2">
        <f t="shared" si="65"/>
        <v>1.9911911791359437E-2</v>
      </c>
      <c r="K1271">
        <v>1266</v>
      </c>
      <c r="L1271" s="14">
        <v>-6.9363300552625505E-4</v>
      </c>
      <c r="M1271" s="14">
        <v>-0.25876352311467798</v>
      </c>
    </row>
    <row r="1272" spans="1:13" x14ac:dyDescent="0.55000000000000004">
      <c r="A1272">
        <v>1267</v>
      </c>
      <c r="C1272">
        <f t="shared" si="63"/>
        <v>2.7409476445183132E-2</v>
      </c>
      <c r="D1272">
        <f t="shared" si="64"/>
        <v>-3.1273837761769071E-4</v>
      </c>
      <c r="E1272" s="2">
        <f t="shared" si="65"/>
        <v>3.4922759238468347E-2</v>
      </c>
      <c r="K1272">
        <v>1267</v>
      </c>
      <c r="L1272" s="14">
        <v>-6.3031600008201004E-4</v>
      </c>
      <c r="M1272" s="14">
        <v>-0.15946684425508201</v>
      </c>
    </row>
    <row r="1273" spans="1:13" x14ac:dyDescent="0.55000000000000004">
      <c r="A1273">
        <v>1268</v>
      </c>
      <c r="C1273">
        <f t="shared" si="63"/>
        <v>0.16559370145773344</v>
      </c>
      <c r="D1273">
        <f t="shared" si="64"/>
        <v>2.77123594009425E-5</v>
      </c>
      <c r="E1273" s="2">
        <f t="shared" si="65"/>
        <v>3.4530710032142649E-2</v>
      </c>
      <c r="K1273">
        <v>1268</v>
      </c>
      <c r="L1273" s="14">
        <v>-4.09132442220641E-4</v>
      </c>
      <c r="M1273" s="14">
        <v>-2.0230704991319001E-2</v>
      </c>
    </row>
    <row r="1274" spans="1:13" x14ac:dyDescent="0.55000000000000004">
      <c r="A1274">
        <v>1269</v>
      </c>
      <c r="C1274">
        <f t="shared" si="63"/>
        <v>0.26221739784272591</v>
      </c>
      <c r="D1274">
        <f t="shared" si="64"/>
        <v>3.6120787833909601E-4</v>
      </c>
      <c r="E1274" s="2">
        <f t="shared" si="65"/>
        <v>1.908405705065884E-2</v>
      </c>
      <c r="K1274">
        <v>1269</v>
      </c>
      <c r="L1274" s="14">
        <v>-8.5479126131704703E-5</v>
      </c>
      <c r="M1274" s="14">
        <v>0.12407233983970201</v>
      </c>
    </row>
    <row r="1275" spans="1:13" x14ac:dyDescent="0.55000000000000004">
      <c r="A1275">
        <v>1270</v>
      </c>
      <c r="C1275">
        <f t="shared" si="63"/>
        <v>0.29303005447429897</v>
      </c>
      <c r="D1275">
        <f t="shared" si="64"/>
        <v>6.0404783347401184E-4</v>
      </c>
      <c r="E1275" s="2">
        <f t="shared" si="65"/>
        <v>3.1057612322293051E-3</v>
      </c>
      <c r="K1275">
        <v>1270</v>
      </c>
      <c r="L1275" s="14">
        <v>2.59582967370917E-4</v>
      </c>
      <c r="M1275" s="14">
        <v>0.23730069746895299</v>
      </c>
    </row>
    <row r="1276" spans="1:13" x14ac:dyDescent="0.55000000000000004">
      <c r="A1276">
        <v>1271</v>
      </c>
      <c r="C1276">
        <f t="shared" si="63"/>
        <v>0.250298344016811</v>
      </c>
      <c r="D1276">
        <f t="shared" si="64"/>
        <v>6.9528451472610821E-4</v>
      </c>
      <c r="E1276" s="2">
        <f t="shared" si="65"/>
        <v>1.6644179977633503E-3</v>
      </c>
      <c r="K1276">
        <v>1271</v>
      </c>
      <c r="L1276" s="14">
        <v>5.3963089635967402E-4</v>
      </c>
      <c r="M1276" s="14">
        <v>0.29109562331045202</v>
      </c>
    </row>
    <row r="1277" spans="1:13" x14ac:dyDescent="0.55000000000000004">
      <c r="A1277">
        <v>1272</v>
      </c>
      <c r="C1277">
        <f t="shared" si="63"/>
        <v>0.14474702508249032</v>
      </c>
      <c r="D1277">
        <f t="shared" si="64"/>
        <v>6.1201943821852223E-4</v>
      </c>
      <c r="E1277" s="2">
        <f t="shared" si="65"/>
        <v>1.6189208207265746E-2</v>
      </c>
      <c r="K1277">
        <v>1272</v>
      </c>
      <c r="L1277" s="14">
        <v>6.8452491972810698E-4</v>
      </c>
      <c r="M1277" s="14">
        <v>0.27198384446770502</v>
      </c>
    </row>
    <row r="1278" spans="1:13" x14ac:dyDescent="0.55000000000000004">
      <c r="A1278">
        <v>1273</v>
      </c>
      <c r="C1278">
        <f t="shared" si="63"/>
        <v>2.8672538776488492E-3</v>
      </c>
      <c r="D1278">
        <f t="shared" si="64"/>
        <v>3.7515038306536956E-4</v>
      </c>
      <c r="E1278" s="2">
        <f t="shared" si="65"/>
        <v>3.3082069788981171E-2</v>
      </c>
      <c r="K1278">
        <v>1273</v>
      </c>
      <c r="L1278" s="14">
        <v>6.5797543046632696E-4</v>
      </c>
      <c r="M1278" s="14">
        <v>0.184752024512744</v>
      </c>
    </row>
    <row r="1279" spans="1:13" x14ac:dyDescent="0.55000000000000004">
      <c r="A1279">
        <v>1274</v>
      </c>
      <c r="C1279">
        <f t="shared" si="63"/>
        <v>-0.13973213761356101</v>
      </c>
      <c r="D1279">
        <f t="shared" si="64"/>
        <v>4.4126489306126931E-5</v>
      </c>
      <c r="E1279" s="2">
        <f t="shared" si="65"/>
        <v>3.647338007620439E-2</v>
      </c>
      <c r="K1279">
        <v>1274</v>
      </c>
      <c r="L1279" s="14">
        <v>4.6663191286102197E-4</v>
      </c>
      <c r="M1279" s="14">
        <v>5.1247913900214603E-2</v>
      </c>
    </row>
    <row r="1280" spans="1:13" x14ac:dyDescent="0.55000000000000004">
      <c r="A1280">
        <v>1275</v>
      </c>
      <c r="C1280">
        <f t="shared" si="63"/>
        <v>-0.24726170788377991</v>
      </c>
      <c r="D1280">
        <f t="shared" si="64"/>
        <v>-2.9797222315628037E-4</v>
      </c>
      <c r="E1280" s="2">
        <f t="shared" si="65"/>
        <v>2.3155755529835492E-2</v>
      </c>
      <c r="K1280">
        <v>1275</v>
      </c>
      <c r="L1280" s="14">
        <v>1.5841753790544601E-4</v>
      </c>
      <c r="M1280" s="14">
        <v>-9.5091554667600595E-2</v>
      </c>
    </row>
    <row r="1281" spans="1:13" x14ac:dyDescent="0.55000000000000004">
      <c r="A1281">
        <v>1276</v>
      </c>
      <c r="C1281">
        <f t="shared" si="63"/>
        <v>-0.29273380133884358</v>
      </c>
      <c r="D1281">
        <f t="shared" si="64"/>
        <v>-5.6528618836237184E-4</v>
      </c>
      <c r="E1281" s="2">
        <f t="shared" si="65"/>
        <v>5.6428713536625565E-3</v>
      </c>
      <c r="K1281">
        <v>1276</v>
      </c>
      <c r="L1281" s="14">
        <v>-1.8947349216960499E-4</v>
      </c>
      <c r="M1281" s="14">
        <v>-0.21761475346373699</v>
      </c>
    </row>
    <row r="1282" spans="1:13" x14ac:dyDescent="0.55000000000000004">
      <c r="A1282">
        <v>1277</v>
      </c>
      <c r="C1282">
        <f t="shared" si="63"/>
        <v>-0.26473588099761136</v>
      </c>
      <c r="D1282">
        <f t="shared" si="64"/>
        <v>-6.907252355790877E-4</v>
      </c>
      <c r="E1282" s="2">
        <f t="shared" si="65"/>
        <v>4.3677264302467798E-4</v>
      </c>
      <c r="K1282">
        <v>1277</v>
      </c>
      <c r="L1282" s="14">
        <v>-4.8990971072256897E-4</v>
      </c>
      <c r="M1282" s="14">
        <v>-0.28563498727095898</v>
      </c>
    </row>
    <row r="1283" spans="1:13" x14ac:dyDescent="0.55000000000000004">
      <c r="A1283">
        <v>1278</v>
      </c>
      <c r="C1283">
        <f t="shared" si="63"/>
        <v>-0.17029483471606052</v>
      </c>
      <c r="D1283">
        <f t="shared" si="64"/>
        <v>-6.4280680799943591E-4</v>
      </c>
      <c r="E1283" s="2">
        <f t="shared" si="65"/>
        <v>1.2504010256549142E-2</v>
      </c>
      <c r="K1283">
        <v>1278</v>
      </c>
      <c r="L1283" s="14">
        <v>-6.6764500304586295E-4</v>
      </c>
      <c r="M1283" s="14">
        <v>-0.28211616656535099</v>
      </c>
    </row>
    <row r="1284" spans="1:13" x14ac:dyDescent="0.55000000000000004">
      <c r="A1284">
        <v>1279</v>
      </c>
      <c r="C1284">
        <f t="shared" si="63"/>
        <v>-3.3113374451385652E-2</v>
      </c>
      <c r="D1284">
        <f t="shared" si="64"/>
        <v>-4.3355742090551205E-4</v>
      </c>
      <c r="E1284" s="2">
        <f t="shared" si="65"/>
        <v>3.0564209776576014E-2</v>
      </c>
      <c r="K1284">
        <v>1279</v>
      </c>
      <c r="L1284" s="14">
        <v>-6.7816446258741497E-4</v>
      </c>
      <c r="M1284" s="14">
        <v>-0.20793960182181201</v>
      </c>
    </row>
    <row r="1285" spans="1:13" x14ac:dyDescent="0.55000000000000004">
      <c r="A1285">
        <v>1280</v>
      </c>
      <c r="C1285">
        <f t="shared" si="63"/>
        <v>0.11237884482548276</v>
      </c>
      <c r="D1285">
        <f t="shared" si="64"/>
        <v>-1.1549425983164774E-4</v>
      </c>
      <c r="E1285" s="2">
        <f t="shared" si="65"/>
        <v>3.7660105900300361E-2</v>
      </c>
      <c r="K1285">
        <v>1280</v>
      </c>
      <c r="L1285" s="14">
        <v>-5.1883342544705097E-4</v>
      </c>
      <c r="M1285" s="14">
        <v>-8.1683273838362505E-2</v>
      </c>
    </row>
    <row r="1286" spans="1:13" x14ac:dyDescent="0.55000000000000004">
      <c r="A1286">
        <v>1281</v>
      </c>
      <c r="C1286">
        <f t="shared" ref="C1286:C1349" si="66">$D$1*COS($B$2*(A1286-$L$2)+$B$1)</f>
        <v>0.22966634280998457</v>
      </c>
      <c r="D1286">
        <f t="shared" ref="D1286:D1349" si="67">$D$2*COS($B$2*(A1286-$L$3)+$B$3)</f>
        <v>2.31555526034906E-4</v>
      </c>
      <c r="E1286" s="2">
        <f t="shared" ref="E1286:E1349" si="68">(M1286-C1286)^2</f>
        <v>2.7104751056584116E-2</v>
      </c>
      <c r="K1286">
        <v>1281</v>
      </c>
      <c r="L1286" s="14">
        <v>-2.2955733829457199E-4</v>
      </c>
      <c r="M1286" s="14">
        <v>6.5031136804148404E-2</v>
      </c>
    </row>
    <row r="1287" spans="1:13" x14ac:dyDescent="0.55000000000000004">
      <c r="A1287">
        <v>1282</v>
      </c>
      <c r="C1287">
        <f t="shared" si="66"/>
        <v>0.28931242973198718</v>
      </c>
      <c r="D1287">
        <f t="shared" si="67"/>
        <v>5.2048975567033139E-4</v>
      </c>
      <c r="E1287" s="2">
        <f t="shared" si="68"/>
        <v>8.8086359959070222E-3</v>
      </c>
      <c r="K1287">
        <v>1282</v>
      </c>
      <c r="L1287" s="14">
        <v>1.1721280830412E-4</v>
      </c>
      <c r="M1287" s="14">
        <v>0.19545809581017501</v>
      </c>
    </row>
    <row r="1288" spans="1:13" x14ac:dyDescent="0.55000000000000004">
      <c r="A1288">
        <v>1283</v>
      </c>
      <c r="C1288">
        <f t="shared" si="66"/>
        <v>0.27634719501410915</v>
      </c>
      <c r="D1288">
        <f t="shared" si="67"/>
        <v>6.7879202768670558E-4</v>
      </c>
      <c r="E1288" s="2">
        <f t="shared" si="68"/>
        <v>3.4125128535521895E-7</v>
      </c>
      <c r="K1288">
        <v>1283</v>
      </c>
      <c r="L1288" s="14">
        <v>4.3462627992757501E-4</v>
      </c>
      <c r="M1288" s="14">
        <v>0.27693136218654801</v>
      </c>
    </row>
    <row r="1289" spans="1:13" x14ac:dyDescent="0.55000000000000004">
      <c r="A1289">
        <v>1284</v>
      </c>
      <c r="C1289">
        <f t="shared" si="66"/>
        <v>0.19402463928495969</v>
      </c>
      <c r="D1289">
        <f t="shared" si="67"/>
        <v>6.6673180855645296E-4</v>
      </c>
      <c r="E1289" s="2">
        <f t="shared" si="68"/>
        <v>9.0289546486947651E-3</v>
      </c>
      <c r="K1289">
        <v>1284</v>
      </c>
      <c r="L1289" s="14">
        <v>6.4318490351747198E-4</v>
      </c>
      <c r="M1289" s="14">
        <v>0.28904545094585199</v>
      </c>
    </row>
    <row r="1290" spans="1:13" x14ac:dyDescent="0.55000000000000004">
      <c r="A1290">
        <v>1285</v>
      </c>
      <c r="C1290">
        <f t="shared" si="66"/>
        <v>6.3005988810527866E-2</v>
      </c>
      <c r="D1290">
        <f t="shared" si="67"/>
        <v>4.8733595907115776E-4</v>
      </c>
      <c r="E1290" s="2">
        <f t="shared" si="68"/>
        <v>2.7476485210649042E-2</v>
      </c>
      <c r="K1290">
        <v>1285</v>
      </c>
      <c r="L1290" s="14">
        <v>6.9065387799195296E-4</v>
      </c>
      <c r="M1290" s="14">
        <v>0.22876631340796899</v>
      </c>
    </row>
    <row r="1291" spans="1:13" x14ac:dyDescent="0.55000000000000004">
      <c r="A1291">
        <v>1286</v>
      </c>
      <c r="C1291">
        <f t="shared" si="66"/>
        <v>-8.3825836794365338E-2</v>
      </c>
      <c r="D1291">
        <f t="shared" si="67"/>
        <v>1.8562905608683543E-4</v>
      </c>
      <c r="E1291" s="2">
        <f t="shared" si="68"/>
        <v>3.8031657711611884E-2</v>
      </c>
      <c r="K1291">
        <v>1286</v>
      </c>
      <c r="L1291" s="14">
        <v>5.6514430421774405E-4</v>
      </c>
      <c r="M1291" s="14">
        <v>0.11119123351388201</v>
      </c>
    </row>
    <row r="1292" spans="1:13" x14ac:dyDescent="0.55000000000000004">
      <c r="A1292">
        <v>1287</v>
      </c>
      <c r="C1292">
        <f t="shared" si="66"/>
        <v>-0.20961914427209294</v>
      </c>
      <c r="D1292">
        <f t="shared" si="67"/>
        <v>-1.626668272236778E-4</v>
      </c>
      <c r="E1292" s="2">
        <f t="shared" si="68"/>
        <v>3.0760516873443472E-2</v>
      </c>
      <c r="K1292">
        <v>1287</v>
      </c>
      <c r="L1292" s="14">
        <v>2.9809083355146601E-4</v>
      </c>
      <c r="M1292" s="14">
        <v>-3.4232380594090499E-2</v>
      </c>
    </row>
    <row r="1293" spans="1:13" x14ac:dyDescent="0.55000000000000004">
      <c r="A1293">
        <v>1288</v>
      </c>
      <c r="C1293">
        <f t="shared" si="66"/>
        <v>-0.28280246495939065</v>
      </c>
      <c r="D1293">
        <f t="shared" si="67"/>
        <v>-4.7013676564722001E-4</v>
      </c>
      <c r="E1293" s="2">
        <f t="shared" si="68"/>
        <v>1.2481399141946473E-2</v>
      </c>
      <c r="K1293">
        <v>1288</v>
      </c>
      <c r="L1293" s="14">
        <v>-4.3621335599054698E-5</v>
      </c>
      <c r="M1293" s="14">
        <v>-0.171082282620001</v>
      </c>
    </row>
    <row r="1294" spans="1:13" x14ac:dyDescent="0.55000000000000004">
      <c r="A1294">
        <v>1289</v>
      </c>
      <c r="C1294">
        <f t="shared" si="66"/>
        <v>-0.28500832794536946</v>
      </c>
      <c r="D1294">
        <f t="shared" si="67"/>
        <v>-6.5961228559088055E-4</v>
      </c>
      <c r="E1294" s="2">
        <f t="shared" si="68"/>
        <v>3.9699615267430093E-4</v>
      </c>
      <c r="K1294">
        <v>1289</v>
      </c>
      <c r="L1294" s="14">
        <v>-3.7440827064167298E-4</v>
      </c>
      <c r="M1294" s="14">
        <v>-0.26508356564630298</v>
      </c>
    </row>
    <row r="1295" spans="1:13" x14ac:dyDescent="0.55000000000000004">
      <c r="A1295">
        <v>1290</v>
      </c>
      <c r="C1295">
        <f t="shared" si="66"/>
        <v>-0.21568310811681668</v>
      </c>
      <c r="D1295">
        <f t="shared" si="67"/>
        <v>-6.8353902537643938E-4</v>
      </c>
      <c r="E1295" s="2">
        <f t="shared" si="68"/>
        <v>5.9305273287637104E-3</v>
      </c>
      <c r="K1295">
        <v>1290</v>
      </c>
      <c r="L1295" s="14">
        <v>-6.1142233164179695E-4</v>
      </c>
      <c r="M1295" s="14">
        <v>-0.29269302519743501</v>
      </c>
    </row>
    <row r="1296" spans="1:13" x14ac:dyDescent="0.55000000000000004">
      <c r="A1296">
        <v>1291</v>
      </c>
      <c r="C1296">
        <f t="shared" si="66"/>
        <v>-9.2225974390398133E-2</v>
      </c>
      <c r="D1296">
        <f t="shared" si="67"/>
        <v>-5.3591187765359035E-4</v>
      </c>
      <c r="E1296" s="2">
        <f t="shared" si="68"/>
        <v>2.3953668229049204E-2</v>
      </c>
      <c r="K1296">
        <v>1291</v>
      </c>
      <c r="L1296" s="14">
        <v>-6.9530187669345801E-4</v>
      </c>
      <c r="M1296" s="14">
        <v>-0.24699570085216199</v>
      </c>
    </row>
    <row r="1297" spans="1:13" x14ac:dyDescent="0.55000000000000004">
      <c r="A1297">
        <v>1292</v>
      </c>
      <c r="C1297">
        <f t="shared" si="66"/>
        <v>5.4377934938550573E-2</v>
      </c>
      <c r="D1297">
        <f t="shared" si="67"/>
        <v>-2.5378214476673232E-4</v>
      </c>
      <c r="E1297" s="2">
        <f t="shared" si="68"/>
        <v>3.7564140229665893E-2</v>
      </c>
      <c r="K1297">
        <v>1292</v>
      </c>
      <c r="L1297" s="14">
        <v>-6.05038753387548E-4</v>
      </c>
      <c r="M1297" s="14">
        <v>-0.139436770978379</v>
      </c>
    </row>
    <row r="1298" spans="1:13" x14ac:dyDescent="0.55000000000000004">
      <c r="A1298">
        <v>1293</v>
      </c>
      <c r="C1298">
        <f t="shared" si="66"/>
        <v>0.18733412879394332</v>
      </c>
      <c r="D1298">
        <f t="shared" si="67"/>
        <v>9.2041557152953217E-5</v>
      </c>
      <c r="E1298" s="2">
        <f t="shared" si="68"/>
        <v>3.3962496559046471E-2</v>
      </c>
      <c r="K1298">
        <v>1293</v>
      </c>
      <c r="L1298" s="14">
        <v>-3.6323992090779502E-4</v>
      </c>
      <c r="M1298" s="14">
        <v>3.04496318986753E-3</v>
      </c>
    </row>
    <row r="1299" spans="1:13" x14ac:dyDescent="0.55000000000000004">
      <c r="A1299">
        <v>1294</v>
      </c>
      <c r="C1299">
        <f t="shared" si="66"/>
        <v>0.27327340501232161</v>
      </c>
      <c r="D1299">
        <f t="shared" si="67"/>
        <v>4.1476476830848495E-4</v>
      </c>
      <c r="E1299" s="2">
        <f t="shared" si="68"/>
        <v>1.6514649843885787E-2</v>
      </c>
      <c r="K1299">
        <v>1294</v>
      </c>
      <c r="L1299" s="14">
        <v>-3.04653968598111E-5</v>
      </c>
      <c r="M1299" s="14">
        <v>0.14476406743763101</v>
      </c>
    </row>
    <row r="1300" spans="1:13" x14ac:dyDescent="0.55000000000000004">
      <c r="A1300">
        <v>1295</v>
      </c>
      <c r="C1300">
        <f t="shared" si="66"/>
        <v>0.29062681671984225</v>
      </c>
      <c r="D1300">
        <f t="shared" si="67"/>
        <v>6.3339076516821628E-4</v>
      </c>
      <c r="E1300" s="2">
        <f t="shared" si="68"/>
        <v>1.6322168655377031E-3</v>
      </c>
      <c r="K1300">
        <v>1295</v>
      </c>
      <c r="L1300" s="14">
        <v>3.0993937482531398E-4</v>
      </c>
      <c r="M1300" s="14">
        <v>0.25022611294456498</v>
      </c>
    </row>
    <row r="1301" spans="1:13" x14ac:dyDescent="0.55000000000000004">
      <c r="A1301">
        <v>1296</v>
      </c>
      <c r="C1301">
        <f t="shared" si="66"/>
        <v>0.23503902335843377</v>
      </c>
      <c r="D1301">
        <f t="shared" si="67"/>
        <v>6.9304903078986008E-4</v>
      </c>
      <c r="E1301" s="2">
        <f t="shared" si="68"/>
        <v>3.3615009909358866E-3</v>
      </c>
      <c r="K1301">
        <v>1296</v>
      </c>
      <c r="L1301" s="14">
        <v>5.7271790736114795E-4</v>
      </c>
      <c r="M1301" s="14">
        <v>0.29301747617442297</v>
      </c>
    </row>
    <row r="1302" spans="1:13" x14ac:dyDescent="0.55000000000000004">
      <c r="A1302">
        <v>1297</v>
      </c>
      <c r="C1302">
        <f t="shared" si="66"/>
        <v>0.12046138936448154</v>
      </c>
      <c r="D1302">
        <f t="shared" si="67"/>
        <v>5.7876659799965401E-4</v>
      </c>
      <c r="E1302" s="2">
        <f t="shared" si="68"/>
        <v>2.0152472776825948E-2</v>
      </c>
      <c r="K1302">
        <v>1297</v>
      </c>
      <c r="L1302" s="14">
        <v>6.9205568711442299E-4</v>
      </c>
      <c r="M1302" s="14">
        <v>0.262420794747943</v>
      </c>
    </row>
    <row r="1303" spans="1:13" x14ac:dyDescent="0.55000000000000004">
      <c r="A1303">
        <v>1298</v>
      </c>
      <c r="C1303">
        <f t="shared" si="66"/>
        <v>-2.4349514235439577E-2</v>
      </c>
      <c r="D1303">
        <f t="shared" si="67"/>
        <v>3.1922594854438293E-4</v>
      </c>
      <c r="E1303" s="2">
        <f t="shared" si="68"/>
        <v>3.6270711739380603E-2</v>
      </c>
      <c r="K1303">
        <v>1298</v>
      </c>
      <c r="L1303" s="14">
        <v>6.3806382682809397E-4</v>
      </c>
      <c r="M1303" s="14">
        <v>0.16609919733641801</v>
      </c>
    </row>
    <row r="1304" spans="1:13" x14ac:dyDescent="0.55000000000000004">
      <c r="A1304">
        <v>1299</v>
      </c>
      <c r="C1304">
        <f t="shared" si="66"/>
        <v>-0.16304920300934514</v>
      </c>
      <c r="D1304">
        <f t="shared" si="67"/>
        <v>-2.0433685245858228E-5</v>
      </c>
      <c r="E1304" s="2">
        <f t="shared" si="68"/>
        <v>3.6567470488026853E-2</v>
      </c>
      <c r="K1304">
        <v>1299</v>
      </c>
      <c r="L1304" s="14">
        <v>4.2426492285205599E-4</v>
      </c>
      <c r="M1304" s="14">
        <v>2.8177025547374699E-2</v>
      </c>
    </row>
    <row r="1305" spans="1:13" x14ac:dyDescent="0.55000000000000004">
      <c r="A1305">
        <v>1300</v>
      </c>
      <c r="C1305">
        <f t="shared" si="66"/>
        <v>-0.26082697863270105</v>
      </c>
      <c r="D1305">
        <f t="shared" si="67"/>
        <v>-3.5496489474733572E-4</v>
      </c>
      <c r="E1305" s="2">
        <f t="shared" si="68"/>
        <v>2.074312041614821E-2</v>
      </c>
      <c r="K1305">
        <v>1300</v>
      </c>
      <c r="L1305" s="14">
        <v>1.0420623699921801E-4</v>
      </c>
      <c r="M1305" s="14">
        <v>-0.116802257087585</v>
      </c>
    </row>
    <row r="1306" spans="1:13" x14ac:dyDescent="0.55000000000000004">
      <c r="A1306">
        <v>1301</v>
      </c>
      <c r="C1306">
        <f t="shared" si="66"/>
        <v>-0.29314268041621616</v>
      </c>
      <c r="D1306">
        <f t="shared" si="67"/>
        <v>-6.004073977335417E-4</v>
      </c>
      <c r="E1306" s="2">
        <f t="shared" si="68"/>
        <v>3.6741770817836313E-3</v>
      </c>
      <c r="K1306">
        <v>1301</v>
      </c>
      <c r="L1306" s="14">
        <v>-2.4195154735863499E-4</v>
      </c>
      <c r="M1306" s="14">
        <v>-0.23252768984636099</v>
      </c>
    </row>
    <row r="1307" spans="1:13" x14ac:dyDescent="0.55000000000000004">
      <c r="A1307">
        <v>1302</v>
      </c>
      <c r="C1307">
        <f t="shared" si="66"/>
        <v>-0.25188574837345984</v>
      </c>
      <c r="D1307">
        <f t="shared" si="67"/>
        <v>-6.9516029947457015E-4</v>
      </c>
      <c r="E1307" s="2">
        <f t="shared" si="68"/>
        <v>1.4538489948230516E-3</v>
      </c>
      <c r="K1307">
        <v>1302</v>
      </c>
      <c r="L1307" s="14">
        <v>-5.2751106572208905E-4</v>
      </c>
      <c r="M1307" s="14">
        <v>-0.29001512018605402</v>
      </c>
    </row>
    <row r="1308" spans="1:13" x14ac:dyDescent="0.55000000000000004">
      <c r="A1308">
        <v>1303</v>
      </c>
      <c r="C1308">
        <f t="shared" si="66"/>
        <v>-0.14741080281971963</v>
      </c>
      <c r="D1308">
        <f t="shared" si="67"/>
        <v>-6.1544261886520215E-4</v>
      </c>
      <c r="E1308" s="2">
        <f t="shared" si="68"/>
        <v>1.6244945707603028E-2</v>
      </c>
      <c r="K1308">
        <v>1303</v>
      </c>
      <c r="L1308" s="14">
        <v>-6.8095216523437205E-4</v>
      </c>
      <c r="M1308" s="14">
        <v>-0.27486646455195901</v>
      </c>
    </row>
    <row r="1309" spans="1:13" x14ac:dyDescent="0.55000000000000004">
      <c r="A1309">
        <v>1304</v>
      </c>
      <c r="C1309">
        <f t="shared" si="66"/>
        <v>-5.9388529316765333E-3</v>
      </c>
      <c r="D1309">
        <f t="shared" si="67"/>
        <v>-3.8126181342286485E-4</v>
      </c>
      <c r="E1309" s="2">
        <f t="shared" si="68"/>
        <v>3.4201673548776394E-2</v>
      </c>
      <c r="K1309">
        <v>1304</v>
      </c>
      <c r="L1309" s="14">
        <v>-6.6384457064315905E-4</v>
      </c>
      <c r="M1309" s="14">
        <v>-0.190875797723074</v>
      </c>
    </row>
    <row r="1310" spans="1:13" x14ac:dyDescent="0.55000000000000004">
      <c r="A1310">
        <v>1305</v>
      </c>
      <c r="C1310">
        <f t="shared" si="66"/>
        <v>0.13702362386064781</v>
      </c>
      <c r="D1310">
        <f t="shared" si="67"/>
        <v>-5.1392329174709272E-5</v>
      </c>
      <c r="E1310" s="2">
        <f t="shared" si="68"/>
        <v>3.8456279579041609E-2</v>
      </c>
      <c r="K1310">
        <v>1305</v>
      </c>
      <c r="L1310" s="14">
        <v>-4.8047298514163002E-4</v>
      </c>
      <c r="M1310" s="14">
        <v>-5.9079103246961799E-2</v>
      </c>
    </row>
    <row r="1311" spans="1:13" x14ac:dyDescent="0.55000000000000004">
      <c r="A1311">
        <v>1306</v>
      </c>
      <c r="C1311">
        <f t="shared" si="66"/>
        <v>0.24559605929355091</v>
      </c>
      <c r="D1311">
        <f t="shared" si="67"/>
        <v>2.9137554643291733E-4</v>
      </c>
      <c r="E1311" s="2">
        <f t="shared" si="68"/>
        <v>2.4989836570764947E-2</v>
      </c>
      <c r="K1311">
        <v>1306</v>
      </c>
      <c r="L1311" s="14">
        <v>-1.7676395987337401E-4</v>
      </c>
      <c r="M1311" s="14">
        <v>8.7514319137500796E-2</v>
      </c>
    </row>
    <row r="1312" spans="1:13" x14ac:dyDescent="0.55000000000000004">
      <c r="A1312">
        <v>1307</v>
      </c>
      <c r="C1312">
        <f t="shared" si="66"/>
        <v>0.29252906059838957</v>
      </c>
      <c r="D1312">
        <f t="shared" si="67"/>
        <v>5.6101430159560448E-4</v>
      </c>
      <c r="E1312" s="2">
        <f t="shared" si="68"/>
        <v>6.4544871924235555E-3</v>
      </c>
      <c r="K1312">
        <v>1307</v>
      </c>
      <c r="L1312" s="14">
        <v>1.7121669570916399E-4</v>
      </c>
      <c r="M1312" s="14">
        <v>0.212189237394554</v>
      </c>
    </row>
    <row r="1313" spans="1:13" x14ac:dyDescent="0.55000000000000004">
      <c r="A1313">
        <v>1308</v>
      </c>
      <c r="C1313">
        <f t="shared" si="66"/>
        <v>0.26604343371713118</v>
      </c>
      <c r="D1313">
        <f t="shared" si="67"/>
        <v>6.8985029230183713E-4</v>
      </c>
      <c r="E1313" s="2">
        <f t="shared" si="68"/>
        <v>3.1246258007068127E-4</v>
      </c>
      <c r="K1313">
        <v>1308</v>
      </c>
      <c r="L1313" s="14">
        <v>4.7631506770007498E-4</v>
      </c>
      <c r="M1313" s="14">
        <v>0.283720044819678</v>
      </c>
    </row>
    <row r="1314" spans="1:13" x14ac:dyDescent="0.55000000000000004">
      <c r="A1314">
        <v>1309</v>
      </c>
      <c r="C1314">
        <f t="shared" si="66"/>
        <v>0.17278651272401979</v>
      </c>
      <c r="D1314">
        <f t="shared" si="67"/>
        <v>6.4554840053269666E-4</v>
      </c>
      <c r="E1314" s="2">
        <f t="shared" si="68"/>
        <v>1.2411050457131305E-2</v>
      </c>
      <c r="K1314">
        <v>1309</v>
      </c>
      <c r="L1314" s="14">
        <v>6.6211737614134305E-4</v>
      </c>
      <c r="M1314" s="14">
        <v>0.284191406948337</v>
      </c>
    </row>
    <row r="1315" spans="1:13" x14ac:dyDescent="0.55000000000000004">
      <c r="A1315">
        <v>1310</v>
      </c>
      <c r="C1315">
        <f t="shared" si="66"/>
        <v>3.6163819088196256E-2</v>
      </c>
      <c r="D1315">
        <f t="shared" si="67"/>
        <v>4.3922746731162607E-4</v>
      </c>
      <c r="E1315" s="2">
        <f t="shared" si="68"/>
        <v>3.144289631911356E-2</v>
      </c>
      <c r="K1315">
        <v>1310</v>
      </c>
      <c r="L1315" s="14">
        <v>6.8208828025001305E-4</v>
      </c>
      <c r="M1315" s="14">
        <v>0.21348526821128899</v>
      </c>
    </row>
    <row r="1316" spans="1:13" x14ac:dyDescent="0.55000000000000004">
      <c r="A1316">
        <v>1311</v>
      </c>
      <c r="C1316">
        <f t="shared" si="66"/>
        <v>-0.10953523086587645</v>
      </c>
      <c r="D1316">
        <f t="shared" si="67"/>
        <v>1.2266969797653852E-4</v>
      </c>
      <c r="E1316" s="2">
        <f t="shared" si="68"/>
        <v>3.9539592742710239E-2</v>
      </c>
      <c r="K1316">
        <v>1311</v>
      </c>
      <c r="L1316" s="14">
        <v>5.3122594320157205E-4</v>
      </c>
      <c r="M1316" s="14">
        <v>8.93104196842682E-2</v>
      </c>
    </row>
    <row r="1317" spans="1:13" x14ac:dyDescent="0.55000000000000004">
      <c r="A1317">
        <v>1312</v>
      </c>
      <c r="C1317">
        <f t="shared" si="66"/>
        <v>-0.22774324669194607</v>
      </c>
      <c r="D1317">
        <f t="shared" si="67"/>
        <v>-2.24675579877172E-4</v>
      </c>
      <c r="E1317" s="2">
        <f t="shared" si="68"/>
        <v>2.9073820106002155E-2</v>
      </c>
      <c r="K1317">
        <v>1312</v>
      </c>
      <c r="L1317" s="14">
        <v>2.4731477319179802E-4</v>
      </c>
      <c r="M1317" s="14">
        <v>-5.7232777494297803E-2</v>
      </c>
    </row>
    <row r="1318" spans="1:13" x14ac:dyDescent="0.55000000000000004">
      <c r="A1318">
        <v>1313</v>
      </c>
      <c r="C1318">
        <f t="shared" si="66"/>
        <v>-0.28879250804598566</v>
      </c>
      <c r="D1318">
        <f t="shared" si="67"/>
        <v>-5.1563202296881947E-4</v>
      </c>
      <c r="E1318" s="2">
        <f t="shared" si="68"/>
        <v>9.8705889204845822E-3</v>
      </c>
      <c r="K1318">
        <v>1313</v>
      </c>
      <c r="L1318" s="14">
        <v>-9.8537915993329495E-5</v>
      </c>
      <c r="M1318" s="14">
        <v>-0.189441670503041</v>
      </c>
    </row>
    <row r="1319" spans="1:13" x14ac:dyDescent="0.55000000000000004">
      <c r="A1319">
        <v>1314</v>
      </c>
      <c r="C1319">
        <f t="shared" si="66"/>
        <v>-0.27736093714407184</v>
      </c>
      <c r="D1319">
        <f t="shared" si="67"/>
        <v>-6.7717569695688003E-4</v>
      </c>
      <c r="E1319" s="2">
        <f t="shared" si="68"/>
        <v>9.9680079490419731E-6</v>
      </c>
      <c r="K1319">
        <v>1314</v>
      </c>
      <c r="L1319" s="14">
        <v>-4.19711172833076E-4</v>
      </c>
      <c r="M1319" s="14">
        <v>-0.27420372192349501</v>
      </c>
    </row>
    <row r="1320" spans="1:13" x14ac:dyDescent="0.55000000000000004">
      <c r="A1320">
        <v>1315</v>
      </c>
      <c r="C1320">
        <f t="shared" si="66"/>
        <v>-0.19631761732456521</v>
      </c>
      <c r="D1320">
        <f t="shared" si="67"/>
        <v>-6.687625447414562E-4</v>
      </c>
      <c r="E1320" s="2">
        <f t="shared" si="68"/>
        <v>8.8307617481019063E-3</v>
      </c>
      <c r="K1320">
        <v>1315</v>
      </c>
      <c r="L1320" s="14">
        <v>-6.3576516273769099E-4</v>
      </c>
      <c r="M1320" s="14">
        <v>-0.29028975015181302</v>
      </c>
    </row>
    <row r="1321" spans="1:13" x14ac:dyDescent="0.55000000000000004">
      <c r="A1321">
        <v>1316</v>
      </c>
      <c r="C1321">
        <f t="shared" si="66"/>
        <v>-6.6002713603808078E-2</v>
      </c>
      <c r="D1321">
        <f t="shared" si="67"/>
        <v>-4.9250409019336715E-4</v>
      </c>
      <c r="E1321" s="2">
        <f t="shared" si="68"/>
        <v>2.8112623957919327E-2</v>
      </c>
      <c r="K1321">
        <v>1316</v>
      </c>
      <c r="L1321" s="14">
        <v>-6.9258782363391502E-4</v>
      </c>
      <c r="M1321" s="14">
        <v>-0.23367090962773901</v>
      </c>
    </row>
    <row r="1322" spans="1:13" x14ac:dyDescent="0.55000000000000004">
      <c r="A1322">
        <v>1317</v>
      </c>
      <c r="C1322">
        <f t="shared" si="66"/>
        <v>8.087748000457172E-2</v>
      </c>
      <c r="D1322">
        <f t="shared" si="67"/>
        <v>-1.9263749017014607E-4</v>
      </c>
      <c r="E1322" s="2">
        <f t="shared" si="68"/>
        <v>3.9762441844161736E-2</v>
      </c>
      <c r="K1322">
        <v>1317</v>
      </c>
      <c r="L1322" s="14">
        <v>-5.7594756759809303E-4</v>
      </c>
      <c r="M1322" s="14">
        <v>-0.118527740198315</v>
      </c>
    </row>
    <row r="1323" spans="1:13" x14ac:dyDescent="0.55000000000000004">
      <c r="A1323">
        <v>1318</v>
      </c>
      <c r="C1323">
        <f t="shared" si="66"/>
        <v>0.2074591308939619</v>
      </c>
      <c r="D1323">
        <f t="shared" si="67"/>
        <v>1.555770594093249E-4</v>
      </c>
      <c r="E1323" s="2">
        <f t="shared" si="68"/>
        <v>3.2818110036509286E-2</v>
      </c>
      <c r="K1323">
        <v>1318</v>
      </c>
      <c r="L1323" s="14">
        <v>-3.1505767033801198E-4</v>
      </c>
      <c r="M1323" s="14">
        <v>2.6301437056495298E-2</v>
      </c>
    </row>
    <row r="1324" spans="1:13" x14ac:dyDescent="0.55000000000000004">
      <c r="A1324">
        <v>1319</v>
      </c>
      <c r="C1324">
        <f t="shared" si="66"/>
        <v>0.28197291282070175</v>
      </c>
      <c r="D1324">
        <f t="shared" si="67"/>
        <v>4.6474504638060701E-4</v>
      </c>
      <c r="E1324" s="2">
        <f t="shared" si="68"/>
        <v>1.3789724245075838E-2</v>
      </c>
      <c r="K1324">
        <v>1319</v>
      </c>
      <c r="L1324" s="14">
        <v>2.4740374934115602E-5</v>
      </c>
      <c r="M1324" s="14">
        <v>0.16454325623823601</v>
      </c>
    </row>
    <row r="1325" spans="1:13" x14ac:dyDescent="0.55000000000000004">
      <c r="A1325">
        <v>1320</v>
      </c>
      <c r="C1325">
        <f t="shared" si="66"/>
        <v>0.28571743714773756</v>
      </c>
      <c r="D1325">
        <f t="shared" si="67"/>
        <v>6.5727182276072561E-4</v>
      </c>
      <c r="E1325" s="2">
        <f t="shared" si="68"/>
        <v>5.8289608621979515E-4</v>
      </c>
      <c r="K1325">
        <v>1320</v>
      </c>
      <c r="L1325" s="14">
        <v>3.5834203982585002E-4</v>
      </c>
      <c r="M1325" s="14">
        <v>0.26157419614285599</v>
      </c>
    </row>
    <row r="1326" spans="1:13" x14ac:dyDescent="0.55000000000000004">
      <c r="A1326">
        <v>1321</v>
      </c>
      <c r="C1326">
        <f t="shared" si="66"/>
        <v>0.21775290719692317</v>
      </c>
      <c r="D1326">
        <f t="shared" si="67"/>
        <v>6.8483722581983342E-4</v>
      </c>
      <c r="E1326" s="2">
        <f t="shared" si="68"/>
        <v>5.6760174682763528E-3</v>
      </c>
      <c r="K1326">
        <v>1321</v>
      </c>
      <c r="L1326" s="14">
        <v>6.0219471785057598E-4</v>
      </c>
      <c r="M1326" s="14">
        <v>0.293092255934992</v>
      </c>
    </row>
    <row r="1327" spans="1:13" x14ac:dyDescent="0.55000000000000004">
      <c r="A1327">
        <v>1322</v>
      </c>
      <c r="C1327">
        <f t="shared" si="66"/>
        <v>9.5136987407673401E-2</v>
      </c>
      <c r="D1327">
        <f t="shared" si="67"/>
        <v>5.4052292042353317E-4</v>
      </c>
      <c r="E1327" s="2">
        <f t="shared" si="68"/>
        <v>2.4356769467268214E-2</v>
      </c>
      <c r="K1327">
        <v>1322</v>
      </c>
      <c r="L1327" s="14">
        <v>6.9522399304480797E-4</v>
      </c>
      <c r="M1327" s="14">
        <v>0.25120354201585399</v>
      </c>
    </row>
    <row r="1328" spans="1:13" x14ac:dyDescent="0.55000000000000004">
      <c r="A1328">
        <v>1323</v>
      </c>
      <c r="C1328">
        <f t="shared" si="66"/>
        <v>-5.1356310892508944E-2</v>
      </c>
      <c r="D1328">
        <f t="shared" si="67"/>
        <v>2.6054875532082741E-4</v>
      </c>
      <c r="E1328" s="2">
        <f t="shared" si="68"/>
        <v>3.9107298506129547E-2</v>
      </c>
      <c r="K1328">
        <v>1323</v>
      </c>
      <c r="L1328" s="14">
        <v>6.1413010632442903E-4</v>
      </c>
      <c r="M1328" s="14">
        <v>0.14639934264520801</v>
      </c>
    </row>
    <row r="1329" spans="1:13" x14ac:dyDescent="0.55000000000000004">
      <c r="A1329">
        <v>1324</v>
      </c>
      <c r="C1329">
        <f t="shared" si="66"/>
        <v>-0.18496025766390506</v>
      </c>
      <c r="D1329">
        <f t="shared" si="67"/>
        <v>-8.4817655434938133E-5</v>
      </c>
      <c r="E1329" s="2">
        <f t="shared" si="68"/>
        <v>3.6057747773879066E-2</v>
      </c>
      <c r="K1329">
        <v>1324</v>
      </c>
      <c r="L1329" s="14">
        <v>3.7922352468850601E-4</v>
      </c>
      <c r="M1329" s="14">
        <v>4.9285197134825301E-3</v>
      </c>
    </row>
    <row r="1330" spans="1:13" x14ac:dyDescent="0.55000000000000004">
      <c r="A1330">
        <v>1325</v>
      </c>
      <c r="C1330">
        <f t="shared" si="66"/>
        <v>-0.27214307841488267</v>
      </c>
      <c r="D1330">
        <f t="shared" si="67"/>
        <v>-4.0889662249100743E-4</v>
      </c>
      <c r="E1330" s="2">
        <f t="shared" si="68"/>
        <v>1.8054328605160964E-2</v>
      </c>
      <c r="K1330">
        <v>1325</v>
      </c>
      <c r="L1330" s="14">
        <v>4.9338058762393701E-5</v>
      </c>
      <c r="M1330" s="14">
        <v>-0.13777668155480099</v>
      </c>
    </row>
    <row r="1331" spans="1:13" x14ac:dyDescent="0.55000000000000004">
      <c r="A1331">
        <v>1326</v>
      </c>
      <c r="C1331">
        <f t="shared" si="66"/>
        <v>-0.29102372280521915</v>
      </c>
      <c r="D1331">
        <f t="shared" si="67"/>
        <v>-6.3035115615896556E-4</v>
      </c>
      <c r="E1331" s="2">
        <f t="shared" si="68"/>
        <v>2.0294002001287393E-3</v>
      </c>
      <c r="K1331">
        <v>1326</v>
      </c>
      <c r="L1331" s="14">
        <v>-2.9290443005185602E-4</v>
      </c>
      <c r="M1331" s="14">
        <v>-0.245974858223204</v>
      </c>
    </row>
    <row r="1332" spans="1:13" x14ac:dyDescent="0.55000000000000004">
      <c r="A1332">
        <v>1327</v>
      </c>
      <c r="C1332">
        <f t="shared" si="66"/>
        <v>-0.23686354706551296</v>
      </c>
      <c r="D1332">
        <f t="shared" si="67"/>
        <v>-6.936008363813014E-4</v>
      </c>
      <c r="E1332" s="2">
        <f t="shared" si="68"/>
        <v>3.1028864481516486E-3</v>
      </c>
      <c r="K1332">
        <v>1327</v>
      </c>
      <c r="L1332" s="14">
        <v>-5.6178718731245201E-4</v>
      </c>
      <c r="M1332" s="14">
        <v>-0.29256710573236699</v>
      </c>
    </row>
    <row r="1333" spans="1:13" x14ac:dyDescent="0.55000000000000004">
      <c r="A1333">
        <v>1328</v>
      </c>
      <c r="C1333">
        <f t="shared" si="66"/>
        <v>-0.12325561370021133</v>
      </c>
      <c r="D1333">
        <f t="shared" si="67"/>
        <v>-5.8277132661877461E-4</v>
      </c>
      <c r="E1333" s="2">
        <f t="shared" si="68"/>
        <v>2.0342887002924762E-2</v>
      </c>
      <c r="K1333">
        <v>1328</v>
      </c>
      <c r="L1333" s="14">
        <v>-6.8996685843595001E-4</v>
      </c>
      <c r="M1333" s="14">
        <v>-0.26588410665629902</v>
      </c>
    </row>
    <row r="1334" spans="1:13" x14ac:dyDescent="0.55000000000000004">
      <c r="A1334">
        <v>1329</v>
      </c>
      <c r="C1334">
        <f t="shared" si="66"/>
        <v>2.1286880681427544E-2</v>
      </c>
      <c r="D1334">
        <f t="shared" si="67"/>
        <v>-3.2567849772087459E-4</v>
      </c>
      <c r="E1334" s="2">
        <f t="shared" si="68"/>
        <v>3.7595528643776951E-2</v>
      </c>
      <c r="K1334">
        <v>1329</v>
      </c>
      <c r="L1334" s="14">
        <v>-6.4534004962052004E-4</v>
      </c>
      <c r="M1334" s="14">
        <v>-0.17260878364291199</v>
      </c>
    </row>
    <row r="1335" spans="1:13" x14ac:dyDescent="0.55000000000000004">
      <c r="A1335">
        <v>1330</v>
      </c>
      <c r="C1335">
        <f t="shared" si="66"/>
        <v>0.16048681670346271</v>
      </c>
      <c r="D1335">
        <f t="shared" si="67"/>
        <v>1.3152769345073817E-5</v>
      </c>
      <c r="E1335" s="2">
        <f t="shared" si="68"/>
        <v>3.8647367297251697E-2</v>
      </c>
      <c r="K1335">
        <v>1330</v>
      </c>
      <c r="L1335" s="14">
        <v>-4.3908382197860898E-4</v>
      </c>
      <c r="M1335" s="14">
        <v>-3.6102519979002601E-2</v>
      </c>
    </row>
    <row r="1336" spans="1:13" x14ac:dyDescent="0.55000000000000004">
      <c r="A1336">
        <v>1331</v>
      </c>
      <c r="C1336">
        <f t="shared" si="66"/>
        <v>0.25940794452743438</v>
      </c>
      <c r="D1336">
        <f t="shared" si="67"/>
        <v>3.4868296854492987E-4</v>
      </c>
      <c r="E1336" s="2">
        <f t="shared" si="68"/>
        <v>2.248863166135686E-2</v>
      </c>
      <c r="K1336">
        <v>1331</v>
      </c>
      <c r="L1336" s="14">
        <v>-1.22856327243876E-4</v>
      </c>
      <c r="M1336" s="14">
        <v>0.109445843777422</v>
      </c>
    </row>
    <row r="1337" spans="1:13" x14ac:dyDescent="0.55000000000000004">
      <c r="A1337">
        <v>1332</v>
      </c>
      <c r="C1337">
        <f t="shared" si="66"/>
        <v>0.29322314616110234</v>
      </c>
      <c r="D1337">
        <f t="shared" si="67"/>
        <v>5.9670109229444687E-4</v>
      </c>
      <c r="E1337" s="2">
        <f t="shared" si="68"/>
        <v>4.3086528114498392E-3</v>
      </c>
      <c r="K1337">
        <v>1332</v>
      </c>
      <c r="L1337" s="14">
        <v>2.24141296794407E-4</v>
      </c>
      <c r="M1337" s="14">
        <v>0.227582817007069</v>
      </c>
    </row>
    <row r="1338" spans="1:13" x14ac:dyDescent="0.55000000000000004">
      <c r="A1338">
        <v>1333</v>
      </c>
      <c r="C1338">
        <f t="shared" si="66"/>
        <v>0.25344551876264032</v>
      </c>
      <c r="D1338">
        <f t="shared" si="67"/>
        <v>6.9495981934014368E-4</v>
      </c>
      <c r="E1338" s="2">
        <f t="shared" si="68"/>
        <v>1.244307503124222E-3</v>
      </c>
      <c r="K1338">
        <v>1333</v>
      </c>
      <c r="L1338" s="14">
        <v>5.1500134257887397E-4</v>
      </c>
      <c r="M1338" s="14">
        <v>0.28872026189599598</v>
      </c>
    </row>
    <row r="1339" spans="1:13" x14ac:dyDescent="0.55000000000000004">
      <c r="A1339">
        <v>1334</v>
      </c>
      <c r="C1339">
        <f t="shared" si="66"/>
        <v>0.15005840836285284</v>
      </c>
      <c r="D1339">
        <f t="shared" si="67"/>
        <v>6.187982803240482E-4</v>
      </c>
      <c r="E1339" s="2">
        <f t="shared" si="68"/>
        <v>1.6253067179442089E-2</v>
      </c>
      <c r="K1339">
        <v>1334</v>
      </c>
      <c r="L1339" s="14">
        <v>6.76876107278078E-4</v>
      </c>
      <c r="M1339" s="14">
        <v>0.27754592610259898</v>
      </c>
    </row>
    <row r="1340" spans="1:13" x14ac:dyDescent="0.55000000000000004">
      <c r="A1340">
        <v>1335</v>
      </c>
      <c r="C1340">
        <f t="shared" si="66"/>
        <v>9.0098004445376325E-3</v>
      </c>
      <c r="D1340">
        <f t="shared" si="67"/>
        <v>3.8733141618055013E-4</v>
      </c>
      <c r="E1340" s="2">
        <f t="shared" si="68"/>
        <v>3.5287130673724132E-2</v>
      </c>
      <c r="K1340">
        <v>1335</v>
      </c>
      <c r="L1340" s="14">
        <v>6.6922305187496595E-4</v>
      </c>
      <c r="M1340" s="14">
        <v>0.19685849134688099</v>
      </c>
    </row>
    <row r="1341" spans="1:13" x14ac:dyDescent="0.55000000000000004">
      <c r="A1341">
        <v>1336</v>
      </c>
      <c r="C1341">
        <f t="shared" si="66"/>
        <v>-0.13430007747381567</v>
      </c>
      <c r="D1341">
        <f t="shared" si="67"/>
        <v>5.8652530874879321E-5</v>
      </c>
      <c r="E1341" s="2">
        <f t="shared" si="68"/>
        <v>4.0468042671783402E-2</v>
      </c>
      <c r="K1341">
        <v>1336</v>
      </c>
      <c r="L1341" s="14">
        <v>4.9395893157135799E-4</v>
      </c>
      <c r="M1341" s="14">
        <v>6.6866626211917093E-2</v>
      </c>
    </row>
    <row r="1342" spans="1:13" x14ac:dyDescent="0.55000000000000004">
      <c r="A1342">
        <v>1337</v>
      </c>
      <c r="C1342">
        <f t="shared" si="66"/>
        <v>-0.24390346676720528</v>
      </c>
      <c r="D1342">
        <f t="shared" si="67"/>
        <v>-2.8474690338187126E-4</v>
      </c>
      <c r="E1342" s="2">
        <f t="shared" si="68"/>
        <v>2.6906190776782791E-2</v>
      </c>
      <c r="K1342">
        <v>1337</v>
      </c>
      <c r="L1342" s="14">
        <v>1.9497973255695901E-4</v>
      </c>
      <c r="M1342" s="14">
        <v>-7.9872400268255803E-2</v>
      </c>
    </row>
    <row r="1343" spans="1:13" x14ac:dyDescent="0.55000000000000004">
      <c r="A1343">
        <v>1338</v>
      </c>
      <c r="C1343">
        <f t="shared" si="66"/>
        <v>-0.29229222698009483</v>
      </c>
      <c r="D1343">
        <f t="shared" si="67"/>
        <v>-5.5668086688003405E-4</v>
      </c>
      <c r="E1343" s="2">
        <f t="shared" si="68"/>
        <v>7.3419772117955797E-3</v>
      </c>
      <c r="K1343">
        <v>1338</v>
      </c>
      <c r="L1343" s="14">
        <v>-1.5283335004277599E-4</v>
      </c>
      <c r="M1343" s="14">
        <v>-0.20660688860884499</v>
      </c>
    </row>
    <row r="1344" spans="1:13" x14ac:dyDescent="0.55000000000000004">
      <c r="A1344">
        <v>1339</v>
      </c>
      <c r="C1344">
        <f t="shared" si="66"/>
        <v>-0.26732179925279775</v>
      </c>
      <c r="D1344">
        <f t="shared" si="67"/>
        <v>-6.8889966669394504E-4</v>
      </c>
      <c r="E1344" s="2">
        <f t="shared" si="68"/>
        <v>2.0373567832658723E-4</v>
      </c>
      <c r="K1344">
        <v>1339</v>
      </c>
      <c r="L1344" s="14">
        <v>-4.6236837201502702E-4</v>
      </c>
      <c r="M1344" s="14">
        <v>-0.28159540000126299</v>
      </c>
    </row>
    <row r="1345" spans="1:13" x14ac:dyDescent="0.55000000000000004">
      <c r="A1345">
        <v>1340</v>
      </c>
      <c r="C1345">
        <f t="shared" si="66"/>
        <v>-0.17525923461039455</v>
      </c>
      <c r="D1345">
        <f t="shared" si="67"/>
        <v>-6.4821917102217462E-4</v>
      </c>
      <c r="E1345" s="2">
        <f t="shared" si="68"/>
        <v>1.22760554177237E-2</v>
      </c>
      <c r="K1345">
        <v>1340</v>
      </c>
      <c r="L1345" s="14">
        <v>-6.5610036689097502E-4</v>
      </c>
      <c r="M1345" s="14">
        <v>-0.28605659657232801</v>
      </c>
    </row>
    <row r="1346" spans="1:13" x14ac:dyDescent="0.55000000000000004">
      <c r="A1346">
        <v>1341</v>
      </c>
      <c r="C1346">
        <f t="shared" si="66"/>
        <v>-3.9210296252425864E-2</v>
      </c>
      <c r="D1346">
        <f t="shared" si="67"/>
        <v>-4.4484932680116673E-4</v>
      </c>
      <c r="E1346" s="2">
        <f t="shared" si="68"/>
        <v>3.2278738848392829E-2</v>
      </c>
      <c r="K1346">
        <v>1341</v>
      </c>
      <c r="L1346" s="14">
        <v>-6.8550795472789399E-4</v>
      </c>
      <c r="M1346" s="14">
        <v>-0.21887314396556001</v>
      </c>
    </row>
    <row r="1347" spans="1:13" x14ac:dyDescent="0.55000000000000004">
      <c r="A1347">
        <v>1342</v>
      </c>
      <c r="C1347">
        <f t="shared" si="66"/>
        <v>0.10667959997736466</v>
      </c>
      <c r="D1347">
        <f t="shared" si="67"/>
        <v>-1.2983167823367282E-4</v>
      </c>
      <c r="E1347" s="2">
        <f t="shared" si="68"/>
        <v>4.1433072555103596E-2</v>
      </c>
      <c r="K1347">
        <v>1342</v>
      </c>
      <c r="L1347" s="14">
        <v>-5.4322582272059699E-4</v>
      </c>
      <c r="M1347" s="14">
        <v>-9.6871554662208897E-2</v>
      </c>
    </row>
    <row r="1348" spans="1:13" x14ac:dyDescent="0.55000000000000004">
      <c r="A1348">
        <v>1343</v>
      </c>
      <c r="C1348">
        <f t="shared" si="66"/>
        <v>0.22579516524057644</v>
      </c>
      <c r="D1348">
        <f t="shared" si="67"/>
        <v>2.1777098493560334E-4</v>
      </c>
      <c r="E1348" s="2">
        <f t="shared" si="68"/>
        <v>3.1118035621273566E-2</v>
      </c>
      <c r="K1348">
        <v>1343</v>
      </c>
      <c r="L1348" s="14">
        <v>-2.6488941348457902E-4</v>
      </c>
      <c r="M1348" s="14">
        <v>4.9392116453789402E-2</v>
      </c>
    </row>
    <row r="1349" spans="1:13" x14ac:dyDescent="0.55000000000000004">
      <c r="A1349">
        <v>1344</v>
      </c>
      <c r="C1349">
        <f t="shared" si="66"/>
        <v>0.28824090341315617</v>
      </c>
      <c r="D1349">
        <f t="shared" si="67"/>
        <v>5.1071772113372093E-4</v>
      </c>
      <c r="E1349" s="2">
        <f t="shared" si="68"/>
        <v>1.1015694305745919E-2</v>
      </c>
      <c r="K1349">
        <v>1344</v>
      </c>
      <c r="L1349" s="14">
        <v>7.9790192613272506E-5</v>
      </c>
      <c r="M1349" s="14">
        <v>0.18328522559749</v>
      </c>
    </row>
    <row r="1350" spans="1:13" x14ac:dyDescent="0.55000000000000004">
      <c r="A1350">
        <v>1345</v>
      </c>
      <c r="C1350">
        <f t="shared" ref="C1350:C1413" si="69">$D$1*COS($B$2*(A1350-$L$2)+$B$1)</f>
        <v>0.27834425046605904</v>
      </c>
      <c r="D1350">
        <f t="shared" ref="D1350:D1413" si="70">$D$2*COS($B$2*(A1350-$L$3)+$B$3)</f>
        <v>6.7548507440479003E-4</v>
      </c>
      <c r="E1350" s="2">
        <f t="shared" ref="E1350:E1413" si="71">(M1350-C1350)^2</f>
        <v>4.99967428771768E-5</v>
      </c>
      <c r="K1350">
        <v>1345</v>
      </c>
      <c r="L1350" s="14">
        <v>4.0448584998871098E-4</v>
      </c>
      <c r="M1350" s="14">
        <v>0.27127341297130803</v>
      </c>
    </row>
    <row r="1351" spans="1:13" x14ac:dyDescent="0.55000000000000004">
      <c r="A1351">
        <v>1346</v>
      </c>
      <c r="C1351">
        <f t="shared" si="69"/>
        <v>0.19858905768375601</v>
      </c>
      <c r="D1351">
        <f t="shared" si="70"/>
        <v>6.7071991209710408E-4</v>
      </c>
      <c r="E1351" s="2">
        <f t="shared" si="71"/>
        <v>8.5989333016652687E-3</v>
      </c>
      <c r="K1351">
        <v>1346</v>
      </c>
      <c r="L1351" s="14">
        <v>6.2787551698643496E-4</v>
      </c>
      <c r="M1351" s="14">
        <v>0.29131949120838302</v>
      </c>
    </row>
    <row r="1352" spans="1:13" x14ac:dyDescent="0.55000000000000004">
      <c r="A1352">
        <v>1347</v>
      </c>
      <c r="C1352">
        <f t="shared" si="69"/>
        <v>6.8992197348905424E-2</v>
      </c>
      <c r="D1352">
        <f t="shared" si="70"/>
        <v>4.9761818950911523E-4</v>
      </c>
      <c r="E1352" s="2">
        <f t="shared" si="71"/>
        <v>2.8699950819241433E-2</v>
      </c>
      <c r="K1352">
        <v>1347</v>
      </c>
      <c r="L1352" s="14">
        <v>6.94009865697979E-4</v>
      </c>
      <c r="M1352" s="14">
        <v>0.238402795657398</v>
      </c>
    </row>
    <row r="1353" spans="1:13" x14ac:dyDescent="0.55000000000000004">
      <c r="A1353">
        <v>1348</v>
      </c>
      <c r="C1353">
        <f t="shared" si="69"/>
        <v>-7.792025028065698E-2</v>
      </c>
      <c r="D1353">
        <f t="shared" si="70"/>
        <v>1.996247903140778E-4</v>
      </c>
      <c r="E1353" s="2">
        <f t="shared" si="71"/>
        <v>4.1492423513510727E-2</v>
      </c>
      <c r="K1353">
        <v>1348</v>
      </c>
      <c r="L1353" s="14">
        <v>5.8632513822082395E-4</v>
      </c>
      <c r="M1353" s="14">
        <v>0.125776640990444</v>
      </c>
    </row>
    <row r="1354" spans="1:13" x14ac:dyDescent="0.55000000000000004">
      <c r="A1354">
        <v>1349</v>
      </c>
      <c r="C1354">
        <f t="shared" si="69"/>
        <v>-0.20527635751847037</v>
      </c>
      <c r="D1354">
        <f t="shared" si="70"/>
        <v>-1.484702234927231E-4</v>
      </c>
      <c r="E1354" s="2">
        <f t="shared" si="71"/>
        <v>3.4941069217272983E-2</v>
      </c>
      <c r="K1354">
        <v>1349</v>
      </c>
      <c r="L1354" s="14">
        <v>3.3179164257917201E-4</v>
      </c>
      <c r="M1354" s="14">
        <v>-1.8351053674199501E-2</v>
      </c>
    </row>
    <row r="1355" spans="1:13" x14ac:dyDescent="0.55000000000000004">
      <c r="A1355">
        <v>1350</v>
      </c>
      <c r="C1355">
        <f t="shared" si="69"/>
        <v>-0.28111242590181257</v>
      </c>
      <c r="D1355">
        <f t="shared" si="70"/>
        <v>-4.5930234070711511E-4</v>
      </c>
      <c r="E1355" s="2">
        <f t="shared" si="71"/>
        <v>1.5185586762068588E-2</v>
      </c>
      <c r="K1355">
        <v>1350</v>
      </c>
      <c r="L1355" s="14">
        <v>-5.84112823235156E-6</v>
      </c>
      <c r="M1355" s="14">
        <v>-0.15788261310446799</v>
      </c>
    </row>
    <row r="1356" spans="1:13" x14ac:dyDescent="0.55000000000000004">
      <c r="A1356">
        <v>1351</v>
      </c>
      <c r="C1356">
        <f t="shared" si="69"/>
        <v>-0.28639520076420311</v>
      </c>
      <c r="D1356">
        <f t="shared" si="70"/>
        <v>-6.5485925172958958E-4</v>
      </c>
      <c r="E1356" s="2">
        <f t="shared" si="71"/>
        <v>8.1360192457866488E-4</v>
      </c>
      <c r="K1356">
        <v>1351</v>
      </c>
      <c r="L1356" s="14">
        <v>-3.4201095224235502E-4</v>
      </c>
      <c r="M1356" s="14">
        <v>-0.25787149265009801</v>
      </c>
    </row>
    <row r="1357" spans="1:13" x14ac:dyDescent="0.55000000000000004">
      <c r="A1357">
        <v>1352</v>
      </c>
      <c r="C1357">
        <f t="shared" si="69"/>
        <v>-0.2197988169672874</v>
      </c>
      <c r="D1357">
        <f t="shared" si="70"/>
        <v>-6.8606029390785124E-4</v>
      </c>
      <c r="E1357" s="2">
        <f t="shared" si="71"/>
        <v>5.3987284798895623E-3</v>
      </c>
      <c r="K1357">
        <v>1352</v>
      </c>
      <c r="L1357" s="14">
        <v>-5.9252201158134597E-4</v>
      </c>
      <c r="M1357" s="14">
        <v>-0.29327485714290902</v>
      </c>
    </row>
    <row r="1358" spans="1:13" x14ac:dyDescent="0.55000000000000004">
      <c r="A1358">
        <v>1353</v>
      </c>
      <c r="C1358">
        <f t="shared" si="69"/>
        <v>-9.8037563103430161E-2</v>
      </c>
      <c r="D1358">
        <f t="shared" si="70"/>
        <v>-5.4507466332004862E-4</v>
      </c>
      <c r="E1358" s="2">
        <f t="shared" si="71"/>
        <v>2.4708114882615689E-2</v>
      </c>
      <c r="K1358">
        <v>1353</v>
      </c>
      <c r="L1358" s="14">
        <v>-6.9463225738008701E-4</v>
      </c>
      <c r="M1358" s="14">
        <v>-0.25522571431914898</v>
      </c>
    </row>
    <row r="1359" spans="1:13" x14ac:dyDescent="0.55000000000000004">
      <c r="A1359">
        <v>1354</v>
      </c>
      <c r="C1359">
        <f t="shared" si="69"/>
        <v>4.8329052631347472E-2</v>
      </c>
      <c r="D1359">
        <f t="shared" si="70"/>
        <v>-2.6728678150216993E-4</v>
      </c>
      <c r="E1359" s="2">
        <f t="shared" si="71"/>
        <v>4.063560939938788E-2</v>
      </c>
      <c r="K1359">
        <v>1354</v>
      </c>
      <c r="L1359" s="14">
        <v>-6.2276754513230701E-4</v>
      </c>
      <c r="M1359" s="14">
        <v>-0.153253708038775</v>
      </c>
    </row>
    <row r="1360" spans="1:13" x14ac:dyDescent="0.55000000000000004">
      <c r="A1360">
        <v>1355</v>
      </c>
      <c r="C1360">
        <f t="shared" si="69"/>
        <v>0.18256609485092631</v>
      </c>
      <c r="D1360">
        <f t="shared" si="70"/>
        <v>7.7584448512693885E-5</v>
      </c>
      <c r="E1360" s="2">
        <f t="shared" si="71"/>
        <v>3.8206353056654187E-2</v>
      </c>
      <c r="K1360">
        <v>1355</v>
      </c>
      <c r="L1360" s="14">
        <v>-3.9492683783676999E-4</v>
      </c>
      <c r="M1360" s="14">
        <v>-1.2898359863106499E-2</v>
      </c>
    </row>
    <row r="1361" spans="1:13" x14ac:dyDescent="0.55000000000000004">
      <c r="A1361">
        <v>1356</v>
      </c>
      <c r="C1361">
        <f t="shared" si="69"/>
        <v>0.27098289545171833</v>
      </c>
      <c r="D1361">
        <f t="shared" si="70"/>
        <v>4.0298361730259482E-4</v>
      </c>
      <c r="E1361" s="2">
        <f t="shared" si="71"/>
        <v>1.9682808491427308E-2</v>
      </c>
      <c r="K1361">
        <v>1356</v>
      </c>
      <c r="L1361" s="14">
        <v>-6.8174254056778803E-5</v>
      </c>
      <c r="M1361" s="14">
        <v>0.130687462555892</v>
      </c>
    </row>
    <row r="1362" spans="1:13" x14ac:dyDescent="0.55000000000000004">
      <c r="A1362">
        <v>1357</v>
      </c>
      <c r="C1362">
        <f t="shared" si="69"/>
        <v>0.29138870116083876</v>
      </c>
      <c r="D1362">
        <f t="shared" si="70"/>
        <v>6.2724239237093942E-4</v>
      </c>
      <c r="E1362" s="2">
        <f t="shared" si="71"/>
        <v>2.4847136299483721E-3</v>
      </c>
      <c r="K1362">
        <v>1357</v>
      </c>
      <c r="L1362" s="14">
        <v>2.7565299457410101E-4</v>
      </c>
      <c r="M1362" s="14">
        <v>0.24154179925160901</v>
      </c>
    </row>
    <row r="1363" spans="1:13" x14ac:dyDescent="0.55000000000000004">
      <c r="A1363">
        <v>1358</v>
      </c>
      <c r="C1363">
        <f t="shared" si="69"/>
        <v>0.23866208486590107</v>
      </c>
      <c r="D1363">
        <f t="shared" si="70"/>
        <v>6.9407654817596248E-4</v>
      </c>
      <c r="E1363" s="2">
        <f t="shared" si="71"/>
        <v>2.8343281973574768E-3</v>
      </c>
      <c r="K1363">
        <v>1358</v>
      </c>
      <c r="L1363" s="14">
        <v>5.5044124068686696E-4</v>
      </c>
      <c r="M1363" s="14">
        <v>0.29190049390822198</v>
      </c>
    </row>
    <row r="1364" spans="1:13" x14ac:dyDescent="0.55000000000000004">
      <c r="A1364">
        <v>1359</v>
      </c>
      <c r="C1364">
        <f t="shared" si="69"/>
        <v>0.12603631586758204</v>
      </c>
      <c r="D1364">
        <f t="shared" si="70"/>
        <v>5.8671212036409746E-4</v>
      </c>
      <c r="E1364" s="2">
        <f t="shared" si="71"/>
        <v>2.0481783918424479E-2</v>
      </c>
      <c r="K1364">
        <v>1359</v>
      </c>
      <c r="L1364" s="14">
        <v>6.8736806338005505E-4</v>
      </c>
      <c r="M1364" s="14">
        <v>0.269150899046322</v>
      </c>
    </row>
    <row r="1365" spans="1:13" x14ac:dyDescent="0.55000000000000004">
      <c r="A1365">
        <v>1360</v>
      </c>
      <c r="C1365">
        <f t="shared" si="69"/>
        <v>-1.8221911777995852E-2</v>
      </c>
      <c r="D1365">
        <f t="shared" si="70"/>
        <v>3.3209531725316674E-4</v>
      </c>
      <c r="E1365" s="2">
        <f t="shared" si="71"/>
        <v>3.88928504633154E-2</v>
      </c>
      <c r="K1365">
        <v>1360</v>
      </c>
      <c r="L1365" s="14">
        <v>6.5213929047781903E-4</v>
      </c>
      <c r="M1365" s="14">
        <v>0.17899079182731301</v>
      </c>
    </row>
    <row r="1366" spans="1:13" x14ac:dyDescent="0.55000000000000004">
      <c r="A1366">
        <v>1361</v>
      </c>
      <c r="C1366">
        <f t="shared" si="69"/>
        <v>-0.15790682365568531</v>
      </c>
      <c r="D1366">
        <f t="shared" si="70"/>
        <v>-5.8704104757906033E-6</v>
      </c>
      <c r="E1366" s="2">
        <f t="shared" si="71"/>
        <v>4.0766902680996066E-2</v>
      </c>
      <c r="K1366">
        <v>1361</v>
      </c>
      <c r="L1366" s="14">
        <v>4.5357818669696198E-4</v>
      </c>
      <c r="M1366" s="14">
        <v>4.4001330416893102E-2</v>
      </c>
    </row>
    <row r="1367" spans="1:13" x14ac:dyDescent="0.55000000000000004">
      <c r="A1367">
        <v>1362</v>
      </c>
      <c r="C1367">
        <f t="shared" si="69"/>
        <v>-0.25796045120704192</v>
      </c>
      <c r="D1367">
        <f t="shared" si="70"/>
        <v>-3.4236278891155764E-4</v>
      </c>
      <c r="E1367" s="2">
        <f t="shared" si="71"/>
        <v>2.4320999494663348E-2</v>
      </c>
      <c r="K1367">
        <v>1362</v>
      </c>
      <c r="L1367" s="14">
        <v>1.4141561226306199E-4</v>
      </c>
      <c r="M1367" s="14">
        <v>-0.102008537160874</v>
      </c>
    </row>
    <row r="1368" spans="1:13" x14ac:dyDescent="0.55000000000000004">
      <c r="A1368">
        <v>1363</v>
      </c>
      <c r="C1368">
        <f t="shared" si="69"/>
        <v>-0.29327144288122753</v>
      </c>
      <c r="D1368">
        <f t="shared" si="70"/>
        <v>-5.9292932376673853E-4</v>
      </c>
      <c r="E1368" s="2">
        <f t="shared" si="71"/>
        <v>5.0128820100012001E-3</v>
      </c>
      <c r="K1368">
        <v>1363</v>
      </c>
      <c r="L1368" s="14">
        <v>-2.0616537954088899E-4</v>
      </c>
      <c r="M1368" s="14">
        <v>-0.222469733791678</v>
      </c>
    </row>
    <row r="1369" spans="1:13" x14ac:dyDescent="0.55000000000000004">
      <c r="A1369">
        <v>1364</v>
      </c>
      <c r="C1369">
        <f t="shared" si="69"/>
        <v>-0.25497748406426773</v>
      </c>
      <c r="D1369">
        <f t="shared" si="70"/>
        <v>-6.9468309631717177E-4</v>
      </c>
      <c r="E1369" s="2">
        <f t="shared" si="71"/>
        <v>1.0390643716957546E-3</v>
      </c>
      <c r="K1369">
        <v>1364</v>
      </c>
      <c r="L1369" s="14">
        <v>-5.0211097308166305E-4</v>
      </c>
      <c r="M1369" s="14">
        <v>-0.28721200549232301</v>
      </c>
    </row>
    <row r="1370" spans="1:13" x14ac:dyDescent="0.55000000000000004">
      <c r="A1370">
        <v>1365</v>
      </c>
      <c r="C1370">
        <f t="shared" si="69"/>
        <v>-0.15268955124701539</v>
      </c>
      <c r="D1370">
        <f t="shared" si="70"/>
        <v>-6.2208605445097465E-4</v>
      </c>
      <c r="E1370" s="2">
        <f t="shared" si="71"/>
        <v>1.6213106509658282E-2</v>
      </c>
      <c r="K1370">
        <v>1365</v>
      </c>
      <c r="L1370" s="14">
        <v>-6.7229975854379604E-4</v>
      </c>
      <c r="M1370" s="14">
        <v>-0.28002024868348702</v>
      </c>
    </row>
    <row r="1371" spans="1:13" x14ac:dyDescent="0.55000000000000004">
      <c r="A1371">
        <v>1366</v>
      </c>
      <c r="C1371">
        <f t="shared" si="69"/>
        <v>-1.207975950661002E-2</v>
      </c>
      <c r="D1371">
        <f t="shared" si="70"/>
        <v>-3.9335852545131403E-4</v>
      </c>
      <c r="E1371" s="2">
        <f t="shared" si="71"/>
        <v>3.6334430469317718E-2</v>
      </c>
      <c r="K1371">
        <v>1366</v>
      </c>
      <c r="L1371" s="14">
        <v>-6.7410689883372202E-4</v>
      </c>
      <c r="M1371" s="14">
        <v>-0.202695683472363</v>
      </c>
    </row>
    <row r="1372" spans="1:13" x14ac:dyDescent="0.55000000000000004">
      <c r="A1372">
        <v>1367</v>
      </c>
      <c r="C1372">
        <f t="shared" si="69"/>
        <v>0.1315617972478732</v>
      </c>
      <c r="D1372">
        <f t="shared" si="70"/>
        <v>-6.5906297905737068E-5</v>
      </c>
      <c r="E1372" s="2">
        <f t="shared" si="71"/>
        <v>4.2504635680393248E-2</v>
      </c>
      <c r="K1372">
        <v>1367</v>
      </c>
      <c r="L1372" s="14">
        <v>-5.07079784455143E-4</v>
      </c>
      <c r="M1372" s="14">
        <v>-7.4604726902856106E-2</v>
      </c>
    </row>
    <row r="1373" spans="1:13" x14ac:dyDescent="0.55000000000000004">
      <c r="A1373">
        <v>1368</v>
      </c>
      <c r="C1373">
        <f t="shared" si="69"/>
        <v>0.24218411599626039</v>
      </c>
      <c r="D1373">
        <f t="shared" si="70"/>
        <v>2.7808702121941229E-4</v>
      </c>
      <c r="E1373" s="2">
        <f t="shared" si="71"/>
        <v>2.8904307845825768E-2</v>
      </c>
      <c r="K1373">
        <v>1368</v>
      </c>
      <c r="L1373" s="14">
        <v>-2.1305139236516799E-4</v>
      </c>
      <c r="M1373" s="14">
        <v>7.21714463335974E-2</v>
      </c>
    </row>
    <row r="1374" spans="1:13" x14ac:dyDescent="0.55000000000000004">
      <c r="A1374">
        <v>1369</v>
      </c>
      <c r="C1374">
        <f t="shared" si="69"/>
        <v>0.29202332646666485</v>
      </c>
      <c r="D1374">
        <f t="shared" si="70"/>
        <v>5.5228635963032891E-4</v>
      </c>
      <c r="E1374" s="2">
        <f t="shared" si="71"/>
        <v>8.3085947399374367E-3</v>
      </c>
      <c r="K1374">
        <v>1369</v>
      </c>
      <c r="L1374" s="14">
        <v>1.34337042617548E-4</v>
      </c>
      <c r="M1374" s="14">
        <v>0.20087183311665199</v>
      </c>
    </row>
    <row r="1375" spans="1:13" x14ac:dyDescent="0.55000000000000004">
      <c r="A1375">
        <v>1370</v>
      </c>
      <c r="C1375">
        <f t="shared" si="69"/>
        <v>0.26857083735769355</v>
      </c>
      <c r="D1375">
        <f t="shared" si="70"/>
        <v>6.8787346304645467E-4</v>
      </c>
      <c r="E1375" s="2">
        <f t="shared" si="71"/>
        <v>1.1431428401143894E-4</v>
      </c>
      <c r="K1375">
        <v>1370</v>
      </c>
      <c r="L1375" s="14">
        <v>4.4807993191018898E-4</v>
      </c>
      <c r="M1375" s="14">
        <v>0.27926262317725797</v>
      </c>
    </row>
    <row r="1376" spans="1:13" x14ac:dyDescent="0.55000000000000004">
      <c r="A1376">
        <v>1371</v>
      </c>
      <c r="C1376">
        <f t="shared" si="69"/>
        <v>0.17771272909696986</v>
      </c>
      <c r="D1376">
        <f t="shared" si="70"/>
        <v>6.5081882646251675E-4</v>
      </c>
      <c r="E1376" s="2">
        <f t="shared" si="71"/>
        <v>1.2099478109881153E-2</v>
      </c>
      <c r="K1376">
        <v>1371</v>
      </c>
      <c r="L1376" s="14">
        <v>6.4959842256983105E-4</v>
      </c>
      <c r="M1376" s="14">
        <v>0.28771035684357699</v>
      </c>
    </row>
    <row r="1377" spans="1:13" x14ac:dyDescent="0.55000000000000004">
      <c r="A1377">
        <v>1372</v>
      </c>
      <c r="C1377">
        <f t="shared" si="69"/>
        <v>4.2252471719592267E-2</v>
      </c>
      <c r="D1377">
        <f t="shared" si="70"/>
        <v>4.5042238260925848E-4</v>
      </c>
      <c r="E1377" s="2">
        <f t="shared" si="71"/>
        <v>3.3068249611853499E-2</v>
      </c>
      <c r="K1377">
        <v>1372</v>
      </c>
      <c r="L1377" s="14">
        <v>6.8842095848080799E-4</v>
      </c>
      <c r="M1377" s="14">
        <v>0.22409924681294799</v>
      </c>
    </row>
    <row r="1378" spans="1:13" x14ac:dyDescent="0.55000000000000004">
      <c r="A1378">
        <v>1373</v>
      </c>
      <c r="C1378">
        <f t="shared" si="69"/>
        <v>-0.10381226544696626</v>
      </c>
      <c r="D1378">
        <f t="shared" si="70"/>
        <v>1.3697941487407413E-4</v>
      </c>
      <c r="E1378" s="2">
        <f t="shared" si="71"/>
        <v>4.3336146004323076E-2</v>
      </c>
      <c r="K1378">
        <v>1373</v>
      </c>
      <c r="L1378" s="14">
        <v>5.5482419468669004E-4</v>
      </c>
      <c r="M1378" s="14">
        <v>0.104361090207217</v>
      </c>
    </row>
    <row r="1379" spans="1:13" x14ac:dyDescent="0.55000000000000004">
      <c r="A1379">
        <v>1374</v>
      </c>
      <c r="C1379">
        <f t="shared" si="69"/>
        <v>-0.22382231217563769</v>
      </c>
      <c r="D1379">
        <f t="shared" si="70"/>
        <v>-2.1084249869704469E-4</v>
      </c>
      <c r="E1379" s="2">
        <f t="shared" si="71"/>
        <v>3.3235974722704752E-2</v>
      </c>
      <c r="K1379">
        <v>1374</v>
      </c>
      <c r="L1379" s="14">
        <v>2.8226826945386597E-4</v>
      </c>
      <c r="M1379" s="14">
        <v>-4.1514948850113302E-2</v>
      </c>
    </row>
    <row r="1380" spans="1:13" x14ac:dyDescent="0.55000000000000004">
      <c r="A1380">
        <v>1375</v>
      </c>
      <c r="C1380">
        <f t="shared" si="69"/>
        <v>-0.28765767634923167</v>
      </c>
      <c r="D1380">
        <f t="shared" si="70"/>
        <v>-5.0574738930493494E-4</v>
      </c>
      <c r="E1380" s="2">
        <f t="shared" si="71"/>
        <v>1.2246601663444543E-2</v>
      </c>
      <c r="K1380">
        <v>1375</v>
      </c>
      <c r="L1380" s="14">
        <v>-6.0983494928894901E-5</v>
      </c>
      <c r="M1380" s="14">
        <v>-0.17699331142788699</v>
      </c>
    </row>
    <row r="1381" spans="1:13" x14ac:dyDescent="0.55000000000000004">
      <c r="A1381">
        <v>1376</v>
      </c>
      <c r="C1381">
        <f t="shared" si="69"/>
        <v>-0.27929702710221926</v>
      </c>
      <c r="D1381">
        <f t="shared" si="70"/>
        <v>-6.7372034550579156E-4</v>
      </c>
      <c r="E1381" s="2">
        <f t="shared" si="71"/>
        <v>1.2442121783819173E-4</v>
      </c>
      <c r="K1381">
        <v>1376</v>
      </c>
      <c r="L1381" s="14">
        <v>-3.8896156469257699E-4</v>
      </c>
      <c r="M1381" s="14">
        <v>-0.26814260117175598</v>
      </c>
    </row>
    <row r="1382" spans="1:13" x14ac:dyDescent="0.55000000000000004">
      <c r="A1382">
        <v>1377</v>
      </c>
      <c r="C1382">
        <f t="shared" si="69"/>
        <v>-0.20083871116697974</v>
      </c>
      <c r="D1382">
        <f t="shared" si="70"/>
        <v>-6.7260369588455205E-4</v>
      </c>
      <c r="E1382" s="2">
        <f t="shared" si="71"/>
        <v>8.3348138806947983E-3</v>
      </c>
      <c r="K1382">
        <v>1377</v>
      </c>
      <c r="L1382" s="14">
        <v>-6.1952179763663604E-4</v>
      </c>
      <c r="M1382" s="14">
        <v>-0.29213391301622699</v>
      </c>
    </row>
    <row r="1383" spans="1:13" x14ac:dyDescent="0.55000000000000004">
      <c r="A1383">
        <v>1378</v>
      </c>
      <c r="C1383">
        <f t="shared" si="69"/>
        <v>-7.1974112074001881E-2</v>
      </c>
      <c r="D1383">
        <f t="shared" si="70"/>
        <v>-5.0267769595905296E-4</v>
      </c>
      <c r="E1383" s="2">
        <f t="shared" si="71"/>
        <v>2.9235652050104758E-2</v>
      </c>
      <c r="K1383">
        <v>1378</v>
      </c>
      <c r="L1383" s="14">
        <v>-6.9491895312838404E-4</v>
      </c>
      <c r="M1383" s="14">
        <v>-0.242958474078557</v>
      </c>
    </row>
    <row r="1384" spans="1:13" x14ac:dyDescent="0.55000000000000004">
      <c r="A1384">
        <v>1379</v>
      </c>
      <c r="C1384">
        <f t="shared" si="69"/>
        <v>7.4954472055386814E-2</v>
      </c>
      <c r="D1384">
        <f t="shared" si="70"/>
        <v>-2.0659018995473438E-4</v>
      </c>
      <c r="E1384" s="2">
        <f t="shared" si="71"/>
        <v>4.321702562353983E-2</v>
      </c>
      <c r="K1384">
        <v>1379</v>
      </c>
      <c r="L1384" s="14">
        <v>-5.9626934584491897E-4</v>
      </c>
      <c r="M1384" s="14">
        <v>-0.132932578102962</v>
      </c>
    </row>
    <row r="1385" spans="1:13" x14ac:dyDescent="0.55000000000000004">
      <c r="A1385">
        <v>1380</v>
      </c>
      <c r="C1385">
        <f t="shared" si="69"/>
        <v>0.2030710636148213</v>
      </c>
      <c r="D1385">
        <f t="shared" si="70"/>
        <v>1.4134709915427721E-4</v>
      </c>
      <c r="E1385" s="2">
        <f t="shared" si="71"/>
        <v>3.7127107247588061E-2</v>
      </c>
      <c r="K1385">
        <v>1380</v>
      </c>
      <c r="L1385" s="14">
        <v>-3.48280381908118E-4</v>
      </c>
      <c r="M1385" s="14">
        <v>1.0387106712363901E-2</v>
      </c>
    </row>
    <row r="1386" spans="1:13" x14ac:dyDescent="0.55000000000000004">
      <c r="A1386">
        <v>1381</v>
      </c>
      <c r="C1386">
        <f t="shared" si="69"/>
        <v>0.28022109860501615</v>
      </c>
      <c r="D1386">
        <f t="shared" si="70"/>
        <v>4.5380924573410321E-4</v>
      </c>
      <c r="E1386" s="2">
        <f t="shared" si="71"/>
        <v>1.6670895591541349E-2</v>
      </c>
      <c r="K1386">
        <v>1381</v>
      </c>
      <c r="L1386" s="14">
        <v>-1.3062435747797299E-5</v>
      </c>
      <c r="M1386" s="14">
        <v>0.15110527621464701</v>
      </c>
    </row>
    <row r="1387" spans="1:13" x14ac:dyDescent="0.55000000000000004">
      <c r="A1387">
        <v>1382</v>
      </c>
      <c r="C1387">
        <f t="shared" si="69"/>
        <v>0.28704154443844437</v>
      </c>
      <c r="D1387">
        <f t="shared" si="70"/>
        <v>6.5237483717619897E-4</v>
      </c>
      <c r="E1387" s="2">
        <f t="shared" si="71"/>
        <v>1.0931852810885968E-3</v>
      </c>
      <c r="K1387">
        <v>1382</v>
      </c>
      <c r="L1387" s="14">
        <v>3.25427078479028E-4</v>
      </c>
      <c r="M1387" s="14">
        <v>0.25397819189989201</v>
      </c>
    </row>
    <row r="1388" spans="1:13" x14ac:dyDescent="0.55000000000000004">
      <c r="A1388">
        <v>1383</v>
      </c>
      <c r="C1388">
        <f t="shared" si="69"/>
        <v>0.22182061297383299</v>
      </c>
      <c r="D1388">
        <f t="shared" si="70"/>
        <v>6.872080954594906E-4</v>
      </c>
      <c r="E1388" s="2">
        <f t="shared" si="71"/>
        <v>5.1008279534285406E-3</v>
      </c>
      <c r="K1388">
        <v>1383</v>
      </c>
      <c r="L1388" s="14">
        <v>5.82411362097751E-4</v>
      </c>
      <c r="M1388" s="14">
        <v>0.29324069385749302</v>
      </c>
    </row>
    <row r="1389" spans="1:13" x14ac:dyDescent="0.55000000000000004">
      <c r="A1389">
        <v>1384</v>
      </c>
      <c r="C1389">
        <f t="shared" si="69"/>
        <v>0.10092738326132956</v>
      </c>
      <c r="D1389">
        <f t="shared" si="70"/>
        <v>5.4956660698133285E-4</v>
      </c>
      <c r="E1389" s="2">
        <f t="shared" si="71"/>
        <v>2.5005685666984009E-2</v>
      </c>
      <c r="K1389">
        <v>1384</v>
      </c>
      <c r="L1389" s="14">
        <v>6.9352710706130599E-4</v>
      </c>
      <c r="M1389" s="14">
        <v>0.25905924490528798</v>
      </c>
    </row>
    <row r="1390" spans="1:13" x14ac:dyDescent="0.55000000000000004">
      <c r="A1390">
        <v>1385</v>
      </c>
      <c r="C1390">
        <f t="shared" si="69"/>
        <v>-4.5296492268967974E-2</v>
      </c>
      <c r="D1390">
        <f t="shared" si="70"/>
        <v>2.7399548409775404E-4</v>
      </c>
      <c r="E1390" s="2">
        <f t="shared" si="71"/>
        <v>4.2144515083699506E-2</v>
      </c>
      <c r="K1390">
        <v>1385</v>
      </c>
      <c r="L1390" s="14">
        <v>6.3094468573153301E-4</v>
      </c>
      <c r="M1390" s="14">
        <v>0.159994800979673</v>
      </c>
    </row>
    <row r="1391" spans="1:13" x14ac:dyDescent="0.55000000000000004">
      <c r="A1391">
        <v>1386</v>
      </c>
      <c r="C1391">
        <f t="shared" si="69"/>
        <v>-0.18015190301505737</v>
      </c>
      <c r="D1391">
        <f t="shared" si="70"/>
        <v>-7.0342729929348936E-5</v>
      </c>
      <c r="E1391" s="2">
        <f t="shared" si="71"/>
        <v>4.0405249102200849E-2</v>
      </c>
      <c r="K1391">
        <v>1386</v>
      </c>
      <c r="L1391" s="14">
        <v>4.1033825376363001E-4</v>
      </c>
      <c r="M1391" s="14">
        <v>2.0858666613011799E-2</v>
      </c>
    </row>
    <row r="1392" spans="1:13" x14ac:dyDescent="0.55000000000000004">
      <c r="A1392">
        <v>1387</v>
      </c>
      <c r="C1392">
        <f t="shared" si="69"/>
        <v>-0.26979298340476998</v>
      </c>
      <c r="D1392">
        <f t="shared" si="70"/>
        <v>-3.9702640144921098E-4</v>
      </c>
      <c r="E1392" s="2">
        <f t="shared" si="71"/>
        <v>2.1401154169467949E-2</v>
      </c>
      <c r="K1392">
        <v>1387</v>
      </c>
      <c r="L1392" s="14">
        <v>8.6960060586907095E-5</v>
      </c>
      <c r="M1392" s="14">
        <v>-0.12350165020465199</v>
      </c>
    </row>
    <row r="1393" spans="1:13" x14ac:dyDescent="0.55000000000000004">
      <c r="A1393">
        <v>1388</v>
      </c>
      <c r="C1393">
        <f t="shared" si="69"/>
        <v>-0.2917217117457131</v>
      </c>
      <c r="D1393">
        <f t="shared" si="70"/>
        <v>-6.2406481485925919E-4</v>
      </c>
      <c r="E1393" s="2">
        <f t="shared" si="71"/>
        <v>3.0021083808323651E-3</v>
      </c>
      <c r="K1393">
        <v>1388</v>
      </c>
      <c r="L1393" s="14">
        <v>-2.5819781922485798E-4</v>
      </c>
      <c r="M1393" s="14">
        <v>-0.23693021257994501</v>
      </c>
    </row>
    <row r="1394" spans="1:13" x14ac:dyDescent="0.55000000000000004">
      <c r="A1394">
        <v>1389</v>
      </c>
      <c r="C1394">
        <f t="shared" si="69"/>
        <v>-0.24043443944469509</v>
      </c>
      <c r="D1394">
        <f t="shared" si="70"/>
        <v>-6.944761139842917E-4</v>
      </c>
      <c r="E1394" s="2">
        <f t="shared" si="71"/>
        <v>2.5587100947972569E-3</v>
      </c>
      <c r="K1394">
        <v>1389</v>
      </c>
      <c r="L1394" s="14">
        <v>-5.3868845346877398E-4</v>
      </c>
      <c r="M1394" s="14">
        <v>-0.29101813340625998</v>
      </c>
    </row>
    <row r="1395" spans="1:13" x14ac:dyDescent="0.55000000000000004">
      <c r="A1395">
        <v>1390</v>
      </c>
      <c r="C1395">
        <f t="shared" si="69"/>
        <v>-0.12880319079988681</v>
      </c>
      <c r="D1395">
        <f t="shared" si="70"/>
        <v>-5.9058854689561047E-4</v>
      </c>
      <c r="E1395" s="2">
        <f t="shared" si="71"/>
        <v>2.0568024736217053E-2</v>
      </c>
      <c r="K1395">
        <v>1390</v>
      </c>
      <c r="L1395" s="14">
        <v>-6.8426122276088203E-4</v>
      </c>
      <c r="M1395" s="14">
        <v>-0.27221875737554502</v>
      </c>
    </row>
    <row r="1396" spans="1:13" x14ac:dyDescent="0.55000000000000004">
      <c r="A1396">
        <v>1391</v>
      </c>
      <c r="C1396">
        <f t="shared" si="69"/>
        <v>1.5154943780458533E-2</v>
      </c>
      <c r="D1396">
        <f t="shared" si="70"/>
        <v>-3.384757031548459E-4</v>
      </c>
      <c r="E1396" s="2">
        <f t="shared" si="71"/>
        <v>4.0158335826814905E-2</v>
      </c>
      <c r="K1396">
        <v>1391</v>
      </c>
      <c r="L1396" s="14">
        <v>-6.5845652396407696E-4</v>
      </c>
      <c r="M1396" s="14">
        <v>-0.185240504837555</v>
      </c>
    </row>
    <row r="1397" spans="1:13" x14ac:dyDescent="0.55000000000000004">
      <c r="A1397">
        <v>1392</v>
      </c>
      <c r="C1397">
        <f t="shared" si="69"/>
        <v>0.15530950691187273</v>
      </c>
      <c r="D1397">
        <f t="shared" si="70"/>
        <v>-1.4125924264843992E-6</v>
      </c>
      <c r="E1397" s="2">
        <f t="shared" si="71"/>
        <v>4.2922361382737799E-2</v>
      </c>
      <c r="K1397">
        <v>1392</v>
      </c>
      <c r="L1397" s="14">
        <v>-4.6773730397274798E-4</v>
      </c>
      <c r="M1397" s="14">
        <v>-5.1867618714335803E-2</v>
      </c>
    </row>
    <row r="1398" spans="1:13" x14ac:dyDescent="0.55000000000000004">
      <c r="A1398">
        <v>1393</v>
      </c>
      <c r="C1398">
        <f t="shared" si="69"/>
        <v>0.25648465747361376</v>
      </c>
      <c r="D1398">
        <f t="shared" si="70"/>
        <v>3.3600504922583386E-4</v>
      </c>
      <c r="E1398" s="2">
        <f t="shared" si="71"/>
        <v>2.6240378839899443E-2</v>
      </c>
      <c r="K1398">
        <v>1393</v>
      </c>
      <c r="L1398" s="14">
        <v>-1.5987037456986701E-4</v>
      </c>
      <c r="M1398" s="14">
        <v>9.4495834279235802E-2</v>
      </c>
    </row>
    <row r="1399" spans="1:13" x14ac:dyDescent="0.55000000000000004">
      <c r="A1399">
        <v>1394</v>
      </c>
      <c r="C1399">
        <f t="shared" si="69"/>
        <v>0.29328756527800526</v>
      </c>
      <c r="D1399">
        <f t="shared" si="70"/>
        <v>5.8909250594948439E-4</v>
      </c>
      <c r="E1399" s="2">
        <f t="shared" si="71"/>
        <v>5.7905016691671583E-3</v>
      </c>
      <c r="K1399">
        <v>1394</v>
      </c>
      <c r="L1399" s="14">
        <v>1.8803708190783699E-4</v>
      </c>
      <c r="M1399" s="14">
        <v>0.217192219367975</v>
      </c>
    </row>
    <row r="1400" spans="1:13" x14ac:dyDescent="0.55000000000000004">
      <c r="A1400">
        <v>1395</v>
      </c>
      <c r="C1400">
        <f t="shared" si="69"/>
        <v>0.25648147620950312</v>
      </c>
      <c r="D1400">
        <f t="shared" si="70"/>
        <v>6.9433016076447785E-4</v>
      </c>
      <c r="E1400" s="2">
        <f t="shared" si="71"/>
        <v>8.4157949333091297E-4</v>
      </c>
      <c r="K1400">
        <v>1395</v>
      </c>
      <c r="L1400" s="14">
        <v>4.88849484724356E-4</v>
      </c>
      <c r="M1400" s="14">
        <v>0.28549146575329498</v>
      </c>
    </row>
    <row r="1401" spans="1:13" x14ac:dyDescent="0.55000000000000004">
      <c r="A1401">
        <v>1396</v>
      </c>
      <c r="C1401">
        <f t="shared" si="69"/>
        <v>0.1553039428138876</v>
      </c>
      <c r="D1401">
        <f t="shared" si="70"/>
        <v>6.2530558054859611E-4</v>
      </c>
      <c r="E1401" s="2">
        <f t="shared" si="71"/>
        <v>1.6124850076224037E-2</v>
      </c>
      <c r="K1401">
        <v>1396</v>
      </c>
      <c r="L1401" s="14">
        <v>6.6722650148962298E-4</v>
      </c>
      <c r="M1401" s="14">
        <v>0.28228760348022702</v>
      </c>
    </row>
    <row r="1402" spans="1:13" x14ac:dyDescent="0.55000000000000004">
      <c r="A1402">
        <v>1397</v>
      </c>
      <c r="C1402">
        <f t="shared" si="69"/>
        <v>1.514839331884564E-2</v>
      </c>
      <c r="D1402">
        <f t="shared" si="70"/>
        <v>3.9934248001099998E-4</v>
      </c>
      <c r="E1402" s="2">
        <f t="shared" si="71"/>
        <v>3.7339636303176965E-2</v>
      </c>
      <c r="K1402">
        <v>1397</v>
      </c>
      <c r="L1402" s="14">
        <v>6.7849250178410195E-4</v>
      </c>
      <c r="M1402" s="14">
        <v>0.20838305973037999</v>
      </c>
    </row>
    <row r="1403" spans="1:13" x14ac:dyDescent="0.55000000000000004">
      <c r="A1403">
        <v>1398</v>
      </c>
      <c r="C1403">
        <f t="shared" si="69"/>
        <v>-0.12880908359547172</v>
      </c>
      <c r="D1403">
        <f t="shared" si="70"/>
        <v>7.3152834464757879E-5</v>
      </c>
      <c r="E1403" s="2">
        <f t="shared" si="71"/>
        <v>4.4561846115239286E-2</v>
      </c>
      <c r="K1403">
        <v>1398</v>
      </c>
      <c r="L1403" s="14">
        <v>5.1982584594484804E-4</v>
      </c>
      <c r="M1403" s="14">
        <v>8.2287685956407702E-2</v>
      </c>
    </row>
    <row r="1404" spans="1:13" x14ac:dyDescent="0.55000000000000004">
      <c r="A1404">
        <v>1399</v>
      </c>
      <c r="C1404">
        <f t="shared" si="69"/>
        <v>-0.24043819560783605</v>
      </c>
      <c r="D1404">
        <f t="shared" si="70"/>
        <v>-2.7139663059247405E-4</v>
      </c>
      <c r="E1404" s="2">
        <f t="shared" si="71"/>
        <v>3.0983408764044023E-2</v>
      </c>
      <c r="K1404">
        <v>1399</v>
      </c>
      <c r="L1404" s="14">
        <v>2.3096558222327599E-4</v>
      </c>
      <c r="M1404" s="14">
        <v>-6.4417149241090405E-2</v>
      </c>
    </row>
    <row r="1405" spans="1:13" x14ac:dyDescent="0.55000000000000004">
      <c r="A1405">
        <v>1400</v>
      </c>
      <c r="C1405">
        <f t="shared" si="69"/>
        <v>-0.29172238855863536</v>
      </c>
      <c r="D1405">
        <f t="shared" si="70"/>
        <v>-5.4783126196058694E-4</v>
      </c>
      <c r="E1405" s="2">
        <f t="shared" si="71"/>
        <v>9.3574819940218813E-3</v>
      </c>
      <c r="K1405">
        <v>1400</v>
      </c>
      <c r="L1405" s="14">
        <v>-1.1574144437256501E-4</v>
      </c>
      <c r="M1405" s="14">
        <v>-0.19498830979617501</v>
      </c>
    </row>
    <row r="1406" spans="1:13" x14ac:dyDescent="0.55000000000000004">
      <c r="A1406">
        <v>1401</v>
      </c>
      <c r="C1406">
        <f t="shared" si="69"/>
        <v>-0.26979041100169615</v>
      </c>
      <c r="D1406">
        <f t="shared" si="70"/>
        <v>-6.8677179394298002E-4</v>
      </c>
      <c r="E1406" s="2">
        <f t="shared" si="71"/>
        <v>4.8066870890585494E-5</v>
      </c>
      <c r="K1406">
        <v>1401</v>
      </c>
      <c r="L1406" s="14">
        <v>-4.3346030821750402E-4</v>
      </c>
      <c r="M1406" s="14">
        <v>-0.27672343854315201</v>
      </c>
    </row>
    <row r="1407" spans="1:13" x14ac:dyDescent="0.55000000000000004">
      <c r="A1407">
        <v>1402</v>
      </c>
      <c r="C1407">
        <f t="shared" si="69"/>
        <v>-0.18014672701409506</v>
      </c>
      <c r="D1407">
        <f t="shared" si="70"/>
        <v>-6.533470816480699E-4</v>
      </c>
      <c r="E1407" s="2">
        <f t="shared" si="71"/>
        <v>1.1882032999172202E-2</v>
      </c>
      <c r="K1407">
        <v>1402</v>
      </c>
      <c r="L1407" s="14">
        <v>-6.4261634887683805E-4</v>
      </c>
      <c r="M1407" s="14">
        <v>-0.289151465439414</v>
      </c>
    </row>
    <row r="1408" spans="1:13" x14ac:dyDescent="0.55000000000000004">
      <c r="A1408">
        <v>1403</v>
      </c>
      <c r="C1408">
        <f t="shared" si="69"/>
        <v>-4.5290011738729867E-2</v>
      </c>
      <c r="D1408">
        <f t="shared" si="70"/>
        <v>-4.5594602332519669E-4</v>
      </c>
      <c r="E1408" s="2">
        <f t="shared" si="71"/>
        <v>3.380806742836974E-2</v>
      </c>
      <c r="K1408">
        <v>1403</v>
      </c>
      <c r="L1408" s="14">
        <v>-6.9082513845755797E-4</v>
      </c>
      <c r="M1408" s="14">
        <v>-0.22915971405091001</v>
      </c>
    </row>
    <row r="1409" spans="1:13" x14ac:dyDescent="0.55000000000000004">
      <c r="A1409">
        <v>1404</v>
      </c>
      <c r="C1409">
        <f t="shared" si="69"/>
        <v>0.10093354184519442</v>
      </c>
      <c r="D1409">
        <f t="shared" si="70"/>
        <v>-1.4411212372893428E-4</v>
      </c>
      <c r="E1409" s="2">
        <f t="shared" si="71"/>
        <v>4.5244281683418146E-2</v>
      </c>
      <c r="K1409">
        <v>1404</v>
      </c>
      <c r="L1409" s="14">
        <v>-5.6601248654355595E-4</v>
      </c>
      <c r="M1409" s="14">
        <v>-0.111773490674697</v>
      </c>
    </row>
    <row r="1410" spans="1:13" x14ac:dyDescent="0.55000000000000004">
      <c r="A1410">
        <v>1405</v>
      </c>
      <c r="C1410">
        <f t="shared" si="69"/>
        <v>0.22182490393728516</v>
      </c>
      <c r="D1410">
        <f t="shared" si="70"/>
        <v>2.0389088128265227E-4</v>
      </c>
      <c r="E1410" s="2">
        <f t="shared" si="71"/>
        <v>3.5425942910999618E-2</v>
      </c>
      <c r="K1410">
        <v>1405</v>
      </c>
      <c r="L1410" s="14">
        <v>-2.9943849608817202E-4</v>
      </c>
      <c r="M1410" s="14">
        <v>3.3607096833388597E-2</v>
      </c>
    </row>
    <row r="1411" spans="1:13" x14ac:dyDescent="0.55000000000000004">
      <c r="A1411">
        <v>1406</v>
      </c>
      <c r="C1411">
        <f t="shared" si="69"/>
        <v>0.2870428908388829</v>
      </c>
      <c r="D1411">
        <f t="shared" si="70"/>
        <v>5.0072157276931861E-4</v>
      </c>
      <c r="E1411" s="2">
        <f t="shared" si="71"/>
        <v>1.3565799551755292E-2</v>
      </c>
      <c r="K1411">
        <v>1406</v>
      </c>
      <c r="L1411" s="14">
        <v>4.2131723294063498E-5</v>
      </c>
      <c r="M1411" s="14">
        <v>0.17057057845626</v>
      </c>
    </row>
    <row r="1412" spans="1:13" x14ac:dyDescent="0.55000000000000004">
      <c r="A1412">
        <v>1407</v>
      </c>
      <c r="C1412">
        <f t="shared" si="69"/>
        <v>0.28021916252500878</v>
      </c>
      <c r="D1412">
        <f t="shared" si="70"/>
        <v>6.7188170386597661E-4</v>
      </c>
      <c r="E1412" s="2">
        <f t="shared" si="71"/>
        <v>2.3733133940494598E-4</v>
      </c>
      <c r="K1412">
        <v>1407</v>
      </c>
      <c r="L1412" s="14">
        <v>3.7314979121106501E-4</v>
      </c>
      <c r="M1412" s="14">
        <v>0.26481360056171299</v>
      </c>
    </row>
    <row r="1413" spans="1:13" x14ac:dyDescent="0.55000000000000004">
      <c r="A1413">
        <v>1408</v>
      </c>
      <c r="C1413">
        <f t="shared" si="69"/>
        <v>0.20306633096887081</v>
      </c>
      <c r="D1413">
        <f t="shared" si="70"/>
        <v>6.7441368943666055E-4</v>
      </c>
      <c r="E1413" s="2">
        <f t="shared" si="71"/>
        <v>8.0400063783888209E-3</v>
      </c>
      <c r="K1413">
        <v>1408</v>
      </c>
      <c r="L1413" s="14">
        <v>6.1071017906600897E-4</v>
      </c>
      <c r="M1413" s="14">
        <v>0.292732413622173</v>
      </c>
    </row>
    <row r="1414" spans="1:13" x14ac:dyDescent="0.55000000000000004">
      <c r="A1414">
        <v>1409</v>
      </c>
      <c r="C1414">
        <f t="shared" ref="C1414:C1477" si="72">$D$1*COS($B$2*(A1414-$L$2)+$B$1)</f>
        <v>7.4948130639216917E-2</v>
      </c>
      <c r="D1414">
        <f t="shared" ref="D1414:D1477" si="73">$D$2*COS($B$2*(A1414-$L$3)+$B$3)</f>
        <v>5.0768205447312335E-4</v>
      </c>
      <c r="E1414" s="2">
        <f t="shared" ref="E1414:E1477" si="74">(M1414-C1414)^2</f>
        <v>2.9717087134000265E-2</v>
      </c>
      <c r="K1414">
        <v>1409</v>
      </c>
      <c r="L1414" s="14">
        <v>6.95314414002969E-4</v>
      </c>
      <c r="M1414" s="14">
        <v>0.247334577710906</v>
      </c>
    </row>
    <row r="1415" spans="1:13" x14ac:dyDescent="0.55000000000000004">
      <c r="A1415">
        <v>1410</v>
      </c>
      <c r="C1415">
        <f t="shared" si="72"/>
        <v>-7.1980470699368845E-2</v>
      </c>
      <c r="D1415">
        <f t="shared" si="73"/>
        <v>2.1353292492726054E-4</v>
      </c>
      <c r="E1415" s="2">
        <f t="shared" si="74"/>
        <v>4.4931591715957134E-2</v>
      </c>
      <c r="K1415">
        <v>1410</v>
      </c>
      <c r="L1415" s="14">
        <v>6.0577284053541501E-4</v>
      </c>
      <c r="M1415" s="14">
        <v>0.13999026245961499</v>
      </c>
    </row>
    <row r="1416" spans="1:13" x14ac:dyDescent="0.55000000000000004">
      <c r="A1416">
        <v>1411</v>
      </c>
      <c r="C1416">
        <f t="shared" si="72"/>
        <v>-0.20084349112138339</v>
      </c>
      <c r="D1416">
        <f t="shared" si="73"/>
        <v>-1.3420846786013816E-4</v>
      </c>
      <c r="E1416" s="2">
        <f t="shared" si="74"/>
        <v>3.9373674620835838E-2</v>
      </c>
      <c r="K1416">
        <v>1411</v>
      </c>
      <c r="L1416" s="14">
        <v>3.6451170121388902E-4</v>
      </c>
      <c r="M1416" s="14">
        <v>-2.4154824612251302E-3</v>
      </c>
    </row>
    <row r="1417" spans="1:13" x14ac:dyDescent="0.55000000000000004">
      <c r="A1417">
        <v>1412</v>
      </c>
      <c r="C1417">
        <f t="shared" si="72"/>
        <v>-0.27929902871649787</v>
      </c>
      <c r="D1417">
        <f t="shared" si="73"/>
        <v>-4.482663641027543E-4</v>
      </c>
      <c r="E1417" s="2">
        <f t="shared" si="74"/>
        <v>1.8247355804899962E-2</v>
      </c>
      <c r="K1417">
        <v>1412</v>
      </c>
      <c r="L1417" s="14">
        <v>3.1956345056918501E-5</v>
      </c>
      <c r="M1417" s="14">
        <v>-0.14421625481508599</v>
      </c>
    </row>
    <row r="1418" spans="1:13" x14ac:dyDescent="0.55000000000000004">
      <c r="A1418">
        <v>1413</v>
      </c>
      <c r="C1418">
        <f t="shared" si="72"/>
        <v>-0.28765639726116943</v>
      </c>
      <c r="D1418">
        <f t="shared" si="73"/>
        <v>-6.4981885166241456E-4</v>
      </c>
      <c r="E1418" s="2">
        <f t="shared" si="74"/>
        <v>1.4257591302478923E-3</v>
      </c>
      <c r="K1418">
        <v>1413</v>
      </c>
      <c r="L1418" s="14">
        <v>-3.0860267596233E-4</v>
      </c>
      <c r="M1418" s="14">
        <v>-0.24989717149781601</v>
      </c>
    </row>
    <row r="1419" spans="1:13" x14ac:dyDescent="0.55000000000000004">
      <c r="A1419">
        <v>1414</v>
      </c>
      <c r="C1419">
        <f t="shared" si="72"/>
        <v>-0.22381807340937726</v>
      </c>
      <c r="D1419">
        <f t="shared" si="73"/>
        <v>-6.8828050455134785E-4</v>
      </c>
      <c r="E1419" s="2">
        <f t="shared" si="74"/>
        <v>4.7847265600091315E-3</v>
      </c>
      <c r="K1419">
        <v>1414</v>
      </c>
      <c r="L1419" s="14">
        <v>-5.7187024235479903E-4</v>
      </c>
      <c r="M1419" s="14">
        <v>-0.292989791329414</v>
      </c>
    </row>
    <row r="1420" spans="1:13" x14ac:dyDescent="0.55000000000000004">
      <c r="A1420">
        <v>1415</v>
      </c>
      <c r="C1420">
        <f t="shared" si="72"/>
        <v>-0.10380613084349286</v>
      </c>
      <c r="D1420">
        <f t="shared" si="73"/>
        <v>-5.5399825860134486E-4</v>
      </c>
      <c r="E1420" s="2">
        <f t="shared" si="74"/>
        <v>2.5247674891182802E-2</v>
      </c>
      <c r="K1420">
        <v>1415</v>
      </c>
      <c r="L1420" s="14">
        <v>-6.9190935892408196E-4</v>
      </c>
      <c r="M1420" s="14">
        <v>-0.26270130034584999</v>
      </c>
    </row>
    <row r="1421" spans="1:13" x14ac:dyDescent="0.55000000000000004">
      <c r="A1421">
        <v>1416</v>
      </c>
      <c r="C1421">
        <f t="shared" si="72"/>
        <v>4.2258962505169848E-2</v>
      </c>
      <c r="D1421">
        <f t="shared" si="73"/>
        <v>-2.8067412709880334E-4</v>
      </c>
      <c r="E1421" s="2">
        <f t="shared" si="74"/>
        <v>4.3629434660575103E-2</v>
      </c>
      <c r="K1421">
        <v>1416</v>
      </c>
      <c r="L1421" s="14">
        <v>-6.3865548425678497E-4</v>
      </c>
      <c r="M1421" s="14">
        <v>-0.166617639010115</v>
      </c>
    </row>
    <row r="1422" spans="1:13" x14ac:dyDescent="0.55000000000000004">
      <c r="A1422">
        <v>1417</v>
      </c>
      <c r="C1422">
        <f t="shared" si="72"/>
        <v>0.17771794701243987</v>
      </c>
      <c r="D1422">
        <f t="shared" si="73"/>
        <v>6.3093294161831978E-5</v>
      </c>
      <c r="E1422" s="2">
        <f t="shared" si="74"/>
        <v>4.2651131356660703E-2</v>
      </c>
      <c r="K1422">
        <v>1417</v>
      </c>
      <c r="L1422" s="14">
        <v>-4.2544638162638799E-4</v>
      </c>
      <c r="M1422" s="14">
        <v>-2.8803556363505699E-2</v>
      </c>
    </row>
    <row r="1423" spans="1:13" x14ac:dyDescent="0.55000000000000004">
      <c r="A1423">
        <v>1418</v>
      </c>
      <c r="C1423">
        <f t="shared" si="72"/>
        <v>0.26857347281731381</v>
      </c>
      <c r="D1423">
        <f t="shared" si="73"/>
        <v>3.9102562848919084E-4</v>
      </c>
      <c r="E1423" s="2">
        <f t="shared" si="74"/>
        <v>2.3210192559421982E-2</v>
      </c>
      <c r="K1423">
        <v>1418</v>
      </c>
      <c r="L1423" s="14">
        <v>-1.05681593439921E-4</v>
      </c>
      <c r="M1423" s="14">
        <v>0.116224555658635</v>
      </c>
    </row>
    <row r="1424" spans="1:13" x14ac:dyDescent="0.55000000000000004">
      <c r="A1424">
        <v>1419</v>
      </c>
      <c r="C1424">
        <f t="shared" si="72"/>
        <v>0.29202271802552277</v>
      </c>
      <c r="D1424">
        <f t="shared" si="73"/>
        <v>6.2081877223456089E-4</v>
      </c>
      <c r="E1424" s="2">
        <f t="shared" si="74"/>
        <v>3.5855199476165756E-3</v>
      </c>
      <c r="K1424">
        <v>1419</v>
      </c>
      <c r="L1424" s="14">
        <v>2.4055180542458199E-4</v>
      </c>
      <c r="M1424" s="14">
        <v>0.23214350671127301</v>
      </c>
    </row>
    <row r="1425" spans="1:13" x14ac:dyDescent="0.55000000000000004">
      <c r="A1425">
        <v>1420</v>
      </c>
      <c r="C1425">
        <f t="shared" si="72"/>
        <v>0.24218041636043081</v>
      </c>
      <c r="D1425">
        <f t="shared" si="73"/>
        <v>6.9479948997058739E-4</v>
      </c>
      <c r="E1425" s="2">
        <f t="shared" si="74"/>
        <v>2.2791324281023094E-3</v>
      </c>
      <c r="K1425">
        <v>1420</v>
      </c>
      <c r="L1425" s="14">
        <v>5.2653751234543701E-4</v>
      </c>
      <c r="M1425" s="14">
        <v>0.28992067639430902</v>
      </c>
    </row>
    <row r="1426" spans="1:13" x14ac:dyDescent="0.55000000000000004">
      <c r="A1426">
        <v>1421</v>
      </c>
      <c r="C1426">
        <f t="shared" si="72"/>
        <v>0.1315559349478683</v>
      </c>
      <c r="D1426">
        <f t="shared" si="73"/>
        <v>5.9440018093768142E-4</v>
      </c>
      <c r="E1426" s="2">
        <f t="shared" si="74"/>
        <v>2.060071139632836E-2</v>
      </c>
      <c r="K1426">
        <v>1421</v>
      </c>
      <c r="L1426" s="14">
        <v>6.8064863289779196E-4</v>
      </c>
      <c r="M1426" s="14">
        <v>0.27508541413708698</v>
      </c>
    </row>
    <row r="1427" spans="1:13" x14ac:dyDescent="0.55000000000000004">
      <c r="A1427">
        <v>1422</v>
      </c>
      <c r="C1427">
        <f t="shared" si="72"/>
        <v>-1.2086313158122655E-2</v>
      </c>
      <c r="D1427">
        <f t="shared" si="73"/>
        <v>3.448189554510297E-4</v>
      </c>
      <c r="E1427" s="2">
        <f t="shared" si="74"/>
        <v>4.1387677586623678E-2</v>
      </c>
      <c r="K1427">
        <v>1422</v>
      </c>
      <c r="L1427" s="14">
        <v>6.6428708090332403E-4</v>
      </c>
      <c r="M1427" s="14">
        <v>0.19135330340321399</v>
      </c>
    </row>
    <row r="1428" spans="1:13" x14ac:dyDescent="0.55000000000000004">
      <c r="A1428">
        <v>1423</v>
      </c>
      <c r="C1428">
        <f t="shared" si="72"/>
        <v>-0.15269515141978149</v>
      </c>
      <c r="D1428">
        <f t="shared" si="73"/>
        <v>8.6954403555883844E-6</v>
      </c>
      <c r="E1428" s="2">
        <f t="shared" si="74"/>
        <v>4.5109818869023398E-2</v>
      </c>
      <c r="K1428">
        <v>1423</v>
      </c>
      <c r="L1428" s="14">
        <v>4.8155070855874799E-4</v>
      </c>
      <c r="M1428" s="14">
        <v>5.96955707622936E-2</v>
      </c>
    </row>
    <row r="1429" spans="1:13" x14ac:dyDescent="0.55000000000000004">
      <c r="A1429">
        <v>1424</v>
      </c>
      <c r="C1429">
        <f t="shared" si="72"/>
        <v>-0.25498072523403137</v>
      </c>
      <c r="D1429">
        <f t="shared" si="73"/>
        <v>-3.2961044698373489E-4</v>
      </c>
      <c r="E1429" s="2">
        <f t="shared" si="74"/>
        <v>2.8246663491867524E-2</v>
      </c>
      <c r="K1429">
        <v>1424</v>
      </c>
      <c r="L1429" s="14">
        <v>1.78206973931917E-4</v>
      </c>
      <c r="M1429" s="14">
        <v>-8.69132879004791E-2</v>
      </c>
    </row>
    <row r="1430" spans="1:13" x14ac:dyDescent="0.55000000000000004">
      <c r="A1430">
        <v>1425</v>
      </c>
      <c r="C1430">
        <f t="shared" si="72"/>
        <v>-0.29327151158269654</v>
      </c>
      <c r="D1430">
        <f t="shared" si="73"/>
        <v>-5.851910597696366E-4</v>
      </c>
      <c r="E1430" s="2">
        <f t="shared" si="74"/>
        <v>6.6450762552139695E-3</v>
      </c>
      <c r="K1430">
        <v>1425</v>
      </c>
      <c r="L1430" s="14">
        <v>-1.6976980283196801E-4</v>
      </c>
      <c r="M1430" s="14">
        <v>-0.21175417443768199</v>
      </c>
    </row>
    <row r="1431" spans="1:13" x14ac:dyDescent="0.55000000000000004">
      <c r="A1431">
        <v>1426</v>
      </c>
      <c r="C1431">
        <f t="shared" si="72"/>
        <v>-0.25795733019759559</v>
      </c>
      <c r="D1431">
        <f t="shared" si="73"/>
        <v>-6.9390105140203597E-4</v>
      </c>
      <c r="E1431" s="2">
        <f t="shared" si="74"/>
        <v>6.5549231576427511E-4</v>
      </c>
      <c r="K1431">
        <v>1426</v>
      </c>
      <c r="L1431" s="14">
        <v>-4.7522667930119102E-4</v>
      </c>
      <c r="M1431" s="14">
        <v>-0.283559914359439</v>
      </c>
    </row>
    <row r="1432" spans="1:13" x14ac:dyDescent="0.55000000000000004">
      <c r="A1432">
        <v>1427</v>
      </c>
      <c r="C1432">
        <f t="shared" si="72"/>
        <v>-0.15790129624200994</v>
      </c>
      <c r="D1432">
        <f t="shared" si="73"/>
        <v>-6.2845650540754145E-4</v>
      </c>
      <c r="E1432" s="2">
        <f t="shared" si="74"/>
        <v>1.5988342680670859E-2</v>
      </c>
      <c r="K1432">
        <v>1427</v>
      </c>
      <c r="L1432" s="14">
        <v>-6.6166008584714396E-4</v>
      </c>
      <c r="M1432" s="14">
        <v>-0.28434631465187399</v>
      </c>
    </row>
    <row r="1433" spans="1:13" x14ac:dyDescent="0.55000000000000004">
      <c r="A1433">
        <v>1428</v>
      </c>
      <c r="C1433">
        <f t="shared" si="72"/>
        <v>-1.8215365225987885E-2</v>
      </c>
      <c r="D1433">
        <f t="shared" si="73"/>
        <v>-4.0528262336988314E-4</v>
      </c>
      <c r="E1433" s="2">
        <f t="shared" si="74"/>
        <v>3.8298901463206927E-2</v>
      </c>
      <c r="K1433">
        <v>1428</v>
      </c>
      <c r="L1433" s="14">
        <v>-6.8237661925150202E-4</v>
      </c>
      <c r="M1433" s="14">
        <v>-0.213916416483274</v>
      </c>
    </row>
    <row r="1434" spans="1:13" x14ac:dyDescent="0.55000000000000004">
      <c r="A1434">
        <v>1429</v>
      </c>
      <c r="C1434">
        <f t="shared" si="72"/>
        <v>0.1260422385122581</v>
      </c>
      <c r="D1434">
        <f t="shared" si="73"/>
        <v>-8.0391345547701275E-5</v>
      </c>
      <c r="E1434" s="2">
        <f t="shared" si="74"/>
        <v>4.6635293633849016E-2</v>
      </c>
      <c r="K1434">
        <v>1429</v>
      </c>
      <c r="L1434" s="14">
        <v>-5.3218769520710298E-4</v>
      </c>
      <c r="M1434" s="14">
        <v>-8.9909824765333698E-2</v>
      </c>
    </row>
    <row r="1435" spans="1:13" x14ac:dyDescent="0.55000000000000004">
      <c r="A1435">
        <v>1430</v>
      </c>
      <c r="C1435">
        <f t="shared" si="72"/>
        <v>0.23866589714458109</v>
      </c>
      <c r="D1435">
        <f t="shared" si="73"/>
        <v>2.646764654938952E-4</v>
      </c>
      <c r="E1435" s="2">
        <f t="shared" si="74"/>
        <v>3.314244164838831E-2</v>
      </c>
      <c r="K1435">
        <v>1430</v>
      </c>
      <c r="L1435" s="14">
        <v>-2.48709061445308E-4</v>
      </c>
      <c r="M1435" s="14">
        <v>5.6615240325144402E-2</v>
      </c>
    </row>
    <row r="1436" spans="1:13" x14ac:dyDescent="0.55000000000000004">
      <c r="A1436">
        <v>1431</v>
      </c>
      <c r="C1436">
        <f t="shared" si="72"/>
        <v>0.29138944627144875</v>
      </c>
      <c r="D1436">
        <f t="shared" si="73"/>
        <v>5.4331606263218054E-4</v>
      </c>
      <c r="E1436" s="2">
        <f t="shared" si="74"/>
        <v>1.0491654769625226E-2</v>
      </c>
      <c r="K1436">
        <v>1431</v>
      </c>
      <c r="L1436" s="14">
        <v>9.7060299634467705E-5</v>
      </c>
      <c r="M1436" s="14">
        <v>0.18896066726073699</v>
      </c>
    </row>
    <row r="1437" spans="1:13" x14ac:dyDescent="0.55000000000000004">
      <c r="A1437">
        <v>1432</v>
      </c>
      <c r="C1437">
        <f t="shared" si="72"/>
        <v>0.27098038638740501</v>
      </c>
      <c r="D1437">
        <f t="shared" si="73"/>
        <v>6.8559478024563881E-4</v>
      </c>
      <c r="E1437" s="2">
        <f t="shared" si="74"/>
        <v>8.9960192398585907E-6</v>
      </c>
      <c r="K1437">
        <v>1432</v>
      </c>
      <c r="L1437" s="14">
        <v>4.1852030655240599E-4</v>
      </c>
      <c r="M1437" s="14">
        <v>0.27397972285400202</v>
      </c>
    </row>
    <row r="1438" spans="1:13" x14ac:dyDescent="0.55000000000000004">
      <c r="A1438">
        <v>1433</v>
      </c>
      <c r="C1438">
        <f t="shared" si="72"/>
        <v>0.18256096133358848</v>
      </c>
      <c r="D1438">
        <f t="shared" si="73"/>
        <v>6.558036592103669E-4</v>
      </c>
      <c r="E1438" s="2">
        <f t="shared" si="74"/>
        <v>1.1624698671578121E-2</v>
      </c>
      <c r="K1438">
        <v>1433</v>
      </c>
      <c r="L1438" s="14">
        <v>6.3515930638280503E-4</v>
      </c>
      <c r="M1438" s="14">
        <v>0.290378857211676</v>
      </c>
    </row>
    <row r="1439" spans="1:13" x14ac:dyDescent="0.55000000000000004">
      <c r="A1439">
        <v>1434</v>
      </c>
      <c r="C1439">
        <f t="shared" si="72"/>
        <v>4.832258306583502E-2</v>
      </c>
      <c r="D1439">
        <f t="shared" si="73"/>
        <v>4.6141964295952456E-4</v>
      </c>
      <c r="E1439" s="2">
        <f t="shared" si="74"/>
        <v>3.4494972571793472E-2</v>
      </c>
      <c r="K1439">
        <v>1434</v>
      </c>
      <c r="L1439" s="14">
        <v>6.9271871768735404E-4</v>
      </c>
      <c r="M1439" s="14">
        <v>0.23405080540103501</v>
      </c>
    </row>
    <row r="1440" spans="1:13" x14ac:dyDescent="0.55000000000000004">
      <c r="A1440">
        <v>1435</v>
      </c>
      <c r="C1440">
        <f t="shared" si="72"/>
        <v>-9.8043744992038454E-2</v>
      </c>
      <c r="D1440">
        <f t="shared" si="73"/>
        <v>1.5122902228184346E-4</v>
      </c>
      <c r="E1440" s="2">
        <f t="shared" si="74"/>
        <v>4.7152829347590679E-2</v>
      </c>
      <c r="K1440">
        <v>1435</v>
      </c>
      <c r="L1440" s="14">
        <v>5.7678242883216495E-4</v>
      </c>
      <c r="M1440" s="14">
        <v>0.11910327743191899</v>
      </c>
    </row>
    <row r="1441" spans="1:13" x14ac:dyDescent="0.55000000000000004">
      <c r="A1441">
        <v>1436</v>
      </c>
      <c r="C1441">
        <f t="shared" si="72"/>
        <v>-0.21980315965613412</v>
      </c>
      <c r="D1441">
        <f t="shared" si="73"/>
        <v>-1.9691689533560556E-4</v>
      </c>
      <c r="E1441" s="2">
        <f t="shared" si="74"/>
        <v>3.7685973293833795E-2</v>
      </c>
      <c r="K1441">
        <v>1436</v>
      </c>
      <c r="L1441" s="14">
        <v>3.1638740257754102E-4</v>
      </c>
      <c r="M1441" s="14">
        <v>-2.56744052331126E-2</v>
      </c>
    </row>
    <row r="1442" spans="1:13" x14ac:dyDescent="0.55000000000000004">
      <c r="A1442">
        <v>1437</v>
      </c>
      <c r="C1442">
        <f t="shared" si="72"/>
        <v>-0.28639661432930658</v>
      </c>
      <c r="D1442">
        <f t="shared" si="73"/>
        <v>-4.9564082290086409E-4</v>
      </c>
      <c r="E1442" s="2">
        <f t="shared" si="74"/>
        <v>1.4975601585991313E-2</v>
      </c>
      <c r="K1442">
        <v>1437</v>
      </c>
      <c r="L1442" s="14">
        <v>-2.32488113775794E-5</v>
      </c>
      <c r="M1442" s="14">
        <v>-0.164021773835064</v>
      </c>
    </row>
    <row r="1443" spans="1:13" x14ac:dyDescent="0.55000000000000004">
      <c r="A1443">
        <v>1438</v>
      </c>
      <c r="C1443">
        <f t="shared" si="72"/>
        <v>-0.28111055556848064</v>
      </c>
      <c r="D1443">
        <f t="shared" si="73"/>
        <v>-6.6996935119936838E-4</v>
      </c>
      <c r="E1443" s="2">
        <f t="shared" si="74"/>
        <v>3.9289915285628242E-4</v>
      </c>
      <c r="K1443">
        <v>1438</v>
      </c>
      <c r="L1443" s="14">
        <v>-3.5706221629803E-4</v>
      </c>
      <c r="M1443" s="14">
        <v>-0.26128887166281101</v>
      </c>
    </row>
    <row r="1444" spans="1:13" x14ac:dyDescent="0.55000000000000004">
      <c r="A1444">
        <v>1439</v>
      </c>
      <c r="C1444">
        <f t="shared" si="72"/>
        <v>-0.20527167270056482</v>
      </c>
      <c r="D1444">
        <f t="shared" si="73"/>
        <v>-6.7614969418204043E-4</v>
      </c>
      <c r="E1444" s="2">
        <f t="shared" si="74"/>
        <v>7.7163712089209288E-3</v>
      </c>
      <c r="K1444">
        <v>1439</v>
      </c>
      <c r="L1444" s="14">
        <v>-6.0144717409346205E-4</v>
      </c>
      <c r="M1444" s="14">
        <v>-0.29311455066412501</v>
      </c>
    </row>
    <row r="1445" spans="1:13" x14ac:dyDescent="0.55000000000000004">
      <c r="A1445">
        <v>1440</v>
      </c>
      <c r="C1445">
        <f t="shared" si="72"/>
        <v>-7.7913926769390393E-2</v>
      </c>
      <c r="D1445">
        <f t="shared" si="73"/>
        <v>-5.1263071603145811E-4</v>
      </c>
      <c r="E1445" s="2">
        <f t="shared" si="74"/>
        <v>3.014180201358942E-2</v>
      </c>
      <c r="K1445">
        <v>1440</v>
      </c>
      <c r="L1445" s="14">
        <v>-6.9519595602979701E-4</v>
      </c>
      <c r="M1445" s="14">
        <v>-0.25152787210094901</v>
      </c>
    </row>
    <row r="1446" spans="1:13" x14ac:dyDescent="0.55000000000000004">
      <c r="A1446">
        <v>1441</v>
      </c>
      <c r="C1446">
        <f t="shared" si="72"/>
        <v>6.8998572486393739E-2</v>
      </c>
      <c r="D1446">
        <f t="shared" si="73"/>
        <v>-2.2045223355453592E-4</v>
      </c>
      <c r="E1446" s="2">
        <f t="shared" si="74"/>
        <v>4.6631400882538379E-2</v>
      </c>
      <c r="K1446">
        <v>1441</v>
      </c>
      <c r="L1446" s="14">
        <v>-6.1482859809585701E-4</v>
      </c>
      <c r="M1446" s="14">
        <v>-0.146944477604454</v>
      </c>
    </row>
    <row r="1447" spans="1:13" x14ac:dyDescent="0.55000000000000004">
      <c r="A1447">
        <v>1442</v>
      </c>
      <c r="C1447">
        <f t="shared" si="72"/>
        <v>0.19859388442181944</v>
      </c>
      <c r="D1447">
        <f t="shared" si="73"/>
        <v>1.2705511277769915E-4</v>
      </c>
      <c r="E1447" s="2">
        <f t="shared" si="74"/>
        <v>4.1677962153587267E-2</v>
      </c>
      <c r="K1447">
        <v>1442</v>
      </c>
      <c r="L1447" s="14">
        <v>-3.8047360364909099E-4</v>
      </c>
      <c r="M1447" s="14">
        <v>-5.5579271145645998E-3</v>
      </c>
    </row>
    <row r="1448" spans="1:13" x14ac:dyDescent="0.55000000000000004">
      <c r="A1448">
        <v>1443</v>
      </c>
      <c r="C1448">
        <f t="shared" si="72"/>
        <v>0.27834631739501514</v>
      </c>
      <c r="D1448">
        <f t="shared" si="73"/>
        <v>4.4267430391246453E-4</v>
      </c>
      <c r="E1448" s="2">
        <f t="shared" si="74"/>
        <v>1.9916456622613522E-2</v>
      </c>
      <c r="K1448">
        <v>1443</v>
      </c>
      <c r="L1448" s="14">
        <v>-5.0826634881530599E-5</v>
      </c>
      <c r="M1448" s="14">
        <v>0.137220640700044</v>
      </c>
    </row>
    <row r="1449" spans="1:13" x14ac:dyDescent="0.55000000000000004">
      <c r="A1449">
        <v>1444</v>
      </c>
      <c r="C1449">
        <f t="shared" si="72"/>
        <v>0.28823969177769837</v>
      </c>
      <c r="D1449">
        <f t="shared" si="73"/>
        <v>6.4719157560166538E-4</v>
      </c>
      <c r="E1449" s="2">
        <f t="shared" si="74"/>
        <v>1.8154624551806717E-3</v>
      </c>
      <c r="K1449">
        <v>1444</v>
      </c>
      <c r="L1449" s="14">
        <v>2.9155017989765999E-4</v>
      </c>
      <c r="M1449" s="14">
        <v>0.24563144779627299</v>
      </c>
    </row>
    <row r="1450" spans="1:13" x14ac:dyDescent="0.55000000000000004">
      <c r="A1450">
        <v>1445</v>
      </c>
      <c r="C1450">
        <f t="shared" si="72"/>
        <v>0.22579097913549728</v>
      </c>
      <c r="D1450">
        <f t="shared" si="73"/>
        <v>6.8927740353120137E-4</v>
      </c>
      <c r="E1450" s="2">
        <f t="shared" si="74"/>
        <v>4.4530738561888855E-3</v>
      </c>
      <c r="K1450">
        <v>1445</v>
      </c>
      <c r="L1450" s="14">
        <v>5.60906443475475E-4</v>
      </c>
      <c r="M1450" s="14">
        <v>0.29252233500504998</v>
      </c>
    </row>
    <row r="1451" spans="1:13" x14ac:dyDescent="0.55000000000000004">
      <c r="A1451">
        <v>1446</v>
      </c>
      <c r="C1451">
        <f t="shared" si="72"/>
        <v>0.10667349002729989</v>
      </c>
      <c r="D1451">
        <f t="shared" si="73"/>
        <v>5.5836913199172459E-4</v>
      </c>
      <c r="E1451" s="2">
        <f t="shared" si="74"/>
        <v>2.5432498478306267E-2</v>
      </c>
      <c r="K1451">
        <v>1446</v>
      </c>
      <c r="L1451" s="14">
        <v>6.8978020867389996E-4</v>
      </c>
      <c r="M1451" s="14">
        <v>0.26614918873499099</v>
      </c>
    </row>
    <row r="1452" spans="1:13" x14ac:dyDescent="0.55000000000000004">
      <c r="A1452">
        <v>1447</v>
      </c>
      <c r="C1452">
        <f t="shared" si="72"/>
        <v>-3.9216796579666716E-2</v>
      </c>
      <c r="D1452">
        <f t="shared" si="73"/>
        <v>2.8732197780945146E-4</v>
      </c>
      <c r="E1452" s="2">
        <f t="shared" si="74"/>
        <v>4.5085780068855233E-2</v>
      </c>
      <c r="K1452">
        <v>1447</v>
      </c>
      <c r="L1452" s="14">
        <v>6.4589424152419305E-4</v>
      </c>
      <c r="M1452" s="14">
        <v>0.173117327076554</v>
      </c>
    </row>
    <row r="1453" spans="1:13" x14ac:dyDescent="0.55000000000000004">
      <c r="A1453">
        <v>1448</v>
      </c>
      <c r="C1453">
        <f t="shared" si="72"/>
        <v>-0.17526449386876536</v>
      </c>
      <c r="D1453">
        <f t="shared" si="73"/>
        <v>-5.5836936533711183E-5</v>
      </c>
      <c r="E1453" s="2">
        <f t="shared" si="74"/>
        <v>4.4940459999848643E-2</v>
      </c>
      <c r="K1453">
        <v>1448</v>
      </c>
      <c r="L1453" s="14">
        <v>4.4024005474777299E-4</v>
      </c>
      <c r="M1453" s="14">
        <v>3.6727156909864701E-2</v>
      </c>
    </row>
    <row r="1454" spans="1:13" x14ac:dyDescent="0.55000000000000004">
      <c r="A1454">
        <v>1449</v>
      </c>
      <c r="C1454">
        <f t="shared" si="72"/>
        <v>-0.26732449747983256</v>
      </c>
      <c r="D1454">
        <f t="shared" si="73"/>
        <v>-3.8498195675634722E-4</v>
      </c>
      <c r="E1454" s="2">
        <f t="shared" si="74"/>
        <v>2.5110503333221363E-2</v>
      </c>
      <c r="K1454">
        <v>1449</v>
      </c>
      <c r="L1454" s="14">
        <v>1.24325015208748E-4</v>
      </c>
      <c r="M1454" s="14">
        <v>-0.10886155754364001</v>
      </c>
    </row>
    <row r="1455" spans="1:13" x14ac:dyDescent="0.55000000000000004">
      <c r="A1455">
        <v>1450</v>
      </c>
      <c r="C1455">
        <f t="shared" si="72"/>
        <v>-0.29229168697763802</v>
      </c>
      <c r="D1455">
        <f t="shared" si="73"/>
        <v>-6.1750462061144792E-4</v>
      </c>
      <c r="E1455" s="2">
        <f t="shared" si="74"/>
        <v>4.2388520967046395E-3</v>
      </c>
      <c r="K1455">
        <v>1450</v>
      </c>
      <c r="L1455" s="14">
        <v>-2.2272799564570901E-4</v>
      </c>
      <c r="M1455" s="14">
        <v>-0.22718521958226601</v>
      </c>
    </row>
    <row r="1456" spans="1:13" x14ac:dyDescent="0.55000000000000004">
      <c r="A1456">
        <v>1451</v>
      </c>
      <c r="C1456">
        <f t="shared" si="72"/>
        <v>-0.24389982406456806</v>
      </c>
      <c r="D1456">
        <f t="shared" si="73"/>
        <v>-6.9504664065780648E-4</v>
      </c>
      <c r="E1456" s="2">
        <f t="shared" si="74"/>
        <v>1.9989045131615958E-3</v>
      </c>
      <c r="K1456">
        <v>1451</v>
      </c>
      <c r="L1456" s="14">
        <v>-5.1399739828652603E-4</v>
      </c>
      <c r="M1456" s="14">
        <v>-0.28860893402172999</v>
      </c>
    </row>
    <row r="1457" spans="1:13" x14ac:dyDescent="0.55000000000000004">
      <c r="A1457">
        <v>1452</v>
      </c>
      <c r="C1457">
        <f t="shared" si="72"/>
        <v>-0.13429424631158537</v>
      </c>
      <c r="D1457">
        <f t="shared" si="73"/>
        <v>-5.981466043209748E-4</v>
      </c>
      <c r="E1457" s="2">
        <f t="shared" si="74"/>
        <v>2.0579194782160123E-2</v>
      </c>
      <c r="K1457">
        <v>1452</v>
      </c>
      <c r="L1457" s="14">
        <v>-6.7653296391811501E-4</v>
      </c>
      <c r="M1457" s="14">
        <v>-0.27774875053560799</v>
      </c>
    </row>
    <row r="1458" spans="1:13" x14ac:dyDescent="0.55000000000000004">
      <c r="A1458">
        <v>1453</v>
      </c>
      <c r="C1458">
        <f t="shared" si="72"/>
        <v>9.0163565664265373E-3</v>
      </c>
      <c r="D1458">
        <f t="shared" si="73"/>
        <v>-3.5112437823181248E-4</v>
      </c>
      <c r="E1458" s="2">
        <f t="shared" si="74"/>
        <v>4.2576619017382029E-2</v>
      </c>
      <c r="K1458">
        <v>1453</v>
      </c>
      <c r="L1458" s="14">
        <v>-6.6962665183059903E-4</v>
      </c>
      <c r="M1458" s="14">
        <v>-0.19732466944968599</v>
      </c>
    </row>
    <row r="1459" spans="1:13" x14ac:dyDescent="0.55000000000000004">
      <c r="A1459">
        <v>1454</v>
      </c>
      <c r="C1459">
        <f t="shared" si="72"/>
        <v>0.15006404399601425</v>
      </c>
      <c r="D1459">
        <f t="shared" si="73"/>
        <v>-1.5977334322360394E-5</v>
      </c>
      <c r="E1459" s="2">
        <f t="shared" si="74"/>
        <v>4.7325150367934797E-2</v>
      </c>
      <c r="K1459">
        <v>1454</v>
      </c>
      <c r="L1459" s="14">
        <v>-4.9500819072994596E-4</v>
      </c>
      <c r="M1459" s="14">
        <v>-6.7479400786711399E-2</v>
      </c>
    </row>
    <row r="1460" spans="1:13" x14ac:dyDescent="0.55000000000000004">
      <c r="A1460">
        <v>1455</v>
      </c>
      <c r="C1460">
        <f t="shared" si="72"/>
        <v>0.25344881948274217</v>
      </c>
      <c r="D1460">
        <f t="shared" si="73"/>
        <v>3.2317968372870125E-4</v>
      </c>
      <c r="E1460" s="2">
        <f t="shared" si="74"/>
        <v>3.0339479579050262E-2</v>
      </c>
      <c r="K1460">
        <v>1455</v>
      </c>
      <c r="L1460" s="14">
        <v>-1.96411857453102E-4</v>
      </c>
      <c r="M1460" s="14">
        <v>7.9266502415106799E-2</v>
      </c>
    </row>
    <row r="1461" spans="1:13" x14ac:dyDescent="0.55000000000000004">
      <c r="A1461">
        <v>1456</v>
      </c>
      <c r="C1461">
        <f t="shared" si="72"/>
        <v>0.29322328355651434</v>
      </c>
      <c r="D1461">
        <f t="shared" si="73"/>
        <v>5.8122541324970246E-4</v>
      </c>
      <c r="E1461" s="2">
        <f t="shared" si="74"/>
        <v>7.5800817986034627E-3</v>
      </c>
      <c r="K1461">
        <v>1456</v>
      </c>
      <c r="L1461" s="14">
        <v>1.5137704397357401E-4</v>
      </c>
      <c r="M1461" s="14">
        <v>0.20615961835338001</v>
      </c>
    </row>
    <row r="1462" spans="1:13" x14ac:dyDescent="0.55000000000000004">
      <c r="A1462">
        <v>1457</v>
      </c>
      <c r="C1462">
        <f t="shared" si="72"/>
        <v>0.25940488411505314</v>
      </c>
      <c r="D1462">
        <f t="shared" si="73"/>
        <v>6.9339581530672206E-4</v>
      </c>
      <c r="E1462" s="2">
        <f t="shared" si="74"/>
        <v>4.8461156596374465E-4</v>
      </c>
      <c r="K1462">
        <v>1457</v>
      </c>
      <c r="L1462" s="14">
        <v>4.6125262566206599E-4</v>
      </c>
      <c r="M1462" s="14">
        <v>0.28141877895362599</v>
      </c>
    </row>
    <row r="1463" spans="1:13" x14ac:dyDescent="0.55000000000000004">
      <c r="A1463">
        <v>1458</v>
      </c>
      <c r="C1463">
        <f t="shared" si="72"/>
        <v>0.16048132658185213</v>
      </c>
      <c r="D1463">
        <f t="shared" si="73"/>
        <v>6.3153848334726169E-4</v>
      </c>
      <c r="E1463" s="2">
        <f t="shared" si="74"/>
        <v>1.5803892627682854E-2</v>
      </c>
      <c r="K1463">
        <v>1458</v>
      </c>
      <c r="L1463" s="14">
        <v>6.5560462584993997E-4</v>
      </c>
      <c r="M1463" s="14">
        <v>0.28619486056957699</v>
      </c>
    </row>
    <row r="1464" spans="1:13" x14ac:dyDescent="0.55000000000000004">
      <c r="A1464">
        <v>1459</v>
      </c>
      <c r="C1464">
        <f t="shared" si="72"/>
        <v>2.1280338755638232E-2</v>
      </c>
      <c r="D1464">
        <f t="shared" si="73"/>
        <v>4.1117830384469279E-4</v>
      </c>
      <c r="E1464" s="2">
        <f t="shared" si="74"/>
        <v>3.9208484898042253E-2</v>
      </c>
      <c r="K1464">
        <v>1459</v>
      </c>
      <c r="L1464" s="14">
        <v>6.8575638041786804E-4</v>
      </c>
      <c r="M1464" s="14">
        <v>0.21929166393185701</v>
      </c>
    </row>
    <row r="1465" spans="1:13" x14ac:dyDescent="0.55000000000000004">
      <c r="A1465">
        <v>1460</v>
      </c>
      <c r="C1465">
        <f t="shared" si="72"/>
        <v>-0.12326156554421505</v>
      </c>
      <c r="D1465">
        <f t="shared" si="73"/>
        <v>8.7621037029528105E-5</v>
      </c>
      <c r="E1465" s="2">
        <f t="shared" si="74"/>
        <v>4.8720441735131591E-2</v>
      </c>
      <c r="K1465">
        <v>1460</v>
      </c>
      <c r="L1465" s="14">
        <v>5.4415619538640504E-4</v>
      </c>
      <c r="M1465" s="14">
        <v>9.7465509675685402E-2</v>
      </c>
    </row>
    <row r="1466" spans="1:13" x14ac:dyDescent="0.55000000000000004">
      <c r="A1466">
        <v>1461</v>
      </c>
      <c r="C1466">
        <f t="shared" si="72"/>
        <v>-0.23686741504118775</v>
      </c>
      <c r="D1466">
        <f t="shared" si="73"/>
        <v>-2.5792726317716905E-4</v>
      </c>
      <c r="E1466" s="2">
        <f t="shared" si="74"/>
        <v>3.5380078480152261E-2</v>
      </c>
      <c r="K1466">
        <v>1461</v>
      </c>
      <c r="L1466" s="14">
        <v>2.6626871552045599E-4</v>
      </c>
      <c r="M1466" s="14">
        <v>-4.8771486110888301E-2</v>
      </c>
    </row>
    <row r="1467" spans="1:13" x14ac:dyDescent="0.55000000000000004">
      <c r="A1467">
        <v>1462</v>
      </c>
      <c r="C1467">
        <f t="shared" si="72"/>
        <v>-0.29102453613165086</v>
      </c>
      <c r="D1467">
        <f t="shared" si="73"/>
        <v>-5.3874125700013561E-4</v>
      </c>
      <c r="E1467" s="2">
        <f t="shared" si="74"/>
        <v>1.171398734729689E-2</v>
      </c>
      <c r="K1467">
        <v>1462</v>
      </c>
      <c r="L1467" s="14">
        <v>-7.8307415958781302E-5</v>
      </c>
      <c r="M1467" s="14">
        <v>-0.18279336064465501</v>
      </c>
    </row>
    <row r="1468" spans="1:13" x14ac:dyDescent="0.55000000000000004">
      <c r="A1468">
        <v>1463</v>
      </c>
      <c r="C1468">
        <f t="shared" si="72"/>
        <v>-0.27214063296459517</v>
      </c>
      <c r="D1468">
        <f t="shared" si="73"/>
        <v>-6.8434255108265054E-4</v>
      </c>
      <c r="E1468" s="2">
        <f t="shared" si="74"/>
        <v>1.2257344616870027E-6</v>
      </c>
      <c r="K1468">
        <v>1463</v>
      </c>
      <c r="L1468" s="14">
        <v>-4.032709693272E-4</v>
      </c>
      <c r="M1468" s="14">
        <v>-0.27103350403728499</v>
      </c>
    </row>
    <row r="1469" spans="1:13" x14ac:dyDescent="0.55000000000000004">
      <c r="A1469">
        <v>1464</v>
      </c>
      <c r="C1469">
        <f t="shared" si="72"/>
        <v>-0.18495516719296037</v>
      </c>
      <c r="D1469">
        <f t="shared" si="73"/>
        <v>-6.5818828964146953E-4</v>
      </c>
      <c r="E1469" s="2">
        <f t="shared" si="74"/>
        <v>1.1328719544971841E-2</v>
      </c>
      <c r="K1469">
        <v>1464</v>
      </c>
      <c r="L1469" s="14">
        <v>-6.27232806716153E-4</v>
      </c>
      <c r="M1469" s="14">
        <v>-0.29139162497398502</v>
      </c>
    </row>
    <row r="1470" spans="1:13" x14ac:dyDescent="0.55000000000000004">
      <c r="A1470">
        <v>1465</v>
      </c>
      <c r="C1470">
        <f t="shared" si="72"/>
        <v>-5.1349853002539768E-2</v>
      </c>
      <c r="D1470">
        <f t="shared" si="73"/>
        <v>-4.6684264101051499E-4</v>
      </c>
      <c r="E1470" s="2">
        <f t="shared" si="74"/>
        <v>3.5125901341580848E-2</v>
      </c>
      <c r="K1470">
        <v>1465</v>
      </c>
      <c r="L1470" s="14">
        <v>-6.9410029659320303E-4</v>
      </c>
      <c r="M1470" s="14">
        <v>-0.23876890577354501</v>
      </c>
    </row>
    <row r="1471" spans="1:13" x14ac:dyDescent="0.55000000000000004">
      <c r="A1471">
        <v>1466</v>
      </c>
      <c r="C1471">
        <f t="shared" si="72"/>
        <v>9.5143191923325016E-2</v>
      </c>
      <c r="D1471">
        <f t="shared" si="73"/>
        <v>-1.5832932974720829E-4</v>
      </c>
      <c r="E1471" s="2">
        <f t="shared" si="74"/>
        <v>4.9057033738650294E-2</v>
      </c>
      <c r="K1471">
        <v>1466</v>
      </c>
      <c r="L1471" s="14">
        <v>-5.87126061302852E-4</v>
      </c>
      <c r="M1471" s="14">
        <v>-0.12634503290736501</v>
      </c>
    </row>
    <row r="1472" spans="1:13" x14ac:dyDescent="0.55000000000000004">
      <c r="A1472">
        <v>1467</v>
      </c>
      <c r="C1472">
        <f t="shared" si="72"/>
        <v>0.21775730113508426</v>
      </c>
      <c r="D1472">
        <f t="shared" si="73"/>
        <v>1.8992130596274064E-4</v>
      </c>
      <c r="E1472" s="2">
        <f t="shared" si="74"/>
        <v>4.0013826753438314E-2</v>
      </c>
      <c r="K1472">
        <v>1467</v>
      </c>
      <c r="L1472" s="14">
        <v>-3.3310246169354402E-4</v>
      </c>
      <c r="M1472" s="14">
        <v>1.7722737238145901E-2</v>
      </c>
    </row>
    <row r="1473" spans="1:13" x14ac:dyDescent="0.55000000000000004">
      <c r="A1473">
        <v>1468</v>
      </c>
      <c r="C1473">
        <f t="shared" si="72"/>
        <v>0.28571891772242619</v>
      </c>
      <c r="D1473">
        <f t="shared" si="73"/>
        <v>4.905056971002082E-4</v>
      </c>
      <c r="E1473" s="2">
        <f t="shared" si="74"/>
        <v>1.6478132855952569E-2</v>
      </c>
      <c r="K1473">
        <v>1468</v>
      </c>
      <c r="L1473" s="14">
        <v>4.3487158645609496E-6</v>
      </c>
      <c r="M1473" s="14">
        <v>0.157351737898483</v>
      </c>
    </row>
    <row r="1474" spans="1:13" x14ac:dyDescent="0.55000000000000004">
      <c r="A1474">
        <v>1469</v>
      </c>
      <c r="C1474">
        <f t="shared" si="72"/>
        <v>0.28197110843908968</v>
      </c>
      <c r="D1474">
        <f t="shared" si="73"/>
        <v>6.6798349730770698E-4</v>
      </c>
      <c r="E1474" s="2">
        <f t="shared" si="74"/>
        <v>5.9536433228930363E-4</v>
      </c>
      <c r="K1474">
        <v>1469</v>
      </c>
      <c r="L1474" s="14">
        <v>3.4071073055691302E-4</v>
      </c>
      <c r="M1474" s="14">
        <v>0.25757101966283102</v>
      </c>
    </row>
    <row r="1475" spans="1:13" x14ac:dyDescent="0.55000000000000004">
      <c r="A1475">
        <v>1470</v>
      </c>
      <c r="C1475">
        <f t="shared" si="72"/>
        <v>0.20745449441767999</v>
      </c>
      <c r="D1475">
        <f t="shared" si="73"/>
        <v>6.7781151966649176E-4</v>
      </c>
      <c r="E1475" s="2">
        <f t="shared" si="74"/>
        <v>7.3660245659700535E-3</v>
      </c>
      <c r="K1475">
        <v>1470</v>
      </c>
      <c r="L1475" s="14">
        <v>5.9173962916536204E-4</v>
      </c>
      <c r="M1475" s="14">
        <v>0.29328004169802102</v>
      </c>
    </row>
    <row r="1476" spans="1:13" x14ac:dyDescent="0.55000000000000004">
      <c r="A1476">
        <v>1471</v>
      </c>
      <c r="C1476">
        <f t="shared" si="72"/>
        <v>8.0871175091950367E-2</v>
      </c>
      <c r="D1476">
        <f t="shared" si="73"/>
        <v>5.175231377246097E-4</v>
      </c>
      <c r="E1476" s="2">
        <f t="shared" si="74"/>
        <v>3.0507541827595887E-2</v>
      </c>
      <c r="K1476">
        <v>1471</v>
      </c>
      <c r="L1476" s="14">
        <v>6.9456366676319201E-4</v>
      </c>
      <c r="M1476" s="14">
        <v>0.25553525791264903</v>
      </c>
    </row>
    <row r="1477" spans="1:13" x14ac:dyDescent="0.55000000000000004">
      <c r="A1477">
        <v>1472</v>
      </c>
      <c r="C1477">
        <f t="shared" si="72"/>
        <v>-6.6009104553494818E-2</v>
      </c>
      <c r="D1477">
        <f t="shared" si="73"/>
        <v>2.2734735673549952E-4</v>
      </c>
      <c r="E1477" s="2">
        <f t="shared" si="74"/>
        <v>4.8311683094208968E-2</v>
      </c>
      <c r="K1477">
        <v>1472</v>
      </c>
      <c r="L1477" s="14">
        <v>6.2342992526000804E-4</v>
      </c>
      <c r="M1477" s="14">
        <v>0.15379008355740101</v>
      </c>
    </row>
    <row r="1478" spans="1:13" x14ac:dyDescent="0.55000000000000004">
      <c r="A1478">
        <v>1473</v>
      </c>
      <c r="C1478">
        <f t="shared" ref="C1478:C1541" si="75">$D$1*COS($B$2*(A1478-$L$2)+$B$1)</f>
        <v>-0.19632249031674739</v>
      </c>
      <c r="D1478">
        <f t="shared" ref="D1478:D1541" si="76">$D$2*COS($B$2*(A1478-$L$3)+$B$3)</f>
        <v>-1.1988781868967583E-4</v>
      </c>
      <c r="E1478" s="2">
        <f t="shared" ref="E1478:E1541" si="77">(M1478-C1478)^2</f>
        <v>4.403690458432942E-2</v>
      </c>
      <c r="K1478">
        <v>1473</v>
      </c>
      <c r="L1478" s="14">
        <v>3.9615429149697599E-4</v>
      </c>
      <c r="M1478" s="14">
        <v>1.35272287307877E-2</v>
      </c>
    </row>
    <row r="1479" spans="1:13" x14ac:dyDescent="0.55000000000000004">
      <c r="A1479">
        <v>1474</v>
      </c>
      <c r="C1479">
        <f t="shared" si="75"/>
        <v>-0.27736306916094605</v>
      </c>
      <c r="D1479">
        <f t="shared" si="76"/>
        <v>-4.3703367865887755E-4</v>
      </c>
      <c r="E1479" s="2">
        <f t="shared" si="77"/>
        <v>2.1679459968870666E-2</v>
      </c>
      <c r="K1479">
        <v>1474</v>
      </c>
      <c r="L1479" s="14">
        <v>6.9659357865721098E-5</v>
      </c>
      <c r="M1479" s="14">
        <v>-0.130123604448286</v>
      </c>
    </row>
    <row r="1480" spans="1:13" x14ac:dyDescent="0.55000000000000004">
      <c r="A1480">
        <v>1475</v>
      </c>
      <c r="C1480">
        <f t="shared" si="75"/>
        <v>-0.28879136399616279</v>
      </c>
      <c r="D1480">
        <f t="shared" si="76"/>
        <v>-6.4449329722622312E-4</v>
      </c>
      <c r="E1480" s="2">
        <f t="shared" si="77"/>
        <v>2.2664445712227998E-3</v>
      </c>
      <c r="K1480">
        <v>1475</v>
      </c>
      <c r="L1480" s="14">
        <v>-2.7428219407828598E-4</v>
      </c>
      <c r="M1480" s="14">
        <v>-0.24118417366504999</v>
      </c>
    </row>
    <row r="1481" spans="1:13" x14ac:dyDescent="0.55000000000000004">
      <c r="A1481">
        <v>1476</v>
      </c>
      <c r="C1481">
        <f t="shared" si="75"/>
        <v>-0.22773911370797972</v>
      </c>
      <c r="D1481">
        <f t="shared" si="76"/>
        <v>-6.9019868303091811E-4</v>
      </c>
      <c r="E1481" s="2">
        <f t="shared" si="77"/>
        <v>4.108753166756152E-3</v>
      </c>
      <c r="K1481">
        <v>1476</v>
      </c>
      <c r="L1481" s="14">
        <v>-5.4952806899218596E-4</v>
      </c>
      <c r="M1481" s="14">
        <v>-0.29183867038941202</v>
      </c>
    </row>
    <row r="1482" spans="1:13" x14ac:dyDescent="0.55000000000000004">
      <c r="A1482">
        <v>1477</v>
      </c>
      <c r="C1482">
        <f t="shared" si="75"/>
        <v>-0.109529146238543</v>
      </c>
      <c r="D1482">
        <f t="shared" si="76"/>
        <v>-5.6267874762971968E-4</v>
      </c>
      <c r="E1482" s="2">
        <f t="shared" si="77"/>
        <v>2.5558805526432041E-2</v>
      </c>
      <c r="K1482">
        <v>1477</v>
      </c>
      <c r="L1482" s="14">
        <v>-6.8714123000234697E-4</v>
      </c>
      <c r="M1482" s="14">
        <v>-0.269400361679072</v>
      </c>
    </row>
    <row r="1483" spans="1:13" x14ac:dyDescent="0.55000000000000004">
      <c r="A1483">
        <v>1478</v>
      </c>
      <c r="C1483">
        <f t="shared" si="75"/>
        <v>3.6170328244488195E-2</v>
      </c>
      <c r="D1483">
        <f t="shared" si="76"/>
        <v>-2.939383069027036E-4</v>
      </c>
      <c r="E1483" s="2">
        <f t="shared" si="77"/>
        <v>4.6508972233009732E-2</v>
      </c>
      <c r="K1483">
        <v>1478</v>
      </c>
      <c r="L1483" s="14">
        <v>-6.5265560724370197E-4</v>
      </c>
      <c r="M1483" s="14">
        <v>-0.179489061147696</v>
      </c>
    </row>
    <row r="1484" spans="1:13" x14ac:dyDescent="0.55000000000000004">
      <c r="A1484">
        <v>1479</v>
      </c>
      <c r="C1484">
        <f t="shared" si="75"/>
        <v>0.17279181274830693</v>
      </c>
      <c r="D1484">
        <f t="shared" si="76"/>
        <v>4.8574453127940517E-5</v>
      </c>
      <c r="E1484" s="2">
        <f t="shared" si="77"/>
        <v>4.726946682394683E-2</v>
      </c>
      <c r="K1484">
        <v>1479</v>
      </c>
      <c r="L1484" s="14">
        <v>-4.5470833886942499E-4</v>
      </c>
      <c r="M1484" s="14">
        <v>-4.4623611782582402E-2</v>
      </c>
    </row>
    <row r="1485" spans="1:13" x14ac:dyDescent="0.55000000000000004">
      <c r="A1485">
        <v>1480</v>
      </c>
      <c r="C1485">
        <f t="shared" si="75"/>
        <v>0.26604619441578703</v>
      </c>
      <c r="D1485">
        <f t="shared" si="76"/>
        <v>3.788960492939978E-4</v>
      </c>
      <c r="E1485" s="2">
        <f t="shared" si="77"/>
        <v>2.7102410136640734E-2</v>
      </c>
      <c r="K1485">
        <v>1480</v>
      </c>
      <c r="L1485" s="14">
        <v>-1.42876546219556E-4</v>
      </c>
      <c r="M1485" s="14">
        <v>0.10141809797826901</v>
      </c>
    </row>
    <row r="1486" spans="1:13" x14ac:dyDescent="0.55000000000000004">
      <c r="A1486">
        <v>1481</v>
      </c>
      <c r="C1486">
        <f t="shared" si="75"/>
        <v>0.29252858909381141</v>
      </c>
      <c r="D1486">
        <f t="shared" si="76"/>
        <v>6.1412272358111076E-4</v>
      </c>
      <c r="E1486" s="2">
        <f t="shared" si="77"/>
        <v>4.9659607393162204E-3</v>
      </c>
      <c r="K1486">
        <v>1481</v>
      </c>
      <c r="L1486" s="14">
        <v>2.0473956377274399E-4</v>
      </c>
      <c r="M1486" s="14">
        <v>0.22205901594826</v>
      </c>
    </row>
    <row r="1487" spans="1:13" x14ac:dyDescent="0.55000000000000004">
      <c r="A1487">
        <v>1482</v>
      </c>
      <c r="C1487">
        <f t="shared" si="75"/>
        <v>0.24559247392374089</v>
      </c>
      <c r="D1487">
        <f t="shared" si="76"/>
        <v>6.9521753893145744E-4</v>
      </c>
      <c r="E1487" s="2">
        <f t="shared" si="77"/>
        <v>1.7215364313072662E-3</v>
      </c>
      <c r="K1487">
        <v>1482</v>
      </c>
      <c r="L1487" s="14">
        <v>5.0107737990611801E-4</v>
      </c>
      <c r="M1487" s="14">
        <v>0.28708387581988398</v>
      </c>
    </row>
    <row r="1488" spans="1:13" x14ac:dyDescent="0.55000000000000004">
      <c r="A1488">
        <v>1483</v>
      </c>
      <c r="C1488">
        <f t="shared" si="75"/>
        <v>0.13701782447734462</v>
      </c>
      <c r="D1488">
        <f t="shared" si="76"/>
        <v>6.0182740603420082E-4</v>
      </c>
      <c r="E1488" s="2">
        <f t="shared" si="77"/>
        <v>2.0503082153749689E-2</v>
      </c>
      <c r="K1488">
        <v>1483</v>
      </c>
      <c r="L1488" s="14">
        <v>6.7191725778361299E-4</v>
      </c>
      <c r="M1488" s="14">
        <v>0.28020679805334903</v>
      </c>
    </row>
    <row r="1489" spans="1:13" x14ac:dyDescent="0.55000000000000004">
      <c r="A1489">
        <v>1484</v>
      </c>
      <c r="C1489">
        <f t="shared" si="75"/>
        <v>-5.9454108052134922E-3</v>
      </c>
      <c r="D1489">
        <f t="shared" si="76"/>
        <v>3.5739127973972431E-4</v>
      </c>
      <c r="E1489" s="2">
        <f t="shared" si="77"/>
        <v>4.3720970040892017E-2</v>
      </c>
      <c r="K1489">
        <v>1484</v>
      </c>
      <c r="L1489" s="14">
        <v>6.7447129017715103E-4</v>
      </c>
      <c r="M1489" s="14">
        <v>0.20315018943757501</v>
      </c>
    </row>
    <row r="1490" spans="1:13" x14ac:dyDescent="0.55000000000000004">
      <c r="A1490">
        <v>1485</v>
      </c>
      <c r="C1490">
        <f t="shared" si="75"/>
        <v>-0.14741647329500038</v>
      </c>
      <c r="D1490">
        <f t="shared" si="76"/>
        <v>2.3257475442297102E-5</v>
      </c>
      <c r="E1490" s="2">
        <f t="shared" si="77"/>
        <v>4.9564040724895474E-2</v>
      </c>
      <c r="K1490">
        <v>1485</v>
      </c>
      <c r="L1490" s="14">
        <v>5.0809980382970205E-4</v>
      </c>
      <c r="M1490" s="14">
        <v>7.5213355624880601E-2</v>
      </c>
    </row>
    <row r="1491" spans="1:13" x14ac:dyDescent="0.55000000000000004">
      <c r="A1491">
        <v>1486</v>
      </c>
      <c r="C1491">
        <f t="shared" si="75"/>
        <v>-0.25188910828151972</v>
      </c>
      <c r="D1491">
        <f t="shared" si="76"/>
        <v>-3.1671346496463113E-4</v>
      </c>
      <c r="E1491" s="2">
        <f t="shared" si="77"/>
        <v>3.2518179861515069E-2</v>
      </c>
      <c r="K1491">
        <v>1486</v>
      </c>
      <c r="L1491" s="14">
        <v>2.1447156959075901E-4</v>
      </c>
      <c r="M1491" s="14">
        <v>-7.1561129693850006E-2</v>
      </c>
    </row>
    <row r="1492" spans="1:13" x14ac:dyDescent="0.55000000000000004">
      <c r="A1492">
        <v>1487</v>
      </c>
      <c r="C1492">
        <f t="shared" si="75"/>
        <v>-0.29314288649047548</v>
      </c>
      <c r="D1492">
        <f t="shared" si="76"/>
        <v>-5.7719600145418127E-4</v>
      </c>
      <c r="E1492" s="2">
        <f t="shared" si="77"/>
        <v>8.5988900556046022E-3</v>
      </c>
      <c r="K1492">
        <v>1487</v>
      </c>
      <c r="L1492" s="14">
        <v>-1.3287239973721501E-4</v>
      </c>
      <c r="M1492" s="14">
        <v>-0.200412686147736</v>
      </c>
    </row>
    <row r="1493" spans="1:13" x14ac:dyDescent="0.55000000000000004">
      <c r="A1493">
        <v>1488</v>
      </c>
      <c r="C1493">
        <f t="shared" si="75"/>
        <v>-0.2608239791531376</v>
      </c>
      <c r="D1493">
        <f t="shared" si="76"/>
        <v>-6.9281450790714975E-4</v>
      </c>
      <c r="E1493" s="2">
        <f t="shared" si="77"/>
        <v>3.329042158552128E-4</v>
      </c>
      <c r="K1493">
        <v>1488</v>
      </c>
      <c r="L1493" s="14">
        <v>-4.4693765227047798E-4</v>
      </c>
      <c r="M1493" s="14">
        <v>-0.27906964208587898</v>
      </c>
    </row>
    <row r="1494" spans="1:13" x14ac:dyDescent="0.55000000000000004">
      <c r="A1494">
        <v>1489</v>
      </c>
      <c r="C1494">
        <f t="shared" si="75"/>
        <v>-0.16304375078166194</v>
      </c>
      <c r="D1494">
        <f t="shared" si="76"/>
        <v>-6.3455117624796524E-4</v>
      </c>
      <c r="E1494" s="2">
        <f t="shared" si="77"/>
        <v>1.5572075931266274E-2</v>
      </c>
      <c r="K1494">
        <v>1489</v>
      </c>
      <c r="L1494" s="14">
        <v>-6.4906459719269501E-4</v>
      </c>
      <c r="M1494" s="14">
        <v>-0.28783187494124002</v>
      </c>
    </row>
    <row r="1495" spans="1:13" x14ac:dyDescent="0.55000000000000004">
      <c r="A1495">
        <v>1490</v>
      </c>
      <c r="C1495">
        <f t="shared" si="75"/>
        <v>-2.4342977654636843E-2</v>
      </c>
      <c r="D1495">
        <f t="shared" si="76"/>
        <v>-4.1702887463010755E-4</v>
      </c>
      <c r="E1495" s="2">
        <f t="shared" si="77"/>
        <v>4.0064766789347221E-2</v>
      </c>
      <c r="K1495">
        <v>1490</v>
      </c>
      <c r="L1495" s="14">
        <v>-6.8862928724356504E-4</v>
      </c>
      <c r="M1495" s="14">
        <v>-0.22450482913824801</v>
      </c>
    </row>
    <row r="1496" spans="1:13" x14ac:dyDescent="0.55000000000000004">
      <c r="A1496">
        <v>1491</v>
      </c>
      <c r="C1496">
        <f t="shared" si="75"/>
        <v>0.12046736975533238</v>
      </c>
      <c r="D1496">
        <f t="shared" si="76"/>
        <v>-9.4841115750277075E-5</v>
      </c>
      <c r="E1496" s="2">
        <f t="shared" si="77"/>
        <v>5.0812610151559842E-2</v>
      </c>
      <c r="K1496">
        <v>1491</v>
      </c>
      <c r="L1496" s="14">
        <v>-5.5572250035832804E-4</v>
      </c>
      <c r="M1496" s="14">
        <v>-0.104949156150733</v>
      </c>
    </row>
    <row r="1497" spans="1:13" x14ac:dyDescent="0.55000000000000004">
      <c r="A1497">
        <v>1492</v>
      </c>
      <c r="C1497">
        <f t="shared" si="75"/>
        <v>0.23504294660675415</v>
      </c>
      <c r="D1497">
        <f t="shared" si="76"/>
        <v>2.5114976408841086E-4</v>
      </c>
      <c r="E1497" s="2">
        <f t="shared" si="77"/>
        <v>3.7694712751593355E-2</v>
      </c>
      <c r="K1497">
        <v>1492</v>
      </c>
      <c r="L1497" s="14">
        <v>-2.8363156580623998E-4</v>
      </c>
      <c r="M1497" s="14">
        <v>4.0891684052030197E-2</v>
      </c>
    </row>
    <row r="1498" spans="1:13" x14ac:dyDescent="0.55000000000000004">
      <c r="A1498">
        <v>1493</v>
      </c>
      <c r="C1498">
        <f t="shared" si="75"/>
        <v>0.29062769817292761</v>
      </c>
      <c r="D1498">
        <f t="shared" si="76"/>
        <v>5.3410734695878627E-4</v>
      </c>
      <c r="E1498" s="2">
        <f t="shared" si="77"/>
        <v>1.3027197669187819E-2</v>
      </c>
      <c r="K1498">
        <v>1493</v>
      </c>
      <c r="L1498" s="14">
        <v>5.9496653924513301E-5</v>
      </c>
      <c r="M1498" s="14">
        <v>0.17649094831037099</v>
      </c>
    </row>
    <row r="1499" spans="1:13" x14ac:dyDescent="0.55000000000000004">
      <c r="A1499">
        <v>1494</v>
      </c>
      <c r="C1499">
        <f t="shared" si="75"/>
        <v>0.27327102344415249</v>
      </c>
      <c r="D1499">
        <f t="shared" si="76"/>
        <v>6.8301524383447272E-4</v>
      </c>
      <c r="E1499" s="2">
        <f t="shared" si="77"/>
        <v>2.8988142465437109E-5</v>
      </c>
      <c r="K1499">
        <v>1494</v>
      </c>
      <c r="L1499" s="14">
        <v>3.8772356758942801E-4</v>
      </c>
      <c r="M1499" s="14">
        <v>0.26788695969402498</v>
      </c>
    </row>
    <row r="1500" spans="1:13" x14ac:dyDescent="0.55000000000000004">
      <c r="A1500">
        <v>1495</v>
      </c>
      <c r="C1500">
        <f t="shared" si="75"/>
        <v>0.18732908192785891</v>
      </c>
      <c r="D1500">
        <f t="shared" si="76"/>
        <v>6.6050071132753036E-4</v>
      </c>
      <c r="E1500" s="2">
        <f t="shared" si="77"/>
        <v>1.0995606648619821E-2</v>
      </c>
      <c r="K1500">
        <v>1495</v>
      </c>
      <c r="L1500" s="14">
        <v>6.1884270848917801E-4</v>
      </c>
      <c r="M1500" s="14">
        <v>0.292189020172261</v>
      </c>
    </row>
    <row r="1501" spans="1:13" x14ac:dyDescent="0.55000000000000004">
      <c r="A1501">
        <v>1496</v>
      </c>
      <c r="C1501">
        <f t="shared" si="75"/>
        <v>5.4371489432082871E-2</v>
      </c>
      <c r="D1501">
        <f t="shared" si="76"/>
        <v>4.7221442253005092E-4</v>
      </c>
      <c r="E1501" s="2">
        <f t="shared" si="77"/>
        <v>3.5697960272019963E-2</v>
      </c>
      <c r="K1501">
        <v>1496</v>
      </c>
      <c r="L1501" s="14">
        <v>6.9496885402636299E-4</v>
      </c>
      <c r="M1501" s="14">
        <v>0.24331052793926899</v>
      </c>
    </row>
    <row r="1502" spans="1:13" x14ac:dyDescent="0.55000000000000004">
      <c r="A1502">
        <v>1497</v>
      </c>
      <c r="C1502">
        <f t="shared" si="75"/>
        <v>-9.2232200851903146E-2</v>
      </c>
      <c r="D1502">
        <f t="shared" si="76"/>
        <v>1.654122671670114E-4</v>
      </c>
      <c r="E1502" s="2">
        <f t="shared" si="77"/>
        <v>5.095204895434978E-2</v>
      </c>
      <c r="K1502">
        <v>1497</v>
      </c>
      <c r="L1502" s="14">
        <v>5.9703573879887298E-4</v>
      </c>
      <c r="M1502" s="14">
        <v>0.13349340459495301</v>
      </c>
    </row>
    <row r="1503" spans="1:13" x14ac:dyDescent="0.55000000000000004">
      <c r="A1503">
        <v>1498</v>
      </c>
      <c r="C1503">
        <f t="shared" si="75"/>
        <v>-0.21568755282187896</v>
      </c>
      <c r="D1503">
        <f t="shared" si="76"/>
        <v>-1.8290488063855883E-4</v>
      </c>
      <c r="E1503" s="2">
        <f t="shared" si="77"/>
        <v>4.2406993055192924E-2</v>
      </c>
      <c r="K1503">
        <v>1498</v>
      </c>
      <c r="L1503" s="14">
        <v>3.49571319048372E-4</v>
      </c>
      <c r="M1503" s="14">
        <v>-9.7579700631288194E-3</v>
      </c>
    </row>
    <row r="1504" spans="1:13" x14ac:dyDescent="0.55000000000000004">
      <c r="A1504">
        <v>1499</v>
      </c>
      <c r="C1504">
        <f t="shared" si="75"/>
        <v>-0.28500987536721173</v>
      </c>
      <c r="D1504">
        <f t="shared" si="76"/>
        <v>-4.8531675873348133E-4</v>
      </c>
      <c r="E1504" s="2">
        <f t="shared" si="77"/>
        <v>1.807531679950564E-2</v>
      </c>
      <c r="K1504">
        <v>1499</v>
      </c>
      <c r="L1504" s="14">
        <v>1.4554593859181801E-5</v>
      </c>
      <c r="M1504" s="14">
        <v>-0.15056540058484799</v>
      </c>
    </row>
    <row r="1505" spans="1:13" x14ac:dyDescent="0.55000000000000004">
      <c r="A1505">
        <v>1500</v>
      </c>
      <c r="C1505">
        <f t="shared" si="75"/>
        <v>-0.2828007267276062</v>
      </c>
      <c r="D1505">
        <f t="shared" si="76"/>
        <v>-6.6592436005434802E-4</v>
      </c>
      <c r="E1505" s="2">
        <f t="shared" si="77"/>
        <v>8.4901921162579806E-4</v>
      </c>
      <c r="K1505">
        <v>1500</v>
      </c>
      <c r="L1505" s="14">
        <v>-3.2410741965218498E-4</v>
      </c>
      <c r="M1505" s="14">
        <v>-0.25366279249015899</v>
      </c>
    </row>
    <row r="1506" spans="1:13" x14ac:dyDescent="0.55000000000000004">
      <c r="A1506">
        <v>1501</v>
      </c>
      <c r="C1506">
        <f t="shared" si="75"/>
        <v>-0.20961455664646791</v>
      </c>
      <c r="D1506">
        <f t="shared" si="76"/>
        <v>-6.7939898357389855E-4</v>
      </c>
      <c r="E1506" s="2">
        <f t="shared" si="77"/>
        <v>6.9913357393525284E-3</v>
      </c>
      <c r="K1506">
        <v>1501</v>
      </c>
      <c r="L1506" s="14">
        <v>-5.8159471929520202E-4</v>
      </c>
      <c r="M1506" s="14">
        <v>-0.29322876440658802</v>
      </c>
    </row>
    <row r="1507" spans="1:13" x14ac:dyDescent="0.55000000000000004">
      <c r="A1507">
        <v>1502</v>
      </c>
      <c r="C1507">
        <f t="shared" si="75"/>
        <v>-8.3819551171068277E-2</v>
      </c>
      <c r="D1507">
        <f t="shared" si="76"/>
        <v>-5.2235878281144327E-4</v>
      </c>
      <c r="E1507" s="2">
        <f t="shared" si="77"/>
        <v>3.0812263109690353E-2</v>
      </c>
      <c r="K1507">
        <v>1502</v>
      </c>
      <c r="L1507" s="14">
        <v>-6.9341801353903297E-4</v>
      </c>
      <c r="M1507" s="14">
        <v>-0.25935377321819603</v>
      </c>
    </row>
    <row r="1508" spans="1:13" x14ac:dyDescent="0.55000000000000004">
      <c r="A1508">
        <v>1503</v>
      </c>
      <c r="C1508">
        <f t="shared" si="75"/>
        <v>6.301239487127254E-2</v>
      </c>
      <c r="D1508">
        <f t="shared" si="76"/>
        <v>-2.342175380152217E-4</v>
      </c>
      <c r="E1508" s="2">
        <f t="shared" si="77"/>
        <v>4.9967634906031733E-2</v>
      </c>
      <c r="K1508">
        <v>1503</v>
      </c>
      <c r="L1508" s="14">
        <v>-6.31570464638957E-4</v>
      </c>
      <c r="M1508" s="14">
        <v>-0.16052202061330501</v>
      </c>
    </row>
    <row r="1509" spans="1:13" x14ac:dyDescent="0.55000000000000004">
      <c r="A1509">
        <v>1504</v>
      </c>
      <c r="C1509">
        <f t="shared" si="75"/>
        <v>0.1940295579970453</v>
      </c>
      <c r="D1509">
        <f t="shared" si="76"/>
        <v>1.1270737190800905E-4</v>
      </c>
      <c r="E1509" s="2">
        <f t="shared" si="77"/>
        <v>4.644718510773977E-2</v>
      </c>
      <c r="K1509">
        <v>1504</v>
      </c>
      <c r="L1509" s="14">
        <v>-4.1154217489133599E-4</v>
      </c>
      <c r="M1509" s="14">
        <v>-2.14865321394913E-2</v>
      </c>
    </row>
    <row r="1510" spans="1:13" x14ac:dyDescent="0.55000000000000004">
      <c r="A1510">
        <v>1505</v>
      </c>
      <c r="C1510">
        <f t="shared" si="75"/>
        <v>0.2763493918851801</v>
      </c>
      <c r="D1510">
        <f t="shared" si="76"/>
        <v>4.3134510716761395E-4</v>
      </c>
      <c r="E1510" s="2">
        <f t="shared" si="77"/>
        <v>2.353738964806654E-2</v>
      </c>
      <c r="K1510">
        <v>1505</v>
      </c>
      <c r="L1510" s="14">
        <v>-8.8440594419876304E-5</v>
      </c>
      <c r="M1510" s="14">
        <v>0.12293039160142601</v>
      </c>
    </row>
    <row r="1511" spans="1:13" x14ac:dyDescent="0.55000000000000004">
      <c r="A1511">
        <v>1506</v>
      </c>
      <c r="C1511">
        <f t="shared" si="75"/>
        <v>0.28931135339331104</v>
      </c>
      <c r="D1511">
        <f t="shared" si="76"/>
        <v>6.4172431256063112E-4</v>
      </c>
      <c r="E1511" s="2">
        <f t="shared" si="77"/>
        <v>2.7828491753939606E-3</v>
      </c>
      <c r="K1511">
        <v>1506</v>
      </c>
      <c r="L1511" s="14">
        <v>2.5681148156965798E-4</v>
      </c>
      <c r="M1511" s="14">
        <v>0.23655863616098299</v>
      </c>
    </row>
    <row r="1512" spans="1:13" x14ac:dyDescent="0.55000000000000004">
      <c r="A1512">
        <v>1507</v>
      </c>
      <c r="C1512">
        <f t="shared" si="75"/>
        <v>0.22966226340021345</v>
      </c>
      <c r="D1512">
        <f t="shared" si="76"/>
        <v>6.9104424197845304E-4</v>
      </c>
      <c r="E1512" s="2">
        <f t="shared" si="77"/>
        <v>3.7548755564732902E-3</v>
      </c>
      <c r="K1512">
        <v>1507</v>
      </c>
      <c r="L1512" s="14">
        <v>5.3774352885730195E-4</v>
      </c>
      <c r="M1512" s="14">
        <v>0.29093930279078201</v>
      </c>
    </row>
    <row r="1513" spans="1:13" x14ac:dyDescent="0.55000000000000004">
      <c r="A1513">
        <v>1508</v>
      </c>
      <c r="C1513">
        <f t="shared" si="75"/>
        <v>0.11237278618990167</v>
      </c>
      <c r="D1513">
        <f t="shared" si="76"/>
        <v>5.6692663271754344E-4</v>
      </c>
      <c r="E1513" s="2">
        <f t="shared" si="77"/>
        <v>2.5625487937839784E-2</v>
      </c>
      <c r="K1513">
        <v>1508</v>
      </c>
      <c r="L1513" s="14">
        <v>6.8399437342396801E-4</v>
      </c>
      <c r="M1513" s="14">
        <v>0.27245241618022797</v>
      </c>
    </row>
    <row r="1514" spans="1:13" x14ac:dyDescent="0.55000000000000004">
      <c r="A1514">
        <v>1509</v>
      </c>
      <c r="C1514">
        <f t="shared" si="75"/>
        <v>-3.3119891722619955E-2</v>
      </c>
      <c r="D1514">
        <f t="shared" si="76"/>
        <v>3.005223885120743E-4</v>
      </c>
      <c r="E1514" s="2">
        <f t="shared" si="77"/>
        <v>4.7894457384548152E-2</v>
      </c>
      <c r="K1514">
        <v>1509</v>
      </c>
      <c r="L1514" s="14">
        <v>6.5893458397356505E-4</v>
      </c>
      <c r="M1514" s="14">
        <v>0.18572813176525199</v>
      </c>
    </row>
    <row r="1515" spans="1:13" x14ac:dyDescent="0.55000000000000004">
      <c r="A1515">
        <v>1510</v>
      </c>
      <c r="C1515">
        <f t="shared" si="75"/>
        <v>-0.17030017492480709</v>
      </c>
      <c r="D1515">
        <f t="shared" si="76"/>
        <v>-4.1306640699522889E-5</v>
      </c>
      <c r="E1515" s="2">
        <f t="shared" si="77"/>
        <v>4.9634162995874302E-2</v>
      </c>
      <c r="K1515">
        <v>1510</v>
      </c>
      <c r="L1515" s="14">
        <v>4.6884054023359098E-4</v>
      </c>
      <c r="M1515" s="14">
        <v>5.2487084575987303E-2</v>
      </c>
    </row>
    <row r="1516" spans="1:13" x14ac:dyDescent="0.55000000000000004">
      <c r="A1516">
        <v>1511</v>
      </c>
      <c r="C1516">
        <f t="shared" si="75"/>
        <v>-0.26473870386479714</v>
      </c>
      <c r="D1516">
        <f t="shared" si="76"/>
        <v>-3.7276857377272377E-4</v>
      </c>
      <c r="E1516" s="2">
        <f t="shared" si="77"/>
        <v>2.9185972569974187E-2</v>
      </c>
      <c r="K1516">
        <v>1511</v>
      </c>
      <c r="L1516" s="14">
        <v>1.6132247471655801E-4</v>
      </c>
      <c r="M1516" s="14">
        <v>-9.3899678551567903E-2</v>
      </c>
    </row>
    <row r="1517" spans="1:13" x14ac:dyDescent="0.55000000000000004">
      <c r="A1517">
        <v>1512</v>
      </c>
      <c r="C1517">
        <f t="shared" si="75"/>
        <v>-0.29273339838390472</v>
      </c>
      <c r="D1517">
        <f t="shared" si="76"/>
        <v>-6.1067345216586069E-4</v>
      </c>
      <c r="E1517" s="2">
        <f t="shared" si="77"/>
        <v>5.7706377289416418E-3</v>
      </c>
      <c r="K1517">
        <v>1512</v>
      </c>
      <c r="L1517" s="14">
        <v>-1.8659980536521399E-4</v>
      </c>
      <c r="M1517" s="14">
        <v>-0.216768684674567</v>
      </c>
    </row>
    <row r="1518" spans="1:13" x14ac:dyDescent="0.55000000000000004">
      <c r="A1518">
        <v>1513</v>
      </c>
      <c r="C1518">
        <f t="shared" si="75"/>
        <v>-0.24725818024014201</v>
      </c>
      <c r="D1518">
        <f t="shared" si="76"/>
        <v>-6.9531216604257423E-4</v>
      </c>
      <c r="E1518" s="2">
        <f t="shared" si="77"/>
        <v>1.4507299278299704E-3</v>
      </c>
      <c r="K1518">
        <v>1513</v>
      </c>
      <c r="L1518" s="14">
        <v>-4.8778700661211602E-4</v>
      </c>
      <c r="M1518" s="14">
        <v>-0.28534662898552898</v>
      </c>
    </row>
    <row r="1519" spans="1:13" x14ac:dyDescent="0.55000000000000004">
      <c r="A1519">
        <v>1514</v>
      </c>
      <c r="C1519">
        <f t="shared" si="75"/>
        <v>-0.13972637064495133</v>
      </c>
      <c r="D1519">
        <f t="shared" si="76"/>
        <v>-6.0544218226139866E-4</v>
      </c>
      <c r="E1519" s="2">
        <f t="shared" si="77"/>
        <v>2.0372243770874626E-2</v>
      </c>
      <c r="K1519">
        <v>1514</v>
      </c>
      <c r="L1519" s="14">
        <v>-6.6680492604211203E-4</v>
      </c>
      <c r="M1519" s="14">
        <v>-0.28245773990509199</v>
      </c>
    </row>
    <row r="1520" spans="1:13" x14ac:dyDescent="0.55000000000000004">
      <c r="A1520">
        <v>1515</v>
      </c>
      <c r="C1520">
        <f t="shared" si="75"/>
        <v>2.8738127828469764E-3</v>
      </c>
      <c r="D1520">
        <f t="shared" si="76"/>
        <v>-3.6361897244340018E-4</v>
      </c>
      <c r="E1520" s="2">
        <f t="shared" si="77"/>
        <v>4.4816623431002164E-2</v>
      </c>
      <c r="K1520">
        <v>1515</v>
      </c>
      <c r="L1520" s="14">
        <v>-6.7881741518741403E-4</v>
      </c>
      <c r="M1520" s="14">
        <v>-0.208825557624819</v>
      </c>
    </row>
    <row r="1521" spans="1:13" x14ac:dyDescent="0.55000000000000004">
      <c r="A1521">
        <v>1516</v>
      </c>
      <c r="C1521">
        <f t="shared" si="75"/>
        <v>0.14475272977825596</v>
      </c>
      <c r="D1521">
        <f t="shared" si="76"/>
        <v>-3.0535065020669924E-5</v>
      </c>
      <c r="E1521" s="2">
        <f t="shared" si="77"/>
        <v>5.1821995049403567E-2</v>
      </c>
      <c r="K1521">
        <v>1516</v>
      </c>
      <c r="L1521" s="14">
        <v>-5.2081587162150695E-4</v>
      </c>
      <c r="M1521" s="14">
        <v>-8.2891718977701104E-2</v>
      </c>
    </row>
    <row r="1522" spans="1:13" x14ac:dyDescent="0.55000000000000004">
      <c r="A1522">
        <v>1517</v>
      </c>
      <c r="C1522">
        <f t="shared" si="75"/>
        <v>0.25030176274421906</v>
      </c>
      <c r="D1522">
        <f t="shared" si="76"/>
        <v>3.1021250009188227E-4</v>
      </c>
      <c r="E1522" s="2">
        <f t="shared" si="77"/>
        <v>3.4781838893276053E-2</v>
      </c>
      <c r="K1522">
        <v>1517</v>
      </c>
      <c r="L1522" s="14">
        <v>-2.3237276210088999E-4</v>
      </c>
      <c r="M1522" s="14">
        <v>6.3802864910274606E-2</v>
      </c>
    </row>
    <row r="1523" spans="1:13" x14ac:dyDescent="0.55000000000000004">
      <c r="A1523">
        <v>1518</v>
      </c>
      <c r="C1523">
        <f t="shared" si="75"/>
        <v>0.29303032920480859</v>
      </c>
      <c r="D1523">
        <f t="shared" si="76"/>
        <v>5.7310326644315459E-4</v>
      </c>
      <c r="E1523" s="2">
        <f t="shared" si="77"/>
        <v>9.7047527957170848E-3</v>
      </c>
      <c r="K1523">
        <v>1518</v>
      </c>
      <c r="L1523" s="14">
        <v>1.14269547223855E-4</v>
      </c>
      <c r="M1523" s="14">
        <v>0.194517625477233</v>
      </c>
    </row>
    <row r="1524" spans="1:13" x14ac:dyDescent="0.55000000000000004">
      <c r="A1524">
        <v>1519</v>
      </c>
      <c r="C1524">
        <f t="shared" si="75"/>
        <v>0.26221445962480922</v>
      </c>
      <c r="D1524">
        <f t="shared" si="76"/>
        <v>6.9215719297783076E-4</v>
      </c>
      <c r="E1524" s="2">
        <f t="shared" si="77"/>
        <v>2.0448372002783376E-4</v>
      </c>
      <c r="K1524">
        <v>1519</v>
      </c>
      <c r="L1524" s="14">
        <v>4.3229233956958098E-4</v>
      </c>
      <c r="M1524" s="14">
        <v>0.27651424004367697</v>
      </c>
    </row>
    <row r="1525" spans="1:13" x14ac:dyDescent="0.55000000000000004">
      <c r="A1525">
        <v>1520</v>
      </c>
      <c r="C1525">
        <f t="shared" si="75"/>
        <v>0.16558828772213247</v>
      </c>
      <c r="D1525">
        <f t="shared" si="76"/>
        <v>6.3749425359211319E-4</v>
      </c>
      <c r="E1525" s="2">
        <f t="shared" si="77"/>
        <v>1.5293739621525079E-2</v>
      </c>
      <c r="K1525">
        <v>1520</v>
      </c>
      <c r="L1525" s="14">
        <v>6.4204483372312399E-4</v>
      </c>
      <c r="M1525" s="14">
        <v>0.28925614782137199</v>
      </c>
    </row>
    <row r="1526" spans="1:13" x14ac:dyDescent="0.55000000000000004">
      <c r="A1526">
        <v>1521</v>
      </c>
      <c r="C1526">
        <f t="shared" si="75"/>
        <v>2.740294592595233E-2</v>
      </c>
      <c r="D1526">
        <f t="shared" si="76"/>
        <v>4.2283369386971517E-4</v>
      </c>
      <c r="E1526" s="2">
        <f t="shared" si="77"/>
        <v>4.0864263901397024E-2</v>
      </c>
      <c r="K1526">
        <v>1521</v>
      </c>
      <c r="L1526" s="14">
        <v>6.9099321631372398E-4</v>
      </c>
      <c r="M1526" s="14">
        <v>0.22955205896233699</v>
      </c>
    </row>
    <row r="1527" spans="1:13" x14ac:dyDescent="0.55000000000000004">
      <c r="A1527">
        <v>1522</v>
      </c>
      <c r="C1527">
        <f t="shared" si="75"/>
        <v>-0.11765995769025235</v>
      </c>
      <c r="D1527">
        <f t="shared" si="76"/>
        <v>1.0205078961210832E-4</v>
      </c>
      <c r="E1527" s="2">
        <f t="shared" si="77"/>
        <v>5.2906987901624222E-2</v>
      </c>
      <c r="K1527">
        <v>1522</v>
      </c>
      <c r="L1527" s="14">
        <v>5.6687806126784501E-4</v>
      </c>
      <c r="M1527" s="14">
        <v>0.112355232898596</v>
      </c>
    </row>
    <row r="1528" spans="1:13" x14ac:dyDescent="0.55000000000000004">
      <c r="A1528">
        <v>1523</v>
      </c>
      <c r="C1528">
        <f t="shared" si="75"/>
        <v>-0.23319269200068465</v>
      </c>
      <c r="D1528">
        <f t="shared" si="76"/>
        <v>-2.4434471177579896E-4</v>
      </c>
      <c r="E1528" s="2">
        <f t="shared" si="77"/>
        <v>4.0084458037175336E-2</v>
      </c>
      <c r="K1528">
        <v>1523</v>
      </c>
      <c r="L1528" s="14">
        <v>3.0078477912125098E-4</v>
      </c>
      <c r="M1528" s="14">
        <v>-3.2981658245860503E-2</v>
      </c>
    </row>
    <row r="1529" spans="1:13" x14ac:dyDescent="0.55000000000000004">
      <c r="A1529">
        <v>1524</v>
      </c>
      <c r="C1529">
        <f t="shared" si="75"/>
        <v>-0.29019897593171295</v>
      </c>
      <c r="D1529">
        <f t="shared" si="76"/>
        <v>-5.2941484088671353E-4</v>
      </c>
      <c r="E1529" s="2">
        <f t="shared" si="77"/>
        <v>1.4433832837856242E-2</v>
      </c>
      <c r="K1529">
        <v>1524</v>
      </c>
      <c r="L1529" s="14">
        <v>-4.06419168895631E-5</v>
      </c>
      <c r="M1529" s="14">
        <v>-0.17005808847928799</v>
      </c>
    </row>
    <row r="1530" spans="1:13" x14ac:dyDescent="0.55000000000000004">
      <c r="A1530">
        <v>1525</v>
      </c>
      <c r="C1530">
        <f t="shared" si="75"/>
        <v>-0.27437143381359858</v>
      </c>
      <c r="D1530">
        <f t="shared" si="76"/>
        <v>-6.8161300411685895E-4</v>
      </c>
      <c r="E1530" s="2">
        <f t="shared" si="77"/>
        <v>9.6609601219653214E-5</v>
      </c>
      <c r="K1530">
        <v>1525</v>
      </c>
      <c r="L1530" s="14">
        <v>-3.7188959269123802E-4</v>
      </c>
      <c r="M1530" s="14">
        <v>-0.26454241548928698</v>
      </c>
    </row>
    <row r="1531" spans="1:13" x14ac:dyDescent="0.55000000000000004">
      <c r="A1531">
        <v>1526</v>
      </c>
      <c r="C1531">
        <f t="shared" si="75"/>
        <v>-0.18968244510003787</v>
      </c>
      <c r="D1531">
        <f t="shared" si="76"/>
        <v>-6.6274067057660313E-4</v>
      </c>
      <c r="E1531" s="2">
        <f t="shared" si="77"/>
        <v>1.0627137463086309E-2</v>
      </c>
      <c r="K1531">
        <v>1526</v>
      </c>
      <c r="L1531" s="14">
        <v>-6.0999521296784996E-4</v>
      </c>
      <c r="M1531" s="14">
        <v>-0.29277045343799302</v>
      </c>
    </row>
    <row r="1532" spans="1:13" x14ac:dyDescent="0.55000000000000004">
      <c r="A1532">
        <v>1527</v>
      </c>
      <c r="C1532">
        <f t="shared" si="75"/>
        <v>-5.7387160854699491E-2</v>
      </c>
      <c r="D1532">
        <f t="shared" si="76"/>
        <v>-4.7753439818705716E-4</v>
      </c>
      <c r="E1532" s="2">
        <f t="shared" si="77"/>
        <v>3.6208439928865938E-2</v>
      </c>
      <c r="K1532">
        <v>1527</v>
      </c>
      <c r="L1532" s="14">
        <v>-6.9532374802109003E-4</v>
      </c>
      <c r="M1532" s="14">
        <v>-0.24767231510711599</v>
      </c>
    </row>
    <row r="1533" spans="1:13" x14ac:dyDescent="0.55000000000000004">
      <c r="A1533">
        <v>1528</v>
      </c>
      <c r="C1533">
        <f t="shared" si="75"/>
        <v>8.9311091138778317E-2</v>
      </c>
      <c r="D1533">
        <f t="shared" si="76"/>
        <v>-1.7247705748147301E-4</v>
      </c>
      <c r="E1533" s="2">
        <f t="shared" si="77"/>
        <v>5.2832953326110953E-2</v>
      </c>
      <c r="K1533">
        <v>1528</v>
      </c>
      <c r="L1533" s="14">
        <v>-6.0650413690707401E-4</v>
      </c>
      <c r="M1533" s="14">
        <v>-0.14054310901016601</v>
      </c>
    </row>
    <row r="1534" spans="1:13" x14ac:dyDescent="0.55000000000000004">
      <c r="A1534">
        <v>1529</v>
      </c>
      <c r="C1534">
        <f t="shared" si="75"/>
        <v>0.21359414178517105</v>
      </c>
      <c r="D1534">
        <f t="shared" si="76"/>
        <v>1.7586838912343923E-4</v>
      </c>
      <c r="E1534" s="2">
        <f t="shared" si="77"/>
        <v>4.4862692906560628E-2</v>
      </c>
      <c r="K1534">
        <v>1529</v>
      </c>
      <c r="L1534" s="14">
        <v>-3.6578180222617002E-4</v>
      </c>
      <c r="M1534" s="14">
        <v>1.78599060453159E-3</v>
      </c>
    </row>
    <row r="1535" spans="1:13" x14ac:dyDescent="0.55000000000000004">
      <c r="A1535">
        <v>1530</v>
      </c>
      <c r="C1535">
        <f t="shared" si="75"/>
        <v>0.28426956505178608</v>
      </c>
      <c r="D1535">
        <f t="shared" si="76"/>
        <v>4.8007457707233088E-4</v>
      </c>
      <c r="E1535" s="2">
        <f t="shared" si="77"/>
        <v>1.9768862580409084E-2</v>
      </c>
      <c r="K1535">
        <v>1530</v>
      </c>
      <c r="L1535" s="14">
        <v>-3.3447146032161E-5</v>
      </c>
      <c r="M1535" s="14">
        <v>0.14366777779284301</v>
      </c>
    </row>
    <row r="1536" spans="1:13" x14ac:dyDescent="0.55000000000000004">
      <c r="A1536">
        <v>1531</v>
      </c>
      <c r="C1536">
        <f t="shared" si="75"/>
        <v>0.2835993194176803</v>
      </c>
      <c r="D1536">
        <f t="shared" si="76"/>
        <v>6.6379216534449966E-4</v>
      </c>
      <c r="E1536" s="2">
        <f t="shared" si="77"/>
        <v>1.1581934026339367E-3</v>
      </c>
      <c r="K1536">
        <v>1531</v>
      </c>
      <c r="L1536" s="14">
        <v>3.0726455537663299E-4</v>
      </c>
      <c r="M1536" s="14">
        <v>0.249567078782748</v>
      </c>
    </row>
    <row r="1537" spans="1:13" x14ac:dyDescent="0.55000000000000004">
      <c r="A1537">
        <v>1532</v>
      </c>
      <c r="C1537">
        <f t="shared" si="75"/>
        <v>0.21175162241008597</v>
      </c>
      <c r="D1537">
        <f t="shared" si="76"/>
        <v>6.8091191174622959E-4</v>
      </c>
      <c r="E1537" s="2">
        <f t="shared" si="77"/>
        <v>6.5949234904534816E-3</v>
      </c>
      <c r="K1537">
        <v>1532</v>
      </c>
      <c r="L1537" s="14">
        <v>5.7101994276043296E-4</v>
      </c>
      <c r="M1537" s="14">
        <v>0.29296075668975602</v>
      </c>
    </row>
    <row r="1538" spans="1:13" x14ac:dyDescent="0.55000000000000004">
      <c r="A1538">
        <v>1533</v>
      </c>
      <c r="C1538">
        <f t="shared" si="75"/>
        <v>8.6758731547345119E-2</v>
      </c>
      <c r="D1538">
        <f t="shared" si="76"/>
        <v>5.2713712078471958E-4</v>
      </c>
      <c r="E1538" s="2">
        <f t="shared" si="77"/>
        <v>3.1054145400933573E-2</v>
      </c>
      <c r="K1538">
        <v>1533</v>
      </c>
      <c r="L1538" s="14">
        <v>6.9175984312933102E-4</v>
      </c>
      <c r="M1538" s="14">
        <v>0.26298059568722298</v>
      </c>
    </row>
    <row r="1539" spans="1:13" x14ac:dyDescent="0.55000000000000004">
      <c r="A1539">
        <v>1534</v>
      </c>
      <c r="C1539">
        <f t="shared" si="75"/>
        <v>-6.0008772203773333E-2</v>
      </c>
      <c r="D1539">
        <f t="shared" si="76"/>
        <v>2.4106202367751489E-4</v>
      </c>
      <c r="E1539" s="2">
        <f t="shared" si="77"/>
        <v>5.1594435480151218E-2</v>
      </c>
      <c r="K1539">
        <v>1534</v>
      </c>
      <c r="L1539" s="14">
        <v>6.3924419941997399E-4</v>
      </c>
      <c r="M1539" s="14">
        <v>0.167135313081649</v>
      </c>
    </row>
    <row r="1540" spans="1:13" x14ac:dyDescent="0.55000000000000004">
      <c r="A1540">
        <v>1535</v>
      </c>
      <c r="C1540">
        <f t="shared" si="75"/>
        <v>-0.19171533901651297</v>
      </c>
      <c r="D1540">
        <f t="shared" si="76"/>
        <v>-1.0551456018759971E-4</v>
      </c>
      <c r="E1540" s="2">
        <f t="shared" si="77"/>
        <v>4.8905240836794983E-2</v>
      </c>
      <c r="K1540">
        <v>1535</v>
      </c>
      <c r="L1540" s="14">
        <v>4.2662588038277198E-4</v>
      </c>
      <c r="M1540" s="14">
        <v>2.9429954482568702E-2</v>
      </c>
    </row>
    <row r="1541" spans="1:13" x14ac:dyDescent="0.55000000000000004">
      <c r="A1541">
        <v>1536</v>
      </c>
      <c r="C1541">
        <f t="shared" si="75"/>
        <v>-0.27530539677586502</v>
      </c>
      <c r="D1541">
        <f t="shared" si="76"/>
        <v>-4.2560921351846075E-4</v>
      </c>
      <c r="E1541" s="2">
        <f t="shared" si="77"/>
        <v>2.5491021184301105E-2</v>
      </c>
      <c r="K1541">
        <v>1536</v>
      </c>
      <c r="L1541" s="14">
        <v>1.07156463008885E-4</v>
      </c>
      <c r="M1541" s="14">
        <v>-0.115646318786854</v>
      </c>
    </row>
    <row r="1542" spans="1:13" x14ac:dyDescent="0.55000000000000004">
      <c r="A1542">
        <v>1537</v>
      </c>
      <c r="C1542">
        <f t="shared" ref="C1542:C1605" si="78">$D$1*COS($B$2*(A1542-$L$2)+$B$1)</f>
        <v>-0.28979960292196927</v>
      </c>
      <c r="D1542">
        <f t="shared" ref="D1542:D1605" si="79">$D$2*COS($B$2*(A1542-$L$3)+$B$3)</f>
        <v>-6.3888492538560185E-4</v>
      </c>
      <c r="E1542" s="2">
        <f t="shared" ref="E1542:E1605" si="80">(M1542-C1542)^2</f>
        <v>3.368798173255414E-3</v>
      </c>
      <c r="K1542">
        <v>1537</v>
      </c>
      <c r="L1542" s="14">
        <v>-2.3915095527601201E-4</v>
      </c>
      <c r="M1542" s="14">
        <v>-0.23175825409843301</v>
      </c>
    </row>
    <row r="1543" spans="1:13" x14ac:dyDescent="0.55000000000000004">
      <c r="A1543">
        <v>1538</v>
      </c>
      <c r="C1543">
        <f t="shared" si="78"/>
        <v>-0.23156021722663703</v>
      </c>
      <c r="D1543">
        <f t="shared" si="79"/>
        <v>-6.9181398760893723E-4</v>
      </c>
      <c r="E1543" s="2">
        <f t="shared" si="80"/>
        <v>3.3947729029431633E-3</v>
      </c>
      <c r="K1543">
        <v>1538</v>
      </c>
      <c r="L1543" s="14">
        <v>-5.2556153322721501E-4</v>
      </c>
      <c r="M1543" s="14">
        <v>-0.28982489694722902</v>
      </c>
    </row>
    <row r="1544" spans="1:13" x14ac:dyDescent="0.55000000000000004">
      <c r="A1544">
        <v>1539</v>
      </c>
      <c r="C1544">
        <f t="shared" si="78"/>
        <v>-0.11520409790936173</v>
      </c>
      <c r="D1544">
        <f t="shared" si="79"/>
        <v>-5.7111232122526441E-4</v>
      </c>
      <c r="E1544" s="2">
        <f t="shared" si="80"/>
        <v>2.5631689321695374E-2</v>
      </c>
      <c r="K1544">
        <v>1539</v>
      </c>
      <c r="L1544" s="14">
        <v>-6.8034196483460901E-4</v>
      </c>
      <c r="M1544" s="14">
        <v>-0.27530309641246098</v>
      </c>
    </row>
    <row r="1545" spans="1:13" x14ac:dyDescent="0.55000000000000004">
      <c r="A1545">
        <v>1540</v>
      </c>
      <c r="C1545">
        <f t="shared" si="78"/>
        <v>3.0065821672390827E-2</v>
      </c>
      <c r="D1545">
        <f t="shared" si="79"/>
        <v>-3.0707350030889598E-4</v>
      </c>
      <c r="E1545" s="2">
        <f t="shared" si="80"/>
        <v>4.9237723511770186E-2</v>
      </c>
      <c r="K1545">
        <v>1540</v>
      </c>
      <c r="L1545" s="14">
        <v>-6.6472653081403696E-4</v>
      </c>
      <c r="M1545" s="14">
        <v>-0.19182992752477199</v>
      </c>
    </row>
    <row r="1546" spans="1:13" x14ac:dyDescent="0.55000000000000004">
      <c r="A1546">
        <v>1541</v>
      </c>
      <c r="C1546">
        <f t="shared" si="78"/>
        <v>0.16778985375259187</v>
      </c>
      <c r="D1546">
        <f t="shared" si="79"/>
        <v>3.4034296590626001E-5</v>
      </c>
      <c r="E1546" s="2">
        <f t="shared" si="80"/>
        <v>5.2030347684685042E-2</v>
      </c>
      <c r="K1546">
        <v>1541</v>
      </c>
      <c r="L1546" s="14">
        <v>-4.8262621348706803E-4</v>
      </c>
      <c r="M1546" s="14">
        <v>-6.0311763262029597E-2</v>
      </c>
    </row>
    <row r="1547" spans="1:13" x14ac:dyDescent="0.55000000000000004">
      <c r="A1547">
        <v>1542</v>
      </c>
      <c r="C1547">
        <f t="shared" si="78"/>
        <v>0.26340216926992055</v>
      </c>
      <c r="D1547">
        <f t="shared" si="79"/>
        <v>3.6660020242980292E-4</v>
      </c>
      <c r="E1547" s="2">
        <f t="shared" si="80"/>
        <v>3.1360978963118763E-2</v>
      </c>
      <c r="K1547">
        <v>1542</v>
      </c>
      <c r="L1547" s="14">
        <v>-1.7964916699659899E-4</v>
      </c>
      <c r="M1547" s="14">
        <v>8.6311856256704705E-2</v>
      </c>
    </row>
    <row r="1548" spans="1:13" x14ac:dyDescent="0.55000000000000004">
      <c r="A1548">
        <v>1543</v>
      </c>
      <c r="C1548">
        <f t="shared" si="78"/>
        <v>0.29290609237863069</v>
      </c>
      <c r="D1548">
        <f t="shared" si="79"/>
        <v>6.0715718477954083E-4</v>
      </c>
      <c r="E1548" s="2">
        <f t="shared" si="80"/>
        <v>6.6565946364741599E-3</v>
      </c>
      <c r="K1548">
        <v>1543</v>
      </c>
      <c r="L1548" s="14">
        <v>1.6832212783069001E-4</v>
      </c>
      <c r="M1548" s="14">
        <v>0.21131813593606399</v>
      </c>
    </row>
    <row r="1549" spans="1:13" x14ac:dyDescent="0.55000000000000004">
      <c r="A1549">
        <v>1544</v>
      </c>
      <c r="C1549">
        <f t="shared" si="78"/>
        <v>0.24889676027133117</v>
      </c>
      <c r="D1549">
        <f t="shared" si="79"/>
        <v>6.9533051160978023E-4</v>
      </c>
      <c r="E1549" s="2">
        <f t="shared" si="80"/>
        <v>1.190368495018003E-3</v>
      </c>
      <c r="K1549">
        <v>1544</v>
      </c>
      <c r="L1549" s="14">
        <v>4.7413610154811101E-4</v>
      </c>
      <c r="M1549" s="14">
        <v>0.28339847754769298</v>
      </c>
    </row>
    <row r="1550" spans="1:13" x14ac:dyDescent="0.55000000000000004">
      <c r="A1550">
        <v>1545</v>
      </c>
      <c r="C1550">
        <f t="shared" si="78"/>
        <v>0.14241958766430016</v>
      </c>
      <c r="D1550">
        <f t="shared" si="79"/>
        <v>6.0899053643146696E-4</v>
      </c>
      <c r="E1550" s="2">
        <f t="shared" si="80"/>
        <v>2.0186818671598317E-2</v>
      </c>
      <c r="K1550">
        <v>1545</v>
      </c>
      <c r="L1550" s="14">
        <v>6.6119974730597297E-4</v>
      </c>
      <c r="M1550" s="14">
        <v>0.28449991238098399</v>
      </c>
    </row>
    <row r="1551" spans="1:13" x14ac:dyDescent="0.55000000000000004">
      <c r="A1551">
        <v>1546</v>
      </c>
      <c r="C1551">
        <f t="shared" si="78"/>
        <v>1.9810052075106704E-4</v>
      </c>
      <c r="D1551">
        <f t="shared" si="79"/>
        <v>3.69806773113008E-4</v>
      </c>
      <c r="E1551" s="2">
        <f t="shared" si="80"/>
        <v>4.585957094168025E-2</v>
      </c>
      <c r="K1551">
        <v>1546</v>
      </c>
      <c r="L1551" s="14">
        <v>6.8266181456561102E-4</v>
      </c>
      <c r="M1551" s="14">
        <v>0.214346579249133</v>
      </c>
    </row>
    <row r="1552" spans="1:13" x14ac:dyDescent="0.55000000000000004">
      <c r="A1552">
        <v>1547</v>
      </c>
      <c r="C1552">
        <f t="shared" si="78"/>
        <v>-0.1420731056788116</v>
      </c>
      <c r="D1552">
        <f t="shared" si="79"/>
        <v>3.780930465025819E-5</v>
      </c>
      <c r="E1552" s="2">
        <f t="shared" si="80"/>
        <v>5.4094350121882823E-2</v>
      </c>
      <c r="K1552">
        <v>1547</v>
      </c>
      <c r="L1552" s="14">
        <v>5.3314699544084897E-4</v>
      </c>
      <c r="M1552" s="14">
        <v>9.0508815634696399E-2</v>
      </c>
    </row>
    <row r="1553" spans="1:13" x14ac:dyDescent="0.55000000000000004">
      <c r="A1553">
        <v>1548</v>
      </c>
      <c r="C1553">
        <f t="shared" si="78"/>
        <v>-0.24868695701588489</v>
      </c>
      <c r="D1553">
        <f t="shared" si="79"/>
        <v>-3.0367750232052288E-4</v>
      </c>
      <c r="E1553" s="2">
        <f t="shared" si="80"/>
        <v>3.7129249069350181E-2</v>
      </c>
      <c r="K1553">
        <v>1548</v>
      </c>
      <c r="L1553" s="14">
        <v>2.50102203904083E-4</v>
      </c>
      <c r="M1553" s="14">
        <v>-5.5997442331379599E-2</v>
      </c>
    </row>
    <row r="1554" spans="1:13" x14ac:dyDescent="0.55000000000000004">
      <c r="A1554">
        <v>1549</v>
      </c>
      <c r="C1554">
        <f t="shared" si="78"/>
        <v>-0.29288562404798674</v>
      </c>
      <c r="D1554">
        <f t="shared" si="79"/>
        <v>-5.6894765722378872E-4</v>
      </c>
      <c r="E1554" s="2">
        <f t="shared" si="80"/>
        <v>1.090078626869914E-2</v>
      </c>
      <c r="K1554">
        <v>1549</v>
      </c>
      <c r="L1554" s="14">
        <v>-9.5582236121892499E-5</v>
      </c>
      <c r="M1554" s="14">
        <v>-0.18847879348264901</v>
      </c>
    </row>
    <row r="1555" spans="1:13" x14ac:dyDescent="0.55000000000000004">
      <c r="A1555">
        <v>1550</v>
      </c>
      <c r="C1555">
        <f t="shared" si="78"/>
        <v>-0.26357617298372882</v>
      </c>
      <c r="D1555">
        <f t="shared" si="79"/>
        <v>-6.9142394263123862E-4</v>
      </c>
      <c r="E1555" s="2">
        <f t="shared" si="80"/>
        <v>1.0359755851775419E-4</v>
      </c>
      <c r="K1555">
        <v>1550</v>
      </c>
      <c r="L1555" s="14">
        <v>-4.1732751216199499E-4</v>
      </c>
      <c r="M1555" s="14">
        <v>-0.27375446156864103</v>
      </c>
    </row>
    <row r="1556" spans="1:13" x14ac:dyDescent="0.55000000000000004">
      <c r="A1556">
        <v>1551</v>
      </c>
      <c r="C1556">
        <f t="shared" si="78"/>
        <v>-0.16811465824633848</v>
      </c>
      <c r="D1556">
        <f t="shared" si="79"/>
        <v>-6.4036739249957405E-4</v>
      </c>
      <c r="E1556" s="2">
        <f t="shared" si="80"/>
        <v>1.4970004136861509E-2</v>
      </c>
      <c r="K1556">
        <v>1551</v>
      </c>
      <c r="L1556" s="14">
        <v>-6.3455052386919596E-4</v>
      </c>
      <c r="M1556" s="14">
        <v>-0.29046662650538002</v>
      </c>
    </row>
    <row r="1557" spans="1:13" x14ac:dyDescent="0.55000000000000004">
      <c r="A1557">
        <v>1552</v>
      </c>
      <c r="C1557">
        <f t="shared" si="78"/>
        <v>-3.045990786448223E-2</v>
      </c>
      <c r="D1557">
        <f t="shared" si="79"/>
        <v>-4.2859212472443753E-4</v>
      </c>
      <c r="E1557" s="2">
        <f t="shared" si="80"/>
        <v>4.1603644655633452E-2</v>
      </c>
      <c r="K1557">
        <v>1552</v>
      </c>
      <c r="L1557" s="14">
        <v>-6.9284642040769303E-4</v>
      </c>
      <c r="M1557" s="14">
        <v>-0.234429622909715</v>
      </c>
    </row>
    <row r="1558" spans="1:13" x14ac:dyDescent="0.55000000000000004">
      <c r="A1558">
        <v>1553</v>
      </c>
      <c r="C1558">
        <f t="shared" si="78"/>
        <v>0.11483963734646209</v>
      </c>
      <c r="D1558">
        <f t="shared" si="79"/>
        <v>-1.0924926765115694E-4</v>
      </c>
      <c r="E1558" s="2">
        <f t="shared" si="80"/>
        <v>5.4998646971499247E-2</v>
      </c>
      <c r="K1558">
        <v>1553</v>
      </c>
      <c r="L1558" s="14">
        <v>-5.7761463284793297E-4</v>
      </c>
      <c r="M1558" s="14">
        <v>-0.119678265960512</v>
      </c>
    </row>
    <row r="1559" spans="1:13" x14ac:dyDescent="0.55000000000000004">
      <c r="A1559">
        <v>1554</v>
      </c>
      <c r="C1559">
        <f t="shared" si="78"/>
        <v>0.23131685421134171</v>
      </c>
      <c r="D1559">
        <f t="shared" si="79"/>
        <v>2.3751285281033008E-4</v>
      </c>
      <c r="E1559" s="2">
        <f t="shared" si="80"/>
        <v>4.2547147505770877E-2</v>
      </c>
      <c r="K1559">
        <v>1554</v>
      </c>
      <c r="L1559" s="14">
        <v>-3.1771567723037003E-4</v>
      </c>
      <c r="M1559" s="14">
        <v>2.5047255128561499E-2</v>
      </c>
    </row>
    <row r="1560" spans="1:13" x14ac:dyDescent="0.55000000000000004">
      <c r="A1560">
        <v>1555</v>
      </c>
      <c r="C1560">
        <f t="shared" si="78"/>
        <v>0.28973841644257792</v>
      </c>
      <c r="D1560">
        <f t="shared" si="79"/>
        <v>5.2466425359263191E-4</v>
      </c>
      <c r="E1560" s="2">
        <f t="shared" si="80"/>
        <v>1.5936254988719541E-2</v>
      </c>
      <c r="K1560">
        <v>1555</v>
      </c>
      <c r="L1560" s="14">
        <v>2.1757140714508502E-5</v>
      </c>
      <c r="M1560" s="14">
        <v>0.163499535788797</v>
      </c>
    </row>
    <row r="1561" spans="1:13" x14ac:dyDescent="0.55000000000000004">
      <c r="A1561">
        <v>1556</v>
      </c>
      <c r="C1561">
        <f t="shared" si="78"/>
        <v>0.27544174334834004</v>
      </c>
      <c r="D1561">
        <f t="shared" si="79"/>
        <v>6.8013598576764981E-4</v>
      </c>
      <c r="E1561" s="2">
        <f t="shared" si="80"/>
        <v>2.0849626990804604E-4</v>
      </c>
      <c r="K1561">
        <v>1556</v>
      </c>
      <c r="L1561" s="14">
        <v>3.55780747795936E-4</v>
      </c>
      <c r="M1561" s="14">
        <v>0.26100234343324502</v>
      </c>
    </row>
    <row r="1562" spans="1:13" x14ac:dyDescent="0.55000000000000004">
      <c r="A1562">
        <v>1557</v>
      </c>
      <c r="C1562">
        <f t="shared" si="78"/>
        <v>0.19201499852592879</v>
      </c>
      <c r="D1562">
        <f t="shared" si="79"/>
        <v>6.6490792164647611E-4</v>
      </c>
      <c r="E1562" s="2">
        <f t="shared" si="80"/>
        <v>1.022535481198549E-2</v>
      </c>
      <c r="K1562">
        <v>1557</v>
      </c>
      <c r="L1562" s="14">
        <v>6.0069685948834796E-4</v>
      </c>
      <c r="M1562" s="14">
        <v>0.293135495023847</v>
      </c>
    </row>
    <row r="1563" spans="1:13" x14ac:dyDescent="0.55000000000000004">
      <c r="A1563">
        <v>1558</v>
      </c>
      <c r="C1563">
        <f t="shared" si="78"/>
        <v>6.039653642817696E-2</v>
      </c>
      <c r="D1563">
        <f t="shared" si="79"/>
        <v>4.8280198433952801E-4</v>
      </c>
      <c r="E1563" s="2">
        <f t="shared" si="80"/>
        <v>3.6654828241790831E-2</v>
      </c>
      <c r="K1563">
        <v>1558</v>
      </c>
      <c r="L1563" s="14">
        <v>6.9516471626912698E-4</v>
      </c>
      <c r="M1563" s="14">
        <v>0.25185104340513698</v>
      </c>
    </row>
    <row r="1564" spans="1:13" x14ac:dyDescent="0.55000000000000004">
      <c r="A1564">
        <v>1559</v>
      </c>
      <c r="C1564">
        <f t="shared" si="78"/>
        <v>-8.6380183254049767E-2</v>
      </c>
      <c r="D1564">
        <f t="shared" si="79"/>
        <v>1.7952292562417122E-4</v>
      </c>
      <c r="E1564" s="2">
        <f t="shared" si="80"/>
        <v>5.4694764751308127E-2</v>
      </c>
      <c r="K1564">
        <v>1559</v>
      </c>
      <c r="L1564" s="14">
        <v>6.1552425737148903E-4</v>
      </c>
      <c r="M1564" s="14">
        <v>0.14748893559516499</v>
      </c>
    </row>
    <row r="1565" spans="1:13" x14ac:dyDescent="0.55000000000000004">
      <c r="A1565">
        <v>1560</v>
      </c>
      <c r="C1565">
        <f t="shared" si="78"/>
        <v>-0.21147729768961154</v>
      </c>
      <c r="D1565">
        <f t="shared" si="79"/>
        <v>-1.6881260337918945E-4</v>
      </c>
      <c r="E1565" s="2">
        <f t="shared" si="80"/>
        <v>4.7377880966360905E-2</v>
      </c>
      <c r="K1565">
        <v>1560</v>
      </c>
      <c r="L1565" s="14">
        <v>3.8172192977988602E-4</v>
      </c>
      <c r="M1565" s="14">
        <v>6.1873089104531103E-3</v>
      </c>
    </row>
    <row r="1566" spans="1:13" x14ac:dyDescent="0.55000000000000004">
      <c r="A1566">
        <v>1561</v>
      </c>
      <c r="C1566">
        <f t="shared" si="78"/>
        <v>-0.28349806799385119</v>
      </c>
      <c r="D1566">
        <f t="shared" si="79"/>
        <v>-4.7477972722416645E-4</v>
      </c>
      <c r="E1566" s="2">
        <f t="shared" si="80"/>
        <v>2.1560253016693134E-2</v>
      </c>
      <c r="K1566">
        <v>1561</v>
      </c>
      <c r="L1566" s="14">
        <v>5.2314976843977798E-5</v>
      </c>
      <c r="M1566" s="14">
        <v>-0.13666396767416</v>
      </c>
    </row>
    <row r="1567" spans="1:13" x14ac:dyDescent="0.55000000000000004">
      <c r="A1567">
        <v>1562</v>
      </c>
      <c r="C1567">
        <f t="shared" si="78"/>
        <v>-0.28436679889703309</v>
      </c>
      <c r="D1567">
        <f t="shared" si="79"/>
        <v>-6.6158714709770516E-4</v>
      </c>
      <c r="E1567" s="2">
        <f t="shared" si="80"/>
        <v>1.5272380481432615E-3</v>
      </c>
      <c r="K1567">
        <v>1562</v>
      </c>
      <c r="L1567" s="14">
        <v>-2.9019458658106E-4</v>
      </c>
      <c r="M1567" s="14">
        <v>-0.24528690575307399</v>
      </c>
    </row>
    <row r="1568" spans="1:13" x14ac:dyDescent="0.55000000000000004">
      <c r="A1568">
        <v>1563</v>
      </c>
      <c r="C1568">
        <f t="shared" si="78"/>
        <v>-0.21386545725459552</v>
      </c>
      <c r="D1568">
        <f t="shared" si="79"/>
        <v>-6.823501382026458E-4</v>
      </c>
      <c r="E1568" s="2">
        <f t="shared" si="80"/>
        <v>6.1796514906215334E-3</v>
      </c>
      <c r="K1568">
        <v>1563</v>
      </c>
      <c r="L1568" s="14">
        <v>-5.6002311556035305E-4</v>
      </c>
      <c r="M1568" s="14">
        <v>-0.29247621663663897</v>
      </c>
    </row>
    <row r="1569" spans="1:13" x14ac:dyDescent="0.55000000000000004">
      <c r="A1569">
        <v>1564</v>
      </c>
      <c r="C1569">
        <f t="shared" si="78"/>
        <v>-8.9688393767153582E-2</v>
      </c>
      <c r="D1569">
        <f t="shared" si="79"/>
        <v>-5.3185762741921961E-4</v>
      </c>
      <c r="E1569" s="2">
        <f t="shared" si="80"/>
        <v>3.1231602237734957E-2</v>
      </c>
      <c r="K1569">
        <v>1564</v>
      </c>
      <c r="L1569" s="14">
        <v>-6.8959038111636797E-4</v>
      </c>
      <c r="M1569" s="14">
        <v>-0.266413044672835</v>
      </c>
    </row>
    <row r="1570" spans="1:13" x14ac:dyDescent="0.55000000000000004">
      <c r="A1570">
        <v>1565</v>
      </c>
      <c r="C1570">
        <f t="shared" si="78"/>
        <v>5.6998566073455756E-2</v>
      </c>
      <c r="D1570">
        <f t="shared" si="79"/>
        <v>-2.4788006282521499E-4</v>
      </c>
      <c r="E1570" s="2">
        <f t="shared" si="80"/>
        <v>5.3187262882959878E-2</v>
      </c>
      <c r="K1570">
        <v>1565</v>
      </c>
      <c r="L1570" s="14">
        <v>-6.4644545781364002E-4</v>
      </c>
      <c r="M1570" s="14">
        <v>-0.17362507296417601</v>
      </c>
    </row>
    <row r="1571" spans="1:13" x14ac:dyDescent="0.55000000000000004">
      <c r="A1571">
        <v>1566</v>
      </c>
      <c r="C1571">
        <f t="shared" si="78"/>
        <v>0.18938008726508929</v>
      </c>
      <c r="D1571">
        <f t="shared" si="79"/>
        <v>9.8310172642390007E-5</v>
      </c>
      <c r="E1571" s="2">
        <f t="shared" si="80"/>
        <v>5.1407269183359305E-2</v>
      </c>
      <c r="K1571">
        <v>1566</v>
      </c>
      <c r="L1571" s="14">
        <v>-4.4139425934500902E-4</v>
      </c>
      <c r="M1571" s="14">
        <v>-3.7351624639882897E-2</v>
      </c>
    </row>
    <row r="1572" spans="1:13" x14ac:dyDescent="0.55000000000000004">
      <c r="A1572">
        <v>1567</v>
      </c>
      <c r="C1572">
        <f t="shared" si="78"/>
        <v>0.2742311983683185</v>
      </c>
      <c r="D1572">
        <f t="shared" si="79"/>
        <v>4.1982662698875935E-4</v>
      </c>
      <c r="E1572" s="2">
        <f t="shared" si="80"/>
        <v>2.7540872365378541E-2</v>
      </c>
      <c r="K1572">
        <v>1567</v>
      </c>
      <c r="L1572" s="14">
        <v>-1.25793130412229E-4</v>
      </c>
      <c r="M1572" s="14">
        <v>0.108276769788125</v>
      </c>
    </row>
    <row r="1573" spans="1:13" x14ac:dyDescent="0.55000000000000004">
      <c r="A1573">
        <v>1568</v>
      </c>
      <c r="C1573">
        <f t="shared" si="78"/>
        <v>0.29025605901709189</v>
      </c>
      <c r="D1573">
        <f t="shared" si="79"/>
        <v>6.359754472055907E-4</v>
      </c>
      <c r="E1573" s="2">
        <f t="shared" si="80"/>
        <v>4.0283753350851262E-3</v>
      </c>
      <c r="K1573">
        <v>1568</v>
      </c>
      <c r="L1573" s="14">
        <v>2.2131366839621899E-4</v>
      </c>
      <c r="M1573" s="14">
        <v>0.22678657552238299</v>
      </c>
    </row>
    <row r="1574" spans="1:13" x14ac:dyDescent="0.55000000000000004">
      <c r="A1574">
        <v>1569</v>
      </c>
      <c r="C1574">
        <f t="shared" si="78"/>
        <v>0.23343276696523971</v>
      </c>
      <c r="D1574">
        <f t="shared" si="79"/>
        <v>6.9250783547462706E-4</v>
      </c>
      <c r="E1574" s="2">
        <f t="shared" si="80"/>
        <v>3.0319900861704671E-3</v>
      </c>
      <c r="K1574">
        <v>1569</v>
      </c>
      <c r="L1574" s="14">
        <v>5.1299108602451105E-4</v>
      </c>
      <c r="M1574" s="14">
        <v>0.28849627653528498</v>
      </c>
    </row>
    <row r="1575" spans="1:13" x14ac:dyDescent="0.55000000000000004">
      <c r="A1575">
        <v>1570</v>
      </c>
      <c r="C1575">
        <f t="shared" si="78"/>
        <v>0.11802277077841283</v>
      </c>
      <c r="D1575">
        <f t="shared" si="79"/>
        <v>5.7523535394794236E-4</v>
      </c>
      <c r="E1575" s="2">
        <f t="shared" si="80"/>
        <v>2.5576813128056528E-2</v>
      </c>
      <c r="K1575">
        <v>1570</v>
      </c>
      <c r="L1575" s="14">
        <v>6.7618670379230596E-4</v>
      </c>
      <c r="M1575" s="14">
        <v>0.27795029538895799</v>
      </c>
    </row>
    <row r="1576" spans="1:13" x14ac:dyDescent="0.55000000000000004">
      <c r="A1576">
        <v>1571</v>
      </c>
      <c r="C1576">
        <f t="shared" si="78"/>
        <v>-2.7008453150758015E-2</v>
      </c>
      <c r="D1576">
        <f t="shared" si="79"/>
        <v>3.135909235815644E-4</v>
      </c>
      <c r="E1576" s="2">
        <f t="shared" si="80"/>
        <v>5.0534316881580776E-2</v>
      </c>
      <c r="K1576">
        <v>1571</v>
      </c>
      <c r="L1576" s="14">
        <v>6.7002716683754596E-4</v>
      </c>
      <c r="M1576" s="14">
        <v>0.19778993848401499</v>
      </c>
    </row>
    <row r="1577" spans="1:13" x14ac:dyDescent="0.55000000000000004">
      <c r="A1577">
        <v>1572</v>
      </c>
      <c r="C1577">
        <f t="shared" si="78"/>
        <v>-0.16526112463308759</v>
      </c>
      <c r="D1577">
        <f t="shared" si="79"/>
        <v>-2.6758218633002406E-5</v>
      </c>
      <c r="E1577" s="2">
        <f t="shared" si="80"/>
        <v>5.4453617530837571E-2</v>
      </c>
      <c r="K1577">
        <v>1572</v>
      </c>
      <c r="L1577" s="14">
        <v>4.9605516940154403E-4</v>
      </c>
      <c r="M1577" s="14">
        <v>6.8091864486052603E-2</v>
      </c>
    </row>
    <row r="1578" spans="1:13" x14ac:dyDescent="0.55000000000000004">
      <c r="A1578">
        <v>1573</v>
      </c>
      <c r="C1578">
        <f t="shared" si="78"/>
        <v>-0.2620367372601497</v>
      </c>
      <c r="D1578">
        <f t="shared" si="79"/>
        <v>-3.6039161198701938E-4</v>
      </c>
      <c r="E1578" s="2">
        <f t="shared" si="80"/>
        <v>3.3626939973430713E-2</v>
      </c>
      <c r="K1578">
        <v>1573</v>
      </c>
      <c r="L1578" s="14">
        <v>1.9784307748606499E-4</v>
      </c>
      <c r="M1578" s="14">
        <v>-7.8660239383702299E-2</v>
      </c>
    </row>
    <row r="1579" spans="1:13" x14ac:dyDescent="0.55000000000000004">
      <c r="A1579">
        <v>1574</v>
      </c>
      <c r="C1579">
        <f t="shared" si="78"/>
        <v>-0.29304665213201775</v>
      </c>
      <c r="D1579">
        <f t="shared" si="79"/>
        <v>-6.0357430718601095E-4</v>
      </c>
      <c r="E1579" s="2">
        <f t="shared" si="80"/>
        <v>7.6274465571676544E-3</v>
      </c>
      <c r="K1579">
        <v>1574</v>
      </c>
      <c r="L1579" s="14">
        <v>-1.4992004051514601E-4</v>
      </c>
      <c r="M1579" s="14">
        <v>-0.20571139832711</v>
      </c>
    </row>
    <row r="1580" spans="1:13" x14ac:dyDescent="0.55000000000000004">
      <c r="A1580">
        <v>1575</v>
      </c>
      <c r="C1580">
        <f t="shared" si="78"/>
        <v>-0.25050803425255058</v>
      </c>
      <c r="D1580">
        <f t="shared" si="79"/>
        <v>-6.9527257362042658E-4</v>
      </c>
      <c r="E1580" s="2">
        <f t="shared" si="80"/>
        <v>9.4450666561986176E-4</v>
      </c>
      <c r="K1580">
        <v>1575</v>
      </c>
      <c r="L1580" s="14">
        <v>-4.60134754332928E-4</v>
      </c>
      <c r="M1580" s="14">
        <v>-0.28124086141862598</v>
      </c>
    </row>
    <row r="1581" spans="1:13" x14ac:dyDescent="0.55000000000000004">
      <c r="A1581">
        <v>1576</v>
      </c>
      <c r="C1581">
        <f t="shared" si="78"/>
        <v>-0.14509718006702105</v>
      </c>
      <c r="D1581">
        <f t="shared" si="79"/>
        <v>-6.1247207926035802E-4</v>
      </c>
      <c r="E1581" s="2">
        <f t="shared" si="80"/>
        <v>1.9947219583954626E-2</v>
      </c>
      <c r="K1581">
        <v>1576</v>
      </c>
      <c r="L1581" s="14">
        <v>-6.5510586445924801E-4</v>
      </c>
      <c r="M1581" s="14">
        <v>-0.28633180607620701</v>
      </c>
    </row>
    <row r="1582" spans="1:13" x14ac:dyDescent="0.55000000000000004">
      <c r="A1582">
        <v>1577</v>
      </c>
      <c r="C1582">
        <f t="shared" si="78"/>
        <v>-3.2699920900028045E-3</v>
      </c>
      <c r="D1582">
        <f t="shared" si="79"/>
        <v>-3.7595400289307658E-4</v>
      </c>
      <c r="E1582" s="2">
        <f t="shared" si="80"/>
        <v>4.6845919305025976E-2</v>
      </c>
      <c r="K1582">
        <v>1577</v>
      </c>
      <c r="L1582" s="14">
        <v>-6.8600164685000899E-4</v>
      </c>
      <c r="M1582" s="14">
        <v>-0.21970917362843401</v>
      </c>
    </row>
    <row r="1583" spans="1:13" x14ac:dyDescent="0.55000000000000004">
      <c r="A1583">
        <v>1578</v>
      </c>
      <c r="C1583">
        <f t="shared" si="78"/>
        <v>0.13937789497470299</v>
      </c>
      <c r="D1583">
        <f t="shared" si="79"/>
        <v>-4.5079396283775021E-5</v>
      </c>
      <c r="E1583" s="2">
        <f t="shared" si="80"/>
        <v>5.6376286535863726E-2</v>
      </c>
      <c r="K1583">
        <v>1578</v>
      </c>
      <c r="L1583" s="14">
        <v>-5.4508406114192804E-4</v>
      </c>
      <c r="M1583" s="14">
        <v>-9.8059015668658697E-2</v>
      </c>
    </row>
    <row r="1584" spans="1:13" x14ac:dyDescent="0.55000000000000004">
      <c r="A1584">
        <v>1579</v>
      </c>
      <c r="C1584">
        <f t="shared" si="78"/>
        <v>0.24704486825417407</v>
      </c>
      <c r="D1584">
        <f t="shared" si="79"/>
        <v>2.971091885943142E-4</v>
      </c>
      <c r="E1584" s="2">
        <f t="shared" si="80"/>
        <v>3.9558917581374226E-2</v>
      </c>
      <c r="K1584">
        <v>1579</v>
      </c>
      <c r="L1584" s="14">
        <v>-2.6764679086482899E-4</v>
      </c>
      <c r="M1584" s="14">
        <v>4.8150631079302099E-2</v>
      </c>
    </row>
    <row r="1585" spans="1:13" x14ac:dyDescent="0.55000000000000004">
      <c r="A1585">
        <v>1580</v>
      </c>
      <c r="C1585">
        <f t="shared" si="78"/>
        <v>0.29270878689543961</v>
      </c>
      <c r="D1585">
        <f t="shared" si="79"/>
        <v>5.647296297025511E-4</v>
      </c>
      <c r="E1585" s="2">
        <f t="shared" si="80"/>
        <v>1.2189955904712335E-2</v>
      </c>
      <c r="K1585">
        <v>1580</v>
      </c>
      <c r="L1585" s="14">
        <v>7.6824278544514895E-5</v>
      </c>
      <c r="M1585" s="14">
        <v>0.18230065356862199</v>
      </c>
    </row>
    <row r="1586" spans="1:13" x14ac:dyDescent="0.55000000000000004">
      <c r="A1586">
        <v>1581</v>
      </c>
      <c r="C1586">
        <f t="shared" si="78"/>
        <v>0.26490896983809548</v>
      </c>
      <c r="D1586">
        <f t="shared" si="79"/>
        <v>6.9061483731126707E-4</v>
      </c>
      <c r="E1586" s="2">
        <f t="shared" si="80"/>
        <v>3.4614120481409305E-5</v>
      </c>
      <c r="K1586">
        <v>1581</v>
      </c>
      <c r="L1586" s="14">
        <v>4.0205423080916101E-4</v>
      </c>
      <c r="M1586" s="14">
        <v>0.27079234646053002</v>
      </c>
    </row>
    <row r="1587" spans="1:13" x14ac:dyDescent="0.55000000000000004">
      <c r="A1587">
        <v>1582</v>
      </c>
      <c r="C1587">
        <f t="shared" si="78"/>
        <v>0.17062258519036211</v>
      </c>
      <c r="D1587">
        <f t="shared" si="79"/>
        <v>6.4317027776304584E-4</v>
      </c>
      <c r="E1587" s="2">
        <f t="shared" si="80"/>
        <v>1.4602264784452248E-2</v>
      </c>
      <c r="K1587">
        <v>1582</v>
      </c>
      <c r="L1587" s="14">
        <v>6.2658720680428101E-4</v>
      </c>
      <c r="M1587" s="14">
        <v>0.29146241630764003</v>
      </c>
    </row>
    <row r="1588" spans="1:13" x14ac:dyDescent="0.55000000000000004">
      <c r="A1588">
        <v>1583</v>
      </c>
      <c r="C1588">
        <f t="shared" si="78"/>
        <v>3.3513528098128589E-2</v>
      </c>
      <c r="D1588">
        <f t="shared" si="79"/>
        <v>4.3430353545038133E-4</v>
      </c>
      <c r="E1588" s="2">
        <f t="shared" si="80"/>
        <v>4.2279743875242443E-2</v>
      </c>
      <c r="K1588">
        <v>1583</v>
      </c>
      <c r="L1588" s="14">
        <v>6.9418752979043697E-4</v>
      </c>
      <c r="M1588" s="14">
        <v>0.23913391588893701</v>
      </c>
    </row>
    <row r="1589" spans="1:13" x14ac:dyDescent="0.55000000000000004">
      <c r="A1589">
        <v>1584</v>
      </c>
      <c r="C1589">
        <f t="shared" si="78"/>
        <v>-0.11200671813662641</v>
      </c>
      <c r="D1589">
        <f t="shared" si="79"/>
        <v>1.164357601343426E-4</v>
      </c>
      <c r="E1589" s="2">
        <f t="shared" si="80"/>
        <v>5.7082556577477586E-2</v>
      </c>
      <c r="K1589">
        <v>1584</v>
      </c>
      <c r="L1589" s="14">
        <v>5.8792427951379002E-4</v>
      </c>
      <c r="M1589" s="14">
        <v>0.126912842756737</v>
      </c>
    </row>
    <row r="1590" spans="1:13" x14ac:dyDescent="0.55000000000000004">
      <c r="A1590">
        <v>1585</v>
      </c>
      <c r="C1590">
        <f t="shared" si="78"/>
        <v>-0.22941563903377646</v>
      </c>
      <c r="D1590">
        <f t="shared" si="79"/>
        <v>-2.3065493670391428E-4</v>
      </c>
      <c r="E1590" s="2">
        <f t="shared" si="80"/>
        <v>4.5080334382635666E-2</v>
      </c>
      <c r="K1590">
        <v>1585</v>
      </c>
      <c r="L1590" s="14">
        <v>3.3441174621547099E-4</v>
      </c>
      <c r="M1590" s="14">
        <v>-1.7094339154005399E-2</v>
      </c>
    </row>
    <row r="1591" spans="1:13" x14ac:dyDescent="0.55000000000000004">
      <c r="A1591">
        <v>1586</v>
      </c>
      <c r="C1591">
        <f t="shared" si="78"/>
        <v>-0.28924607023241999</v>
      </c>
      <c r="D1591">
        <f t="shared" si="79"/>
        <v>-5.1985610625229013E-4</v>
      </c>
      <c r="E1591" s="2">
        <f t="shared" si="80"/>
        <v>1.7536627586410426E-2</v>
      </c>
      <c r="K1591">
        <v>1586</v>
      </c>
      <c r="L1591" s="14">
        <v>-2.8562834623743602E-6</v>
      </c>
      <c r="M1591" s="14">
        <v>-0.15682013777804599</v>
      </c>
    </row>
    <row r="1592" spans="1:13" x14ac:dyDescent="0.55000000000000004">
      <c r="A1592">
        <v>1587</v>
      </c>
      <c r="C1592">
        <f t="shared" si="78"/>
        <v>-0.27648183462649389</v>
      </c>
      <c r="D1592">
        <f t="shared" si="79"/>
        <v>-6.7858435082807718E-4</v>
      </c>
      <c r="E1592" s="2">
        <f t="shared" si="80"/>
        <v>3.691191791960741E-4</v>
      </c>
      <c r="K1592">
        <v>1587</v>
      </c>
      <c r="L1592" s="14">
        <v>-3.3940893922797201E-4</v>
      </c>
      <c r="M1592" s="14">
        <v>-0.25726936005406897</v>
      </c>
    </row>
    <row r="1593" spans="1:13" x14ac:dyDescent="0.55000000000000004">
      <c r="A1593">
        <v>1588</v>
      </c>
      <c r="C1593">
        <f t="shared" si="78"/>
        <v>-0.19432648630496613</v>
      </c>
      <c r="D1593">
        <f t="shared" si="79"/>
        <v>-6.6700222677163064E-4</v>
      </c>
      <c r="E1593" s="2">
        <f t="shared" si="80"/>
        <v>9.7925648013488589E-3</v>
      </c>
      <c r="K1593">
        <v>1588</v>
      </c>
      <c r="L1593" s="14">
        <v>-5.9095452062372803E-4</v>
      </c>
      <c r="M1593" s="14">
        <v>-0.29328387512130899</v>
      </c>
    </row>
    <row r="1594" spans="1:13" x14ac:dyDescent="0.55000000000000004">
      <c r="A1594">
        <v>1589</v>
      </c>
      <c r="C1594">
        <f t="shared" si="78"/>
        <v>-6.3399285997866456E-2</v>
      </c>
      <c r="D1594">
        <f t="shared" si="79"/>
        <v>-4.8801660308747099E-4</v>
      </c>
      <c r="E1594" s="2">
        <f t="shared" si="80"/>
        <v>3.7034823330437165E-2</v>
      </c>
      <c r="K1594">
        <v>1589</v>
      </c>
      <c r="L1594" s="14">
        <v>-6.9449187631357595E-4</v>
      </c>
      <c r="M1594" s="14">
        <v>-0.25584362426334301</v>
      </c>
    </row>
    <row r="1595" spans="1:13" x14ac:dyDescent="0.55000000000000004">
      <c r="A1595">
        <v>1590</v>
      </c>
      <c r="C1595">
        <f t="shared" si="78"/>
        <v>8.3439798742757948E-2</v>
      </c>
      <c r="D1595">
        <f t="shared" si="79"/>
        <v>-1.8654909860460413E-4</v>
      </c>
      <c r="E1595" s="2">
        <f t="shared" si="80"/>
        <v>5.6532456439999434E-2</v>
      </c>
      <c r="K1595">
        <v>1590</v>
      </c>
      <c r="L1595" s="14">
        <v>-6.2408943326587205E-4</v>
      </c>
      <c r="M1595" s="14">
        <v>-0.154325750570004</v>
      </c>
    </row>
    <row r="1596" spans="1:13" x14ac:dyDescent="0.55000000000000004">
      <c r="A1596">
        <v>1591</v>
      </c>
      <c r="C1596">
        <f t="shared" si="78"/>
        <v>0.20933725277140069</v>
      </c>
      <c r="D1596">
        <f t="shared" si="79"/>
        <v>1.6173829748681516E-4</v>
      </c>
      <c r="E1596" s="2">
        <f t="shared" si="80"/>
        <v>4.9949249803559935E-2</v>
      </c>
      <c r="K1596">
        <v>1591</v>
      </c>
      <c r="L1596" s="14">
        <v>-3.9737992008696197E-4</v>
      </c>
      <c r="M1596" s="14">
        <v>-1.4156035278956499E-2</v>
      </c>
    </row>
    <row r="1597" spans="1:13" x14ac:dyDescent="0.55000000000000004">
      <c r="A1597">
        <v>1592</v>
      </c>
      <c r="C1597">
        <f t="shared" si="78"/>
        <v>0.28269546883332064</v>
      </c>
      <c r="D1597">
        <f t="shared" si="79"/>
        <v>4.6943279007999008E-4</v>
      </c>
      <c r="E1597" s="2">
        <f t="shared" si="80"/>
        <v>2.3450733105870921E-2</v>
      </c>
      <c r="K1597">
        <v>1592</v>
      </c>
      <c r="L1597" s="14">
        <v>-7.1144140756218294E-5</v>
      </c>
      <c r="M1597" s="14">
        <v>0.12955914686537301</v>
      </c>
    </row>
    <row r="1598" spans="1:13" x14ac:dyDescent="0.55000000000000004">
      <c r="A1598">
        <v>1593</v>
      </c>
      <c r="C1598">
        <f t="shared" si="78"/>
        <v>0.28510308096676457</v>
      </c>
      <c r="D1598">
        <f t="shared" si="79"/>
        <v>6.5930954722285737E-4</v>
      </c>
      <c r="E1598" s="2">
        <f t="shared" si="80"/>
        <v>1.9605097596156417E-3</v>
      </c>
      <c r="K1598">
        <v>1593</v>
      </c>
      <c r="L1598" s="14">
        <v>2.7291012997312798E-4</v>
      </c>
      <c r="M1598" s="14">
        <v>0.24082543695067399</v>
      </c>
    </row>
    <row r="1599" spans="1:13" x14ac:dyDescent="0.55000000000000004">
      <c r="A1599">
        <v>1594</v>
      </c>
      <c r="C1599">
        <f t="shared" si="78"/>
        <v>0.21595582927396162</v>
      </c>
      <c r="D1599">
        <f t="shared" si="79"/>
        <v>6.8371350515724868E-4</v>
      </c>
      <c r="E1599" s="2">
        <f t="shared" si="80"/>
        <v>5.7486228297745972E-3</v>
      </c>
      <c r="K1599">
        <v>1594</v>
      </c>
      <c r="L1599" s="14">
        <v>5.4861236563916995E-4</v>
      </c>
      <c r="M1599" s="14">
        <v>0.29177550237913003</v>
      </c>
    </row>
    <row r="1600" spans="1:13" x14ac:dyDescent="0.55000000000000004">
      <c r="A1600">
        <v>1595</v>
      </c>
      <c r="C1600">
        <f t="shared" si="78"/>
        <v>9.2608216422113115E-2</v>
      </c>
      <c r="D1600">
        <f t="shared" si="79"/>
        <v>5.3651978483599378E-4</v>
      </c>
      <c r="E1600" s="2">
        <f t="shared" si="80"/>
        <v>3.1343291466343244E-2</v>
      </c>
      <c r="K1600">
        <v>1595</v>
      </c>
      <c r="L1600" s="14">
        <v>6.8691123098684804E-4</v>
      </c>
      <c r="M1600" s="14">
        <v>0.26964858319292401</v>
      </c>
    </row>
    <row r="1601" spans="1:13" x14ac:dyDescent="0.55000000000000004">
      <c r="A1601">
        <v>1596</v>
      </c>
      <c r="C1601">
        <f t="shared" si="78"/>
        <v>-5.3982106725039149E-2</v>
      </c>
      <c r="D1601">
        <f t="shared" si="79"/>
        <v>2.5467090746256112E-4</v>
      </c>
      <c r="E1601" s="2">
        <f t="shared" si="80"/>
        <v>5.4741310602308156E-2</v>
      </c>
      <c r="K1601">
        <v>1596</v>
      </c>
      <c r="L1601" s="14">
        <v>6.5316891724596102E-4</v>
      </c>
      <c r="M1601" s="14">
        <v>0.179986503567684</v>
      </c>
    </row>
    <row r="1602" spans="1:13" x14ac:dyDescent="0.55000000000000004">
      <c r="A1602">
        <v>1597</v>
      </c>
      <c r="C1602">
        <f t="shared" si="78"/>
        <v>-0.18702405893774651</v>
      </c>
      <c r="D1602">
        <f t="shared" si="79"/>
        <v>-9.1094999648777837E-5</v>
      </c>
      <c r="E1602" s="2">
        <f t="shared" si="80"/>
        <v>5.3949235142174305E-2</v>
      </c>
      <c r="K1602">
        <v>1597</v>
      </c>
      <c r="L1602" s="14">
        <v>4.5583639621503403E-4</v>
      </c>
      <c r="M1602" s="14">
        <v>4.5245687568711598E-2</v>
      </c>
    </row>
    <row r="1603" spans="1:13" x14ac:dyDescent="0.55000000000000004">
      <c r="A1603">
        <v>1598</v>
      </c>
      <c r="C1603">
        <f t="shared" si="78"/>
        <v>-0.2731269145110653</v>
      </c>
      <c r="D1603">
        <f t="shared" si="79"/>
        <v>-4.1399798197648216E-4</v>
      </c>
      <c r="E1603" s="2">
        <f t="shared" si="80"/>
        <v>2.9687194527045158E-2</v>
      </c>
      <c r="K1603">
        <v>1598</v>
      </c>
      <c r="L1603" s="14">
        <v>1.4433682194834601E-4</v>
      </c>
      <c r="M1603" s="14">
        <v>-0.100827191565713</v>
      </c>
    </row>
    <row r="1604" spans="1:13" x14ac:dyDescent="0.55000000000000004">
      <c r="A1604">
        <v>1599</v>
      </c>
      <c r="C1604">
        <f t="shared" si="78"/>
        <v>-0.29068067160163813</v>
      </c>
      <c r="D1604">
        <f t="shared" si="79"/>
        <v>-6.3299619721462076E-4</v>
      </c>
      <c r="E1604" s="2">
        <f t="shared" si="80"/>
        <v>4.7656098344826953E-3</v>
      </c>
      <c r="K1604">
        <v>1599</v>
      </c>
      <c r="L1604" s="14">
        <v>-2.0331280477594099E-4</v>
      </c>
      <c r="M1604" s="14">
        <v>-0.221647275086019</v>
      </c>
    </row>
    <row r="1605" spans="1:13" x14ac:dyDescent="0.55000000000000004">
      <c r="A1605">
        <v>1600</v>
      </c>
      <c r="C1605">
        <f t="shared" si="78"/>
        <v>-0.23527970718299782</v>
      </c>
      <c r="D1605">
        <f t="shared" si="79"/>
        <v>-6.9312570945510659E-4</v>
      </c>
      <c r="E1605" s="2">
        <f t="shared" si="80"/>
        <v>2.6702763127636085E-3</v>
      </c>
      <c r="K1605">
        <v>1600</v>
      </c>
      <c r="L1605" s="14">
        <v>-5.0004147828302105E-4</v>
      </c>
      <c r="M1605" s="14">
        <v>-0.28695442356116102</v>
      </c>
    </row>
    <row r="1606" spans="1:13" x14ac:dyDescent="0.55000000000000004">
      <c r="A1606">
        <v>1601</v>
      </c>
      <c r="C1606">
        <f t="shared" ref="C1606:C1669" si="81">$D$1*COS($B$2*(A1606-$L$2)+$B$1)</f>
        <v>-0.12082849556513187</v>
      </c>
      <c r="D1606">
        <f t="shared" ref="D1606:D1669" si="82">$D$2*COS($B$2*(A1606-$L$3)+$B$3)</f>
        <v>-5.7929527855449898E-4</v>
      </c>
      <c r="E1606" s="2">
        <f t="shared" ref="E1606:E1669" si="83">(M1606-C1606)^2</f>
        <v>2.5460529984407725E-2</v>
      </c>
      <c r="K1606">
        <v>1601</v>
      </c>
      <c r="L1606" s="14">
        <v>-6.7153166152199404E-4</v>
      </c>
      <c r="M1606" s="14">
        <v>-0.28039205651940402</v>
      </c>
    </row>
    <row r="1607" spans="1:13" x14ac:dyDescent="0.55000000000000004">
      <c r="A1607">
        <v>1602</v>
      </c>
      <c r="C1607">
        <f t="shared" si="81"/>
        <v>2.3948121577611978E-2</v>
      </c>
      <c r="D1607">
        <f t="shared" si="82"/>
        <v>-3.2007394331214187E-4</v>
      </c>
      <c r="E1607" s="2">
        <f t="shared" si="83"/>
        <v>5.1779858580287615E-2</v>
      </c>
      <c r="K1607">
        <v>1602</v>
      </c>
      <c r="L1607" s="14">
        <v>-6.7483257425279798E-4</v>
      </c>
      <c r="M1607" s="14">
        <v>-0.203603759496326</v>
      </c>
    </row>
    <row r="1608" spans="1:13" x14ac:dyDescent="0.55000000000000004">
      <c r="A1608">
        <v>1603</v>
      </c>
      <c r="C1608">
        <f t="shared" si="81"/>
        <v>0.16271426498983838</v>
      </c>
      <c r="D1608">
        <f t="shared" si="82"/>
        <v>1.947920507561586E-5</v>
      </c>
      <c r="E1608" s="2">
        <f t="shared" si="83"/>
        <v>5.689937693949864E-2</v>
      </c>
      <c r="K1608">
        <v>1603</v>
      </c>
      <c r="L1608" s="14">
        <v>-5.0911748240462602E-4</v>
      </c>
      <c r="M1608" s="14">
        <v>-7.5821637841367806E-2</v>
      </c>
    </row>
    <row r="1609" spans="1:13" x14ac:dyDescent="0.55000000000000004">
      <c r="A1609">
        <v>1604</v>
      </c>
      <c r="C1609">
        <f t="shared" si="81"/>
        <v>0.26064255763476452</v>
      </c>
      <c r="D1609">
        <f t="shared" si="82"/>
        <v>3.5414348357852782E-4</v>
      </c>
      <c r="E1609" s="2">
        <f t="shared" si="83"/>
        <v>3.5983083037254962E-2</v>
      </c>
      <c r="K1609">
        <v>1604</v>
      </c>
      <c r="L1609" s="14">
        <v>-2.1589075875265001E-4</v>
      </c>
      <c r="M1609" s="14">
        <v>7.0950483374254206E-2</v>
      </c>
    </row>
    <row r="1610" spans="1:13" x14ac:dyDescent="0.55000000000000004">
      <c r="A1610">
        <v>1605</v>
      </c>
      <c r="C1610">
        <f t="shared" si="81"/>
        <v>0.29315506222345655</v>
      </c>
      <c r="D1610">
        <f t="shared" si="82"/>
        <v>5.9992521245810554E-4</v>
      </c>
      <c r="E1610" s="2">
        <f t="shared" si="83"/>
        <v>8.6866960036685991E-3</v>
      </c>
      <c r="K1610">
        <v>1605</v>
      </c>
      <c r="L1610" s="14">
        <v>1.31407144717962E-4</v>
      </c>
      <c r="M1610" s="14">
        <v>0.19995261588395</v>
      </c>
    </row>
    <row r="1611" spans="1:13" x14ac:dyDescent="0.55000000000000004">
      <c r="A1611">
        <v>1606</v>
      </c>
      <c r="C1611">
        <f t="shared" si="81"/>
        <v>0.25209182541303166</v>
      </c>
      <c r="D1611">
        <f t="shared" si="82"/>
        <v>6.951383584307743E-4</v>
      </c>
      <c r="E1611" s="2">
        <f t="shared" si="83"/>
        <v>7.173585461298258E-4</v>
      </c>
      <c r="K1611">
        <v>1606</v>
      </c>
      <c r="L1611" s="14">
        <v>4.4579331360321798E-4</v>
      </c>
      <c r="M1611" s="14">
        <v>0.27887537532953499</v>
      </c>
    </row>
    <row r="1612" spans="1:13" x14ac:dyDescent="0.55000000000000004">
      <c r="A1612">
        <v>1607</v>
      </c>
      <c r="C1612">
        <f t="shared" si="81"/>
        <v>0.14775885409889483</v>
      </c>
      <c r="D1612">
        <f t="shared" si="82"/>
        <v>6.1588642879378537E-4</v>
      </c>
      <c r="E1612" s="2">
        <f t="shared" si="83"/>
        <v>1.965413694538768E-2</v>
      </c>
      <c r="K1612">
        <v>1607</v>
      </c>
      <c r="L1612" s="14">
        <v>6.4852778159560603E-4</v>
      </c>
      <c r="M1612" s="14">
        <v>0.28795206700660902</v>
      </c>
    </row>
    <row r="1613" spans="1:13" x14ac:dyDescent="0.55000000000000004">
      <c r="A1613">
        <v>1608</v>
      </c>
      <c r="C1613">
        <f t="shared" si="81"/>
        <v>6.3415249149156305E-3</v>
      </c>
      <c r="D1613">
        <f t="shared" si="82"/>
        <v>3.8205998738549771E-4</v>
      </c>
      <c r="E1613" s="2">
        <f t="shared" si="83"/>
        <v>4.7771906042434552E-2</v>
      </c>
      <c r="K1613">
        <v>1608</v>
      </c>
      <c r="L1613" s="14">
        <v>6.8883444351309803E-4</v>
      </c>
      <c r="M1613" s="14">
        <v>0.22490937717694101</v>
      </c>
    </row>
    <row r="1614" spans="1:13" x14ac:dyDescent="0.55000000000000004">
      <c r="A1614">
        <v>1609</v>
      </c>
      <c r="C1614">
        <f t="shared" si="81"/>
        <v>-0.13666739335302397</v>
      </c>
      <c r="D1614">
        <f t="shared" si="82"/>
        <v>5.2344542331531469E-5</v>
      </c>
      <c r="E1614" s="2">
        <f t="shared" si="83"/>
        <v>5.8662841533579847E-2</v>
      </c>
      <c r="K1614">
        <v>1609</v>
      </c>
      <c r="L1614" s="14">
        <v>5.5661824583408295E-4</v>
      </c>
      <c r="M1614" s="14">
        <v>0.105536738596825</v>
      </c>
    </row>
    <row r="1615" spans="1:13" x14ac:dyDescent="0.55000000000000004">
      <c r="A1615">
        <v>1610</v>
      </c>
      <c r="C1615">
        <f t="shared" si="81"/>
        <v>-0.24537567660991974</v>
      </c>
      <c r="D1615">
        <f t="shared" si="82"/>
        <v>-2.9050827951205557E-4</v>
      </c>
      <c r="E1615" s="2">
        <f t="shared" si="83"/>
        <v>4.2069064299078314E-2</v>
      </c>
      <c r="K1615">
        <v>1610</v>
      </c>
      <c r="L1615" s="14">
        <v>2.8499355547701198E-4</v>
      </c>
      <c r="M1615" s="14">
        <v>-4.0268230867259502E-2</v>
      </c>
    </row>
    <row r="1616" spans="1:13" x14ac:dyDescent="0.55000000000000004">
      <c r="A1616">
        <v>1611</v>
      </c>
      <c r="C1616">
        <f t="shared" si="81"/>
        <v>-0.29249983714755479</v>
      </c>
      <c r="D1616">
        <f t="shared" si="82"/>
        <v>-5.6044964662931148E-4</v>
      </c>
      <c r="E1616" s="2">
        <f t="shared" si="83"/>
        <v>1.3575061300557179E-2</v>
      </c>
      <c r="K1616">
        <v>1611</v>
      </c>
      <c r="L1616" s="14">
        <v>-5.8009538820939797E-5</v>
      </c>
      <c r="M1616" s="14">
        <v>-0.17598777210467101</v>
      </c>
    </row>
    <row r="1617" spans="1:13" x14ac:dyDescent="0.55000000000000004">
      <c r="A1617">
        <v>1612</v>
      </c>
      <c r="C1617">
        <f t="shared" si="81"/>
        <v>-0.26621270396897795</v>
      </c>
      <c r="D1617">
        <f t="shared" si="82"/>
        <v>-6.8972996578351819E-4</v>
      </c>
      <c r="E1617" s="2">
        <f t="shared" si="83"/>
        <v>2.0089663496110034E-6</v>
      </c>
      <c r="K1617">
        <v>1612</v>
      </c>
      <c r="L1617" s="14">
        <v>-3.8648378425613499E-4</v>
      </c>
      <c r="M1617" s="14">
        <v>-0.26763008406958999</v>
      </c>
    </row>
    <row r="1618" spans="1:13" x14ac:dyDescent="0.55000000000000004">
      <c r="A1618">
        <v>1613</v>
      </c>
      <c r="C1618">
        <f t="shared" si="81"/>
        <v>-0.17311179341370003</v>
      </c>
      <c r="D1618">
        <f t="shared" si="82"/>
        <v>-6.4590260188263776E-4</v>
      </c>
      <c r="E1618" s="2">
        <f t="shared" si="83"/>
        <v>1.4192192256365723E-2</v>
      </c>
      <c r="K1618">
        <v>1613</v>
      </c>
      <c r="L1618" s="14">
        <v>-6.1816076835304599E-4</v>
      </c>
      <c r="M1618" s="14">
        <v>-0.29224278122277397</v>
      </c>
    </row>
    <row r="1619" spans="1:13" x14ac:dyDescent="0.55000000000000004">
      <c r="A1619">
        <v>1614</v>
      </c>
      <c r="C1619">
        <f t="shared" si="81"/>
        <v>-3.656347161822051E-2</v>
      </c>
      <c r="D1619">
        <f t="shared" si="82"/>
        <v>-4.3996729945614541E-4</v>
      </c>
      <c r="E1619" s="2">
        <f t="shared" si="83"/>
        <v>4.2889577154664224E-2</v>
      </c>
      <c r="K1619">
        <v>1614</v>
      </c>
      <c r="L1619" s="14">
        <v>-6.9501555322493602E-4</v>
      </c>
      <c r="M1619" s="14">
        <v>-0.24366146087611801</v>
      </c>
    </row>
    <row r="1620" spans="1:13" x14ac:dyDescent="0.55000000000000004">
      <c r="A1620">
        <v>1615</v>
      </c>
      <c r="C1620">
        <f t="shared" si="81"/>
        <v>0.10916151085561081</v>
      </c>
      <c r="D1620">
        <f t="shared" si="82"/>
        <v>-1.2360947864350043E-4</v>
      </c>
      <c r="E1620" s="2">
        <f t="shared" si="83"/>
        <v>5.9153597973746294E-2</v>
      </c>
      <c r="K1620">
        <v>1615</v>
      </c>
      <c r="L1620" s="14">
        <v>-5.9779938122816697E-4</v>
      </c>
      <c r="M1620" s="14">
        <v>-0.134053616087074</v>
      </c>
    </row>
    <row r="1621" spans="1:13" x14ac:dyDescent="0.55000000000000004">
      <c r="A1621">
        <v>1616</v>
      </c>
      <c r="C1621">
        <f t="shared" si="81"/>
        <v>0.22748925504782444</v>
      </c>
      <c r="D1621">
        <f t="shared" si="82"/>
        <v>2.2377171582954253E-4</v>
      </c>
      <c r="E1621" s="2">
        <f t="shared" si="83"/>
        <v>4.7681293368785974E-2</v>
      </c>
      <c r="K1621">
        <v>1616</v>
      </c>
      <c r="L1621" s="14">
        <v>-3.50860645724677E-4</v>
      </c>
      <c r="M1621" s="14">
        <v>9.1287884592361895E-3</v>
      </c>
    </row>
    <row r="1622" spans="1:13" x14ac:dyDescent="0.55000000000000004">
      <c r="A1622">
        <v>1617</v>
      </c>
      <c r="C1622">
        <f t="shared" si="81"/>
        <v>0.28872199131587928</v>
      </c>
      <c r="D1622">
        <f t="shared" si="82"/>
        <v>5.1499092636119403E-4</v>
      </c>
      <c r="E1622" s="2">
        <f t="shared" si="83"/>
        <v>1.9236902195072635E-2</v>
      </c>
      <c r="K1622">
        <v>1617</v>
      </c>
      <c r="L1622" s="14">
        <v>-1.60466849180157E-5</v>
      </c>
      <c r="M1622" s="14">
        <v>0.15002483130503899</v>
      </c>
    </row>
    <row r="1623" spans="1:13" x14ac:dyDescent="0.55000000000000004">
      <c r="A1623">
        <v>1618</v>
      </c>
      <c r="C1623">
        <f t="shared" si="81"/>
        <v>0.27749159354137198</v>
      </c>
      <c r="D1623">
        <f t="shared" si="82"/>
        <v>6.7695826952543568E-4</v>
      </c>
      <c r="E1623" s="2">
        <f t="shared" si="83"/>
        <v>5.8299884788207623E-4</v>
      </c>
      <c r="K1623">
        <v>1618</v>
      </c>
      <c r="L1623" s="14">
        <v>3.2278626767276902E-4</v>
      </c>
      <c r="M1623" s="14">
        <v>0.25334622446400901</v>
      </c>
    </row>
    <row r="1624" spans="1:13" x14ac:dyDescent="0.55000000000000004">
      <c r="A1624">
        <v>1619</v>
      </c>
      <c r="C1624">
        <f t="shared" si="81"/>
        <v>0.19661665484686966</v>
      </c>
      <c r="D1624">
        <f t="shared" si="82"/>
        <v>6.6902335618863743E-4</v>
      </c>
      <c r="E1624" s="2">
        <f t="shared" si="83"/>
        <v>9.3313338053653012E-3</v>
      </c>
      <c r="K1624">
        <v>1619</v>
      </c>
      <c r="L1624" s="14">
        <v>5.8077539710427997E-4</v>
      </c>
      <c r="M1624" s="14">
        <v>0.29321548406009201</v>
      </c>
    </row>
    <row r="1625" spans="1:13" x14ac:dyDescent="0.55000000000000004">
      <c r="A1625">
        <v>1620</v>
      </c>
      <c r="C1625">
        <f t="shared" si="81"/>
        <v>6.6395080137095552E-2</v>
      </c>
      <c r="D1625">
        <f t="shared" si="82"/>
        <v>4.9317768234371671E-4</v>
      </c>
      <c r="E1625" s="2">
        <f t="shared" si="83"/>
        <v>3.7346345769324503E-2</v>
      </c>
      <c r="K1625">
        <v>1620</v>
      </c>
      <c r="L1625" s="14">
        <v>6.9330572546202798E-4</v>
      </c>
      <c r="M1625" s="14">
        <v>0.25964710669652002</v>
      </c>
    </row>
    <row r="1626" spans="1:13" x14ac:dyDescent="0.55000000000000004">
      <c r="A1626">
        <v>1621</v>
      </c>
      <c r="C1626">
        <f t="shared" si="81"/>
        <v>-8.0490260189608198E-2</v>
      </c>
      <c r="D1626">
        <f t="shared" si="82"/>
        <v>1.9355480559299354E-4</v>
      </c>
      <c r="E1626" s="2">
        <f t="shared" si="83"/>
        <v>5.8340973025175345E-2</v>
      </c>
      <c r="K1626">
        <v>1621</v>
      </c>
      <c r="L1626" s="14">
        <v>6.3219333392133901E-4</v>
      </c>
      <c r="M1626" s="14">
        <v>0.16104850072709301</v>
      </c>
    </row>
    <row r="1627" spans="1:13" x14ac:dyDescent="0.55000000000000004">
      <c r="A1627">
        <v>1622</v>
      </c>
      <c r="C1627">
        <f t="shared" si="81"/>
        <v>-0.20717424180982866</v>
      </c>
      <c r="D1627">
        <f t="shared" si="82"/>
        <v>-1.5464624755176241E-4</v>
      </c>
      <c r="E1627" s="2">
        <f t="shared" si="83"/>
        <v>5.2573234799130446E-2</v>
      </c>
      <c r="K1627">
        <v>1622</v>
      </c>
      <c r="L1627" s="14">
        <v>4.1274420005733099E-4</v>
      </c>
      <c r="M1627" s="14">
        <v>2.2114298678200198E-2</v>
      </c>
    </row>
    <row r="1628" spans="1:13" x14ac:dyDescent="0.55000000000000004">
      <c r="A1628">
        <v>1623</v>
      </c>
      <c r="C1628">
        <f t="shared" si="81"/>
        <v>-0.2818618556220166</v>
      </c>
      <c r="D1628">
        <f t="shared" si="82"/>
        <v>-4.6403435224340279E-4</v>
      </c>
      <c r="E1628" s="2">
        <f t="shared" si="83"/>
        <v>2.5441299189127308E-2</v>
      </c>
      <c r="K1628">
        <v>1623</v>
      </c>
      <c r="L1628" s="14">
        <v>8.9920720809839205E-5</v>
      </c>
      <c r="M1628" s="14">
        <v>-0.12235856666179699</v>
      </c>
    </row>
    <row r="1629" spans="1:13" x14ac:dyDescent="0.55000000000000004">
      <c r="A1629">
        <v>1624</v>
      </c>
      <c r="C1629">
        <f t="shared" si="81"/>
        <v>-0.2858080848505905</v>
      </c>
      <c r="D1629">
        <f t="shared" si="82"/>
        <v>-6.5695961559165906E-4</v>
      </c>
      <c r="E1629" s="2">
        <f t="shared" si="83"/>
        <v>2.4623542897968865E-3</v>
      </c>
      <c r="K1629">
        <v>1624</v>
      </c>
      <c r="L1629" s="14">
        <v>-2.5542396079213098E-4</v>
      </c>
      <c r="M1629" s="14">
        <v>-0.236185969923908</v>
      </c>
    </row>
    <row r="1630" spans="1:13" x14ac:dyDescent="0.55000000000000004">
      <c r="A1630">
        <v>1625</v>
      </c>
      <c r="C1630">
        <f t="shared" si="81"/>
        <v>-0.21802250913839086</v>
      </c>
      <c r="D1630">
        <f t="shared" si="82"/>
        <v>-6.8500186303825921E-4</v>
      </c>
      <c r="E1630" s="2">
        <f t="shared" si="83"/>
        <v>5.3051736047106321E-3</v>
      </c>
      <c r="K1630">
        <v>1625</v>
      </c>
      <c r="L1630" s="14">
        <v>-5.3679612687849597E-4</v>
      </c>
      <c r="M1630" s="14">
        <v>-0.29085913182719098</v>
      </c>
    </row>
    <row r="1631" spans="1:13" x14ac:dyDescent="0.55000000000000004">
      <c r="A1631">
        <v>1626</v>
      </c>
      <c r="C1631">
        <f t="shared" si="81"/>
        <v>-9.551787918332541E-2</v>
      </c>
      <c r="D1631">
        <f t="shared" si="82"/>
        <v>-5.4112308155748832E-4</v>
      </c>
      <c r="E1631" s="2">
        <f t="shared" si="83"/>
        <v>3.1388124849348858E-2</v>
      </c>
      <c r="K1631">
        <v>1626</v>
      </c>
      <c r="L1631" s="14">
        <v>-6.8372437294673201E-4</v>
      </c>
      <c r="M1631" s="14">
        <v>-0.27268481980529602</v>
      </c>
    </row>
    <row r="1632" spans="1:13" x14ac:dyDescent="0.55000000000000004">
      <c r="A1632">
        <v>1627</v>
      </c>
      <c r="C1632">
        <f t="shared" si="81"/>
        <v>5.0959725089273045E-2</v>
      </c>
      <c r="D1632">
        <f t="shared" si="82"/>
        <v>-2.6143381257725699E-4</v>
      </c>
      <c r="E1632" s="2">
        <f t="shared" si="83"/>
        <v>5.6251804232696025E-2</v>
      </c>
      <c r="K1632">
        <v>1627</v>
      </c>
      <c r="L1632" s="14">
        <v>-6.5940960829238197E-4</v>
      </c>
      <c r="M1632" s="14">
        <v>-0.18621490304935401</v>
      </c>
    </row>
    <row r="1633" spans="1:13" x14ac:dyDescent="0.55000000000000004">
      <c r="A1633">
        <v>1628</v>
      </c>
      <c r="C1633">
        <f t="shared" si="81"/>
        <v>0.18464751251125019</v>
      </c>
      <c r="D1633">
        <f t="shared" si="82"/>
        <v>8.3869832773919559E-5</v>
      </c>
      <c r="E1633" s="2">
        <f t="shared" si="83"/>
        <v>5.6526879467888265E-2</v>
      </c>
      <c r="K1633">
        <v>1628</v>
      </c>
      <c r="L1633" s="14">
        <v>-4.6994161656097798E-4</v>
      </c>
      <c r="M1633" s="14">
        <v>-5.3106308631309503E-2</v>
      </c>
    </row>
    <row r="1634" spans="1:13" x14ac:dyDescent="0.55000000000000004">
      <c r="A1634">
        <v>1629</v>
      </c>
      <c r="C1634">
        <f t="shared" si="81"/>
        <v>0.27199266635325497</v>
      </c>
      <c r="D1634">
        <f t="shared" si="82"/>
        <v>4.0812391793260128E-4</v>
      </c>
      <c r="E1634" s="2">
        <f t="shared" si="83"/>
        <v>3.1929964614727004E-2</v>
      </c>
      <c r="K1634">
        <v>1629</v>
      </c>
      <c r="L1634" s="14">
        <v>-1.6277383165573899E-4</v>
      </c>
      <c r="M1634" s="14">
        <v>9.3303090231067601E-2</v>
      </c>
    </row>
    <row r="1635" spans="1:13" x14ac:dyDescent="0.55000000000000004">
      <c r="A1635">
        <v>1630</v>
      </c>
      <c r="C1635">
        <f t="shared" si="81"/>
        <v>0.29107339409193506</v>
      </c>
      <c r="D1635">
        <f t="shared" si="82"/>
        <v>6.2994750226233551E-4</v>
      </c>
      <c r="E1635" s="2">
        <f t="shared" si="83"/>
        <v>5.584459723066329E-3</v>
      </c>
      <c r="K1635">
        <v>1630</v>
      </c>
      <c r="L1635" s="14">
        <v>1.85161669163222E-4</v>
      </c>
      <c r="M1635" s="14">
        <v>0.21634415133472301</v>
      </c>
    </row>
    <row r="1636" spans="1:13" x14ac:dyDescent="0.55000000000000004">
      <c r="A1636">
        <v>1631</v>
      </c>
      <c r="C1636">
        <f t="shared" si="81"/>
        <v>0.23710083525451009</v>
      </c>
      <c r="D1636">
        <f t="shared" si="82"/>
        <v>6.9366754176419234E-4</v>
      </c>
      <c r="E1636" s="2">
        <f t="shared" si="83"/>
        <v>2.3135755971232302E-3</v>
      </c>
      <c r="K1636">
        <v>1631</v>
      </c>
      <c r="L1636" s="14">
        <v>4.8672228128065099E-4</v>
      </c>
      <c r="M1636" s="14">
        <v>0.28520047763491901</v>
      </c>
    </row>
    <row r="1637" spans="1:13" x14ac:dyDescent="0.55000000000000004">
      <c r="A1637">
        <v>1632</v>
      </c>
      <c r="C1637">
        <f t="shared" si="81"/>
        <v>0.12362096445810836</v>
      </c>
      <c r="D1637">
        <f t="shared" si="82"/>
        <v>5.8329164963734294E-4</v>
      </c>
      <c r="E1637" s="2">
        <f t="shared" si="83"/>
        <v>2.5282784201650959E-2</v>
      </c>
      <c r="K1637">
        <v>1632</v>
      </c>
      <c r="L1637" s="14">
        <v>6.6638027864551698E-4</v>
      </c>
      <c r="M1637" s="14">
        <v>0.28262657505613398</v>
      </c>
    </row>
    <row r="1638" spans="1:13" x14ac:dyDescent="0.55000000000000004">
      <c r="A1638">
        <v>1633</v>
      </c>
      <c r="C1638">
        <f t="shared" si="81"/>
        <v>-2.0885162694725349E-2</v>
      </c>
      <c r="D1638">
        <f t="shared" si="82"/>
        <v>3.2652184826379533E-4</v>
      </c>
      <c r="E1638" s="2">
        <f t="shared" si="83"/>
        <v>5.2970061016128528E-2</v>
      </c>
      <c r="K1638">
        <v>1633</v>
      </c>
      <c r="L1638" s="14">
        <v>6.7913920130048598E-4</v>
      </c>
      <c r="M1638" s="14">
        <v>0.209267093466557</v>
      </c>
    </row>
    <row r="1639" spans="1:13" x14ac:dyDescent="0.55000000000000004">
      <c r="A1639">
        <v>1634</v>
      </c>
      <c r="C1639">
        <f t="shared" si="81"/>
        <v>-0.1601495542345894</v>
      </c>
      <c r="D1639">
        <f t="shared" si="82"/>
        <v>-1.2198054486964768E-5</v>
      </c>
      <c r="E1639" s="2">
        <f t="shared" si="83"/>
        <v>5.9362849163501027E-2</v>
      </c>
      <c r="K1639">
        <v>1634</v>
      </c>
      <c r="L1639" s="14">
        <v>5.2180349791601196E-4</v>
      </c>
      <c r="M1639" s="14">
        <v>8.3495370119481702E-2</v>
      </c>
    </row>
    <row r="1640" spans="1:13" x14ac:dyDescent="0.55000000000000004">
      <c r="A1640">
        <v>1635</v>
      </c>
      <c r="C1640">
        <f t="shared" si="81"/>
        <v>-0.25921978334689832</v>
      </c>
      <c r="D1640">
        <f t="shared" si="82"/>
        <v>-3.4785650267612773E-4</v>
      </c>
      <c r="E1640" s="2">
        <f t="shared" si="83"/>
        <v>3.8428347700484228E-2</v>
      </c>
      <c r="K1640">
        <v>1635</v>
      </c>
      <c r="L1640" s="14">
        <v>2.3377887144457901E-4</v>
      </c>
      <c r="M1640" s="14">
        <v>-6.3188286641689698E-2</v>
      </c>
    </row>
    <row r="1641" spans="1:13" x14ac:dyDescent="0.55000000000000004">
      <c r="A1641">
        <v>1636</v>
      </c>
      <c r="C1641">
        <f t="shared" si="81"/>
        <v>-0.29323131075953113</v>
      </c>
      <c r="D1641">
        <f t="shared" si="82"/>
        <v>-5.9621030092941671E-4</v>
      </c>
      <c r="E1641" s="2">
        <f t="shared" si="83"/>
        <v>9.8377169394687058E-3</v>
      </c>
      <c r="K1641">
        <v>1636</v>
      </c>
      <c r="L1641" s="14">
        <v>-1.12797123638977E-4</v>
      </c>
      <c r="M1641" s="14">
        <v>-0.194046045021778</v>
      </c>
    </row>
    <row r="1642" spans="1:13" x14ac:dyDescent="0.55000000000000004">
      <c r="A1642">
        <v>1637</v>
      </c>
      <c r="C1642">
        <f t="shared" si="81"/>
        <v>-0.25364795999767431</v>
      </c>
      <c r="D1642">
        <f t="shared" si="82"/>
        <v>-6.9492788076534913E-4</v>
      </c>
      <c r="E1642" s="2">
        <f t="shared" si="83"/>
        <v>5.1328562046490964E-4</v>
      </c>
      <c r="K1642">
        <v>1637</v>
      </c>
      <c r="L1642" s="14">
        <v>-4.3112237936459799E-4</v>
      </c>
      <c r="M1642" s="14">
        <v>-0.27630376765189202</v>
      </c>
    </row>
    <row r="1643" spans="1:13" x14ac:dyDescent="0.55000000000000004">
      <c r="A1643">
        <v>1638</v>
      </c>
      <c r="C1643">
        <f t="shared" si="81"/>
        <v>-0.15040431775208021</v>
      </c>
      <c r="D1643">
        <f t="shared" si="82"/>
        <v>-6.1923321044912759E-4</v>
      </c>
      <c r="E1643" s="2">
        <f t="shared" si="83"/>
        <v>1.9308542009195934E-2</v>
      </c>
      <c r="K1643">
        <v>1638</v>
      </c>
      <c r="L1643" s="14">
        <v>-6.4147036068928204E-4</v>
      </c>
      <c r="M1643" s="14">
        <v>-0.28935949760945701</v>
      </c>
    </row>
    <row r="1644" spans="1:13" x14ac:dyDescent="0.55000000000000004">
      <c r="A1644">
        <v>1639</v>
      </c>
      <c r="C1644">
        <f t="shared" si="81"/>
        <v>-9.4123620216533307E-3</v>
      </c>
      <c r="D1644">
        <f t="shared" si="82"/>
        <v>-3.8812405671070297E-4</v>
      </c>
      <c r="E1644" s="2">
        <f t="shared" si="83"/>
        <v>4.8633915042094467E-2</v>
      </c>
      <c r="K1644">
        <v>1639</v>
      </c>
      <c r="L1644" s="14">
        <v>-6.9115811078611995E-4</v>
      </c>
      <c r="M1644" s="14">
        <v>-0.22994334633472999</v>
      </c>
    </row>
    <row r="1645" spans="1:13" x14ac:dyDescent="0.55000000000000004">
      <c r="A1645">
        <v>1640</v>
      </c>
      <c r="C1645">
        <f t="shared" si="81"/>
        <v>0.13394189817840962</v>
      </c>
      <c r="D1645">
        <f t="shared" si="82"/>
        <v>-5.9603945746410607E-5</v>
      </c>
      <c r="E1645" s="2">
        <f t="shared" si="83"/>
        <v>6.0948922505196429E-2</v>
      </c>
      <c r="K1645">
        <v>1640</v>
      </c>
      <c r="L1645" s="14">
        <v>-5.67741024402937E-4</v>
      </c>
      <c r="M1645" s="14">
        <v>-0.112936457505511</v>
      </c>
    </row>
    <row r="1646" spans="1:13" x14ac:dyDescent="0.55000000000000004">
      <c r="A1646">
        <v>1641</v>
      </c>
      <c r="C1646">
        <f t="shared" si="81"/>
        <v>0.24367956520796105</v>
      </c>
      <c r="D1646">
        <f t="shared" si="82"/>
        <v>2.8387549925083778E-4</v>
      </c>
      <c r="E1646" s="2">
        <f t="shared" si="83"/>
        <v>4.4657620593552688E-2</v>
      </c>
      <c r="K1646">
        <v>1641</v>
      </c>
      <c r="L1646" s="14">
        <v>-3.0212967644842E-4</v>
      </c>
      <c r="M1646" s="14">
        <v>3.2356067712881999E-2</v>
      </c>
    </row>
    <row r="1647" spans="1:13" x14ac:dyDescent="0.55000000000000004">
      <c r="A1647">
        <v>1642</v>
      </c>
      <c r="C1647">
        <f t="shared" si="81"/>
        <v>0.29225879772791835</v>
      </c>
      <c r="D1647">
        <f t="shared" si="82"/>
        <v>5.5610817755536476E-4</v>
      </c>
      <c r="E1647" s="2">
        <f t="shared" si="83"/>
        <v>1.5058721544648953E-2</v>
      </c>
      <c r="K1647">
        <v>1642</v>
      </c>
      <c r="L1647" s="14">
        <v>3.9151923249043797E-5</v>
      </c>
      <c r="M1647" s="14">
        <v>0.16954481505011201</v>
      </c>
    </row>
    <row r="1648" spans="1:13" x14ac:dyDescent="0.55000000000000004">
      <c r="A1648">
        <v>1643</v>
      </c>
      <c r="C1648">
        <f t="shared" si="81"/>
        <v>0.26748723234586824</v>
      </c>
      <c r="D1648">
        <f t="shared" si="82"/>
        <v>6.8876942512577908E-4</v>
      </c>
      <c r="E1648" s="2">
        <f t="shared" si="83"/>
        <v>1.0350508823390705E-5</v>
      </c>
      <c r="K1648">
        <v>1643</v>
      </c>
      <c r="L1648" s="14">
        <v>3.70627680887886E-4</v>
      </c>
      <c r="M1648" s="14">
        <v>0.264270011678368</v>
      </c>
    </row>
    <row r="1649" spans="1:13" x14ac:dyDescent="0.55000000000000004">
      <c r="A1649">
        <v>1644</v>
      </c>
      <c r="C1649">
        <f t="shared" si="81"/>
        <v>0.17558200982859407</v>
      </c>
      <c r="D1649">
        <f t="shared" si="82"/>
        <v>6.4856406509869252E-4</v>
      </c>
      <c r="E1649" s="2">
        <f t="shared" si="83"/>
        <v>1.3741732191612522E-2</v>
      </c>
      <c r="K1649">
        <v>1644</v>
      </c>
      <c r="L1649" s="14">
        <v>6.0927743664114802E-4</v>
      </c>
      <c r="M1649" s="14">
        <v>0.29280714446964501</v>
      </c>
    </row>
    <row r="1650" spans="1:13" x14ac:dyDescent="0.55000000000000004">
      <c r="A1650">
        <v>1645</v>
      </c>
      <c r="C1650">
        <f t="shared" si="81"/>
        <v>3.960940382051556E-2</v>
      </c>
      <c r="D1650">
        <f t="shared" si="82"/>
        <v>4.4558279537957923E-4</v>
      </c>
      <c r="E1650" s="2">
        <f t="shared" si="83"/>
        <v>4.3430354794736573E-2</v>
      </c>
      <c r="K1650">
        <v>1645</v>
      </c>
      <c r="L1650" s="14">
        <v>6.9532987870482002E-4</v>
      </c>
      <c r="M1650" s="14">
        <v>0.24800891148484899</v>
      </c>
    </row>
    <row r="1651" spans="1:13" x14ac:dyDescent="0.55000000000000004">
      <c r="A1651">
        <v>1646</v>
      </c>
      <c r="C1651">
        <f t="shared" si="81"/>
        <v>-0.10630432764638466</v>
      </c>
      <c r="D1651">
        <f t="shared" si="82"/>
        <v>1.3076963616187704E-4</v>
      </c>
      <c r="E1651" s="2">
        <f t="shared" si="83"/>
        <v>6.1206579759073294E-2</v>
      </c>
      <c r="K1651">
        <v>1646</v>
      </c>
      <c r="L1651" s="14">
        <v>6.0723263913346401E-4</v>
      </c>
      <c r="M1651" s="14">
        <v>0.14109530808308299</v>
      </c>
    </row>
    <row r="1652" spans="1:13" x14ac:dyDescent="0.55000000000000004">
      <c r="A1652">
        <v>1647</v>
      </c>
      <c r="C1652">
        <f t="shared" si="81"/>
        <v>-0.22553791359253794</v>
      </c>
      <c r="D1652">
        <f t="shared" si="82"/>
        <v>-2.1686394532917331E-4</v>
      </c>
      <c r="E1652" s="2">
        <f t="shared" si="83"/>
        <v>5.0347023020130742E-2</v>
      </c>
      <c r="K1652">
        <v>1647</v>
      </c>
      <c r="L1652" s="14">
        <v>3.67050218093322E-4</v>
      </c>
      <c r="M1652" s="14">
        <v>-1.15649051983628E-3</v>
      </c>
    </row>
    <row r="1653" spans="1:13" x14ac:dyDescent="0.55000000000000004">
      <c r="A1653">
        <v>1648</v>
      </c>
      <c r="C1653">
        <f t="shared" si="81"/>
        <v>-0.28816623718878404</v>
      </c>
      <c r="D1653">
        <f t="shared" si="82"/>
        <v>-5.1006924767015602E-4</v>
      </c>
      <c r="E1653" s="2">
        <f t="shared" si="83"/>
        <v>2.1038805770007041E-2</v>
      </c>
      <c r="K1653">
        <v>1648</v>
      </c>
      <c r="L1653" s="14">
        <v>3.4937792917465201E-5</v>
      </c>
      <c r="M1653" s="14">
        <v>-0.14311863889771601</v>
      </c>
    </row>
    <row r="1654" spans="1:13" x14ac:dyDescent="0.55000000000000004">
      <c r="A1654">
        <v>1649</v>
      </c>
      <c r="C1654">
        <f t="shared" si="81"/>
        <v>-0.27847090931399932</v>
      </c>
      <c r="D1654">
        <f t="shared" si="82"/>
        <v>-6.752579202544066E-4</v>
      </c>
      <c r="E1654" s="2">
        <f t="shared" si="83"/>
        <v>8.5468949295949793E-4</v>
      </c>
      <c r="K1654">
        <v>1649</v>
      </c>
      <c r="L1654" s="14">
        <v>-3.0592501923290202E-4</v>
      </c>
      <c r="M1654" s="14">
        <v>-0.249235836320085</v>
      </c>
    </row>
    <row r="1655" spans="1:13" x14ac:dyDescent="0.55000000000000004">
      <c r="A1655">
        <v>1650</v>
      </c>
      <c r="C1655">
        <f t="shared" si="81"/>
        <v>-0.19888525290263981</v>
      </c>
      <c r="D1655">
        <f t="shared" si="82"/>
        <v>-6.7097108816414615E-4</v>
      </c>
      <c r="E1655" s="2">
        <f t="shared" si="83"/>
        <v>8.8444844992432627E-3</v>
      </c>
      <c r="K1655">
        <v>1650</v>
      </c>
      <c r="L1655" s="14">
        <v>-5.7016701249535296E-4</v>
      </c>
      <c r="M1655" s="14">
        <v>-0.29293037238920999</v>
      </c>
    </row>
    <row r="1656" spans="1:13" x14ac:dyDescent="0.55000000000000004">
      <c r="A1656">
        <v>1651</v>
      </c>
      <c r="C1656">
        <f t="shared" si="81"/>
        <v>-6.9383590182260507E-2</v>
      </c>
      <c r="D1656">
        <f t="shared" si="82"/>
        <v>-4.9828465589482423E-4</v>
      </c>
      <c r="E1656" s="2">
        <f t="shared" si="83"/>
        <v>3.758755025228324E-2</v>
      </c>
      <c r="K1656">
        <v>1651</v>
      </c>
      <c r="L1656" s="14">
        <v>-6.9160714041898602E-4</v>
      </c>
      <c r="M1656" s="14">
        <v>-0.26325867948535597</v>
      </c>
    </row>
    <row r="1657" spans="1:13" x14ac:dyDescent="0.55000000000000004">
      <c r="A1657">
        <v>1652</v>
      </c>
      <c r="C1657">
        <f t="shared" si="81"/>
        <v>7.753189118358067E-2</v>
      </c>
      <c r="D1657">
        <f t="shared" si="82"/>
        <v>-2.0053927800485122E-4</v>
      </c>
      <c r="E1657" s="2">
        <f t="shared" si="83"/>
        <v>6.011524698723384E-2</v>
      </c>
      <c r="K1657">
        <v>1652</v>
      </c>
      <c r="L1657" s="14">
        <v>-6.3982996960546901E-4</v>
      </c>
      <c r="M1657" s="14">
        <v>-0.16765221716611201</v>
      </c>
    </row>
    <row r="1658" spans="1:13" x14ac:dyDescent="0.55000000000000004">
      <c r="A1658">
        <v>1653</v>
      </c>
      <c r="C1658">
        <f t="shared" si="81"/>
        <v>0.20498850210597797</v>
      </c>
      <c r="D1658">
        <f t="shared" si="82"/>
        <v>1.4753723163351469E-4</v>
      </c>
      <c r="E1658" s="2">
        <f t="shared" si="83"/>
        <v>5.5246019988430491E-2</v>
      </c>
      <c r="K1658">
        <v>1653</v>
      </c>
      <c r="L1658" s="14">
        <v>-4.2780341368729502E-4</v>
      </c>
      <c r="M1658" s="14">
        <v>-3.0056217018767501E-2</v>
      </c>
    </row>
    <row r="1659" spans="1:13" x14ac:dyDescent="0.55000000000000004">
      <c r="A1659">
        <v>1654</v>
      </c>
      <c r="C1659">
        <f t="shared" si="81"/>
        <v>0.28099731981426107</v>
      </c>
      <c r="D1659">
        <f t="shared" si="82"/>
        <v>4.5858500596806156E-4</v>
      </c>
      <c r="E1659" s="2">
        <f t="shared" si="83"/>
        <v>2.7532688797286872E-2</v>
      </c>
      <c r="K1659">
        <v>1654</v>
      </c>
      <c r="L1659" s="14">
        <v>-1.08630838911432E-4</v>
      </c>
      <c r="M1659" s="14">
        <v>0.115067549136161</v>
      </c>
    </row>
    <row r="1660" spans="1:13" x14ac:dyDescent="0.55000000000000004">
      <c r="A1660">
        <v>1655</v>
      </c>
      <c r="C1660">
        <f t="shared" si="81"/>
        <v>0.28648173320347636</v>
      </c>
      <c r="D1660">
        <f t="shared" si="82"/>
        <v>6.5453761001206361E-4</v>
      </c>
      <c r="E1660" s="2">
        <f t="shared" si="83"/>
        <v>3.0370899921996356E-3</v>
      </c>
      <c r="K1660">
        <v>1655</v>
      </c>
      <c r="L1660" s="14">
        <v>2.3774900336659801E-4</v>
      </c>
      <c r="M1660" s="14">
        <v>0.231371933782687</v>
      </c>
    </row>
    <row r="1661" spans="1:13" x14ac:dyDescent="0.55000000000000004">
      <c r="A1661">
        <v>1656</v>
      </c>
      <c r="C1661">
        <f t="shared" si="81"/>
        <v>0.22006527011513469</v>
      </c>
      <c r="D1661">
        <f t="shared" si="82"/>
        <v>6.8621507050158558E-4</v>
      </c>
      <c r="E1661" s="2">
        <f t="shared" si="83"/>
        <v>4.8528656019652915E-3</v>
      </c>
      <c r="K1661">
        <v>1656</v>
      </c>
      <c r="L1661" s="14">
        <v>5.2458313286372405E-4</v>
      </c>
      <c r="M1661" s="14">
        <v>0.28972778228606699</v>
      </c>
    </row>
    <row r="1662" spans="1:13" x14ac:dyDescent="0.55000000000000004">
      <c r="A1662">
        <v>1657</v>
      </c>
      <c r="C1662">
        <f t="shared" si="81"/>
        <v>9.8417062836517355E-2</v>
      </c>
      <c r="D1662">
        <f t="shared" si="82"/>
        <v>5.4566701256365889E-4</v>
      </c>
      <c r="E1662" s="2">
        <f t="shared" si="83"/>
        <v>3.136527692420104E-2</v>
      </c>
      <c r="K1662">
        <v>1657</v>
      </c>
      <c r="L1662" s="14">
        <v>6.8003216245763405E-4</v>
      </c>
      <c r="M1662" s="14">
        <v>0.27551951037522598</v>
      </c>
    </row>
    <row r="1663" spans="1:13" x14ac:dyDescent="0.55000000000000004">
      <c r="A1663">
        <v>1658</v>
      </c>
      <c r="C1663">
        <f t="shared" si="81"/>
        <v>-4.7931752747683909E-2</v>
      </c>
      <c r="D1663">
        <f t="shared" si="82"/>
        <v>2.6816803621987112E-4</v>
      </c>
      <c r="E1663" s="2">
        <f t="shared" si="83"/>
        <v>5.7714018275586802E-2</v>
      </c>
      <c r="K1663">
        <v>1658</v>
      </c>
      <c r="L1663" s="14">
        <v>6.6516291835076399E-4</v>
      </c>
      <c r="M1663" s="14">
        <v>0.192305667891955</v>
      </c>
    </row>
    <row r="1664" spans="1:13" x14ac:dyDescent="0.55000000000000004">
      <c r="A1664">
        <v>1659</v>
      </c>
      <c r="C1664">
        <f t="shared" si="81"/>
        <v>-0.18225070871256513</v>
      </c>
      <c r="D1664">
        <f t="shared" si="82"/>
        <v>-7.6635464678883453E-5</v>
      </c>
      <c r="E1664" s="2">
        <f t="shared" si="83"/>
        <v>5.9135727719084659E-2</v>
      </c>
      <c r="K1664">
        <v>1659</v>
      </c>
      <c r="L1664" s="14">
        <v>4.8369949497177399E-4</v>
      </c>
      <c r="M1664" s="14">
        <v>6.09276779073906E-2</v>
      </c>
    </row>
    <row r="1665" spans="1:13" x14ac:dyDescent="0.55000000000000004">
      <c r="A1665">
        <v>1660</v>
      </c>
      <c r="C1665">
        <f t="shared" si="81"/>
        <v>-0.2708285783313707</v>
      </c>
      <c r="D1665">
        <f t="shared" si="82"/>
        <v>-4.0220507929093535E-4</v>
      </c>
      <c r="E1665" s="2">
        <f t="shared" si="83"/>
        <v>3.4268878055557964E-2</v>
      </c>
      <c r="K1665">
        <v>1660</v>
      </c>
      <c r="L1665" s="14">
        <v>1.81090532423283E-4</v>
      </c>
      <c r="M1665" s="14">
        <v>-8.5710026976953596E-2</v>
      </c>
    </row>
    <row r="1666" spans="1:13" x14ac:dyDescent="0.55000000000000004">
      <c r="A1666">
        <v>1661</v>
      </c>
      <c r="C1666">
        <f t="shared" si="81"/>
        <v>-0.29143418340332289</v>
      </c>
      <c r="D1666">
        <f t="shared" si="82"/>
        <v>-6.2682969681388141E-4</v>
      </c>
      <c r="E1666" s="2">
        <f t="shared" si="83"/>
        <v>6.4887953955852836E-3</v>
      </c>
      <c r="K1666">
        <v>1661</v>
      </c>
      <c r="L1666" s="14">
        <v>-1.6687367737472299E-4</v>
      </c>
      <c r="M1666" s="14">
        <v>-0.21088112389851399</v>
      </c>
    </row>
    <row r="1667" spans="1:13" x14ac:dyDescent="0.55000000000000004">
      <c r="A1667">
        <v>1662</v>
      </c>
      <c r="C1667">
        <f t="shared" si="81"/>
        <v>-0.23889595138683789</v>
      </c>
      <c r="D1667">
        <f t="shared" si="82"/>
        <v>-6.9413327295836109E-4</v>
      </c>
      <c r="E1667" s="2">
        <f t="shared" si="83"/>
        <v>1.9660164222285439E-3</v>
      </c>
      <c r="K1667">
        <v>1662</v>
      </c>
      <c r="L1667" s="14">
        <v>-4.7304333946509203E-4</v>
      </c>
      <c r="M1667" s="14">
        <v>-0.28323573512817501</v>
      </c>
    </row>
    <row r="1668" spans="1:13" x14ac:dyDescent="0.55000000000000004">
      <c r="A1668">
        <v>1663</v>
      </c>
      <c r="C1668">
        <f t="shared" si="81"/>
        <v>-0.126399871100214</v>
      </c>
      <c r="D1668">
        <f t="shared" si="82"/>
        <v>-5.872240287612344E-4</v>
      </c>
      <c r="E1668" s="2">
        <f t="shared" si="83"/>
        <v>2.5043799421179933E-2</v>
      </c>
      <c r="K1668">
        <v>1663</v>
      </c>
      <c r="L1668" s="14">
        <v>-6.6073636263859698E-4</v>
      </c>
      <c r="M1668" s="14">
        <v>-0.28465219942804598</v>
      </c>
    </row>
    <row r="1669" spans="1:13" x14ac:dyDescent="0.55000000000000004">
      <c r="A1669">
        <v>1664</v>
      </c>
      <c r="C1669">
        <f t="shared" si="81"/>
        <v>1.7819912535296859E-2</v>
      </c>
      <c r="D1669">
        <f t="shared" si="82"/>
        <v>-3.3293393104531457E-4</v>
      </c>
      <c r="E1669" s="2">
        <f t="shared" si="83"/>
        <v>5.4100744336210205E-2</v>
      </c>
      <c r="K1669">
        <v>1664</v>
      </c>
      <c r="L1669" s="14">
        <v>-6.8294386487845302E-4</v>
      </c>
      <c r="M1669" s="14">
        <v>-0.214775754527119</v>
      </c>
    </row>
    <row r="1670" spans="1:13" x14ac:dyDescent="0.55000000000000004">
      <c r="A1670">
        <v>1665</v>
      </c>
      <c r="C1670">
        <f t="shared" ref="C1670:C1733" si="84">$D$1*COS($B$2*(A1670-$L$2)+$B$1)</f>
        <v>0.15756727373750168</v>
      </c>
      <c r="D1670">
        <f t="shared" ref="D1670:D1733" si="85">$D$2*COS($B$2*(A1670-$L$3)+$B$3)</f>
        <v>4.9155656699976751E-6</v>
      </c>
      <c r="E1670" s="2">
        <f t="shared" ref="E1670:E1733" si="86">(M1670-C1670)^2</f>
        <v>6.1839088152609911E-2</v>
      </c>
      <c r="K1670">
        <v>1665</v>
      </c>
      <c r="L1670" s="14">
        <v>-5.3410383948334402E-4</v>
      </c>
      <c r="M1670" s="14">
        <v>-9.1107389532824101E-2</v>
      </c>
    </row>
    <row r="1671" spans="1:13" x14ac:dyDescent="0.55000000000000004">
      <c r="A1671">
        <v>1666</v>
      </c>
      <c r="C1671">
        <f t="shared" si="84"/>
        <v>0.25776857048726604</v>
      </c>
      <c r="D1671">
        <f t="shared" si="85"/>
        <v>3.4153135901626459E-4</v>
      </c>
      <c r="E1671" s="2">
        <f t="shared" si="86"/>
        <v>4.096138185203272E-2</v>
      </c>
      <c r="K1671">
        <v>1666</v>
      </c>
      <c r="L1671" s="14">
        <v>-2.5149419414995902E-4</v>
      </c>
      <c r="M1671" s="14">
        <v>5.5379386359179002E-2</v>
      </c>
    </row>
    <row r="1672" spans="1:13" x14ac:dyDescent="0.55000000000000004">
      <c r="A1672">
        <v>1667</v>
      </c>
      <c r="C1672">
        <f t="shared" si="84"/>
        <v>0.29327538937509789</v>
      </c>
      <c r="D1672">
        <f t="shared" si="85"/>
        <v>5.9242998015797974E-4</v>
      </c>
      <c r="E1672" s="2">
        <f t="shared" si="86"/>
        <v>1.1083739006842832E-2</v>
      </c>
      <c r="K1672">
        <v>1667</v>
      </c>
      <c r="L1672" s="14">
        <v>9.4103732264995293E-5</v>
      </c>
      <c r="M1672" s="14">
        <v>0.187996051388754</v>
      </c>
    </row>
    <row r="1673" spans="1:13" x14ac:dyDescent="0.55000000000000004">
      <c r="A1673">
        <v>1668</v>
      </c>
      <c r="C1673">
        <f t="shared" si="84"/>
        <v>0.25517626728553555</v>
      </c>
      <c r="D1673">
        <f t="shared" si="85"/>
        <v>6.9464116371530647E-4</v>
      </c>
      <c r="E1673" s="2">
        <f t="shared" si="86"/>
        <v>3.3678385857600657E-4</v>
      </c>
      <c r="K1673">
        <v>1668</v>
      </c>
      <c r="L1673" s="14">
        <v>4.1613279515701E-4</v>
      </c>
      <c r="M1673" s="14">
        <v>0.27352793910518203</v>
      </c>
    </row>
    <row r="1674" spans="1:13" x14ac:dyDescent="0.55000000000000004">
      <c r="A1674">
        <v>1669</v>
      </c>
      <c r="C1674">
        <f t="shared" si="84"/>
        <v>0.15303328079623968</v>
      </c>
      <c r="D1674">
        <f t="shared" si="85"/>
        <v>6.2251205705539619E-4</v>
      </c>
      <c r="E1674" s="2">
        <f t="shared" si="86"/>
        <v>1.8911689020015027E-2</v>
      </c>
      <c r="K1674">
        <v>1669</v>
      </c>
      <c r="L1674" s="14">
        <v>6.3393881800150596E-4</v>
      </c>
      <c r="M1674" s="14">
        <v>0.29055305762857397</v>
      </c>
    </row>
    <row r="1675" spans="1:13" x14ac:dyDescent="0.55000000000000004">
      <c r="A1675">
        <v>1670</v>
      </c>
      <c r="C1675">
        <f t="shared" si="84"/>
        <v>1.2482166513772753E-2</v>
      </c>
      <c r="D1675">
        <f t="shared" si="85"/>
        <v>3.9414554558970952E-4</v>
      </c>
      <c r="E1675" s="2">
        <f t="shared" si="86"/>
        <v>4.9428491840362743E-2</v>
      </c>
      <c r="K1675">
        <v>1670</v>
      </c>
      <c r="L1675" s="14">
        <v>6.9297093120660998E-4</v>
      </c>
      <c r="M1675" s="14">
        <v>0.234807360408578</v>
      </c>
    </row>
    <row r="1676" spans="1:13" x14ac:dyDescent="0.55000000000000004">
      <c r="A1676">
        <v>1671</v>
      </c>
      <c r="C1676">
        <f t="shared" si="84"/>
        <v>-0.13120170846041274</v>
      </c>
      <c r="D1676">
        <f t="shared" si="85"/>
        <v>6.685681011131024E-5</v>
      </c>
      <c r="E1676" s="2">
        <f t="shared" si="86"/>
        <v>6.3229321110866141E-2</v>
      </c>
      <c r="K1676">
        <v>1671</v>
      </c>
      <c r="L1676" s="14">
        <v>5.7844417581145904E-4</v>
      </c>
      <c r="M1676" s="14">
        <v>0.120252703135141</v>
      </c>
    </row>
    <row r="1677" spans="1:13" x14ac:dyDescent="0.55000000000000004">
      <c r="A1677">
        <v>1672</v>
      </c>
      <c r="C1677">
        <f t="shared" si="84"/>
        <v>-0.24195672012468708</v>
      </c>
      <c r="D1677">
        <f t="shared" si="85"/>
        <v>-2.7721157547736923E-4</v>
      </c>
      <c r="E1677" s="2">
        <f t="shared" si="86"/>
        <v>4.7322229113403287E-2</v>
      </c>
      <c r="K1677">
        <v>1672</v>
      </c>
      <c r="L1677" s="14">
        <v>3.1904248817717898E-4</v>
      </c>
      <c r="M1677" s="14">
        <v>-2.44199896321027E-2</v>
      </c>
    </row>
    <row r="1678" spans="1:13" x14ac:dyDescent="0.55000000000000004">
      <c r="A1678">
        <v>1673</v>
      </c>
      <c r="C1678">
        <f t="shared" si="84"/>
        <v>-0.29198569508056493</v>
      </c>
      <c r="D1678">
        <f t="shared" si="85"/>
        <v>-5.5170569877607877E-4</v>
      </c>
      <c r="E1678" s="2">
        <f t="shared" si="86"/>
        <v>1.6643360932133578E-2</v>
      </c>
      <c r="K1678">
        <v>1673</v>
      </c>
      <c r="L1678" s="14">
        <v>-2.0265369816982301E-5</v>
      </c>
      <c r="M1678" s="14">
        <v>-0.162976544505369</v>
      </c>
    </row>
    <row r="1679" spans="1:13" x14ac:dyDescent="0.55000000000000004">
      <c r="A1679">
        <v>1674</v>
      </c>
      <c r="C1679">
        <f t="shared" si="84"/>
        <v>-0.26873241514237306</v>
      </c>
      <c r="D1679">
        <f t="shared" si="85"/>
        <v>-6.8773332071737101E-4</v>
      </c>
      <c r="E1679" s="2">
        <f t="shared" si="86"/>
        <v>6.4285154815337984E-5</v>
      </c>
      <c r="K1679">
        <v>1674</v>
      </c>
      <c r="L1679" s="14">
        <v>-3.54497640223253E-4</v>
      </c>
      <c r="M1679" s="14">
        <v>-0.26071461277418401</v>
      </c>
    </row>
    <row r="1680" spans="1:13" x14ac:dyDescent="0.55000000000000004">
      <c r="A1680">
        <v>1675</v>
      </c>
      <c r="C1680">
        <f t="shared" si="84"/>
        <v>-0.1780329634334164</v>
      </c>
      <c r="D1680">
        <f t="shared" si="85"/>
        <v>-6.5115437542834589E-4</v>
      </c>
      <c r="E1680" s="2">
        <f t="shared" si="86"/>
        <v>1.3253103776011542E-2</v>
      </c>
      <c r="K1680">
        <v>1675</v>
      </c>
      <c r="L1680" s="14">
        <v>-5.9994377749190801E-4</v>
      </c>
      <c r="M1680" s="14">
        <v>-0.29315508891766701</v>
      </c>
    </row>
    <row r="1681" spans="1:13" x14ac:dyDescent="0.55000000000000004">
      <c r="A1681">
        <v>1676</v>
      </c>
      <c r="C1681">
        <f t="shared" si="84"/>
        <v>-4.265099054084634E-2</v>
      </c>
      <c r="D1681">
        <f t="shared" si="85"/>
        <v>-4.5114940715394367E-4</v>
      </c>
      <c r="E1681" s="2">
        <f t="shared" si="86"/>
        <v>4.3899495260384606E-2</v>
      </c>
      <c r="K1681">
        <v>1676</v>
      </c>
      <c r="L1681" s="14">
        <v>-6.9513027390671997E-4</v>
      </c>
      <c r="M1681" s="14">
        <v>-0.25217305443957899</v>
      </c>
    </row>
    <row r="1682" spans="1:13" x14ac:dyDescent="0.55000000000000004">
      <c r="A1682">
        <v>1677</v>
      </c>
      <c r="C1682">
        <f t="shared" si="84"/>
        <v>0.10343548196577658</v>
      </c>
      <c r="D1682">
        <f t="shared" si="85"/>
        <v>-1.3791544716047286E-4</v>
      </c>
      <c r="E1682" s="2">
        <f t="shared" si="86"/>
        <v>6.3236253637122902E-2</v>
      </c>
      <c r="K1682">
        <v>1677</v>
      </c>
      <c r="L1682" s="14">
        <v>-6.1621708094644395E-4</v>
      </c>
      <c r="M1682" s="14">
        <v>-0.14803271410904101</v>
      </c>
    </row>
    <row r="1683" spans="1:13" x14ac:dyDescent="0.55000000000000004">
      <c r="A1683">
        <v>1678</v>
      </c>
      <c r="C1683">
        <f t="shared" si="84"/>
        <v>0.22356182874701469</v>
      </c>
      <c r="D1683">
        <f t="shared" si="85"/>
        <v>2.0993238304523162E-4</v>
      </c>
      <c r="E1683" s="2">
        <f t="shared" si="86"/>
        <v>5.3074249091763968E-2</v>
      </c>
      <c r="K1683">
        <v>1678</v>
      </c>
      <c r="L1683" s="14">
        <v>-3.8296849732989197E-4</v>
      </c>
      <c r="M1683" s="14">
        <v>-6.8166622016065598E-3</v>
      </c>
    </row>
    <row r="1684" spans="1:13" x14ac:dyDescent="0.55000000000000004">
      <c r="A1684">
        <v>1679</v>
      </c>
      <c r="C1684">
        <f t="shared" si="84"/>
        <v>0.28757886882199724</v>
      </c>
      <c r="D1684">
        <f t="shared" si="85"/>
        <v>5.0509161012837831E-4</v>
      </c>
      <c r="E1684" s="2">
        <f t="shared" si="86"/>
        <v>2.2943828518052923E-2</v>
      </c>
      <c r="K1684">
        <v>1679</v>
      </c>
      <c r="L1684" s="14">
        <v>-5.3803077792989898E-5</v>
      </c>
      <c r="M1684" s="14">
        <v>0.136106665041723</v>
      </c>
    </row>
    <row r="1685" spans="1:13" x14ac:dyDescent="0.55000000000000004">
      <c r="A1685">
        <v>1680</v>
      </c>
      <c r="C1685">
        <f t="shared" si="84"/>
        <v>0.27941967450494348</v>
      </c>
      <c r="D1685">
        <f t="shared" si="85"/>
        <v>6.7348348955811605E-4</v>
      </c>
      <c r="E1685" s="2">
        <f t="shared" si="86"/>
        <v>1.1887628816569296E-3</v>
      </c>
      <c r="K1685">
        <v>1680</v>
      </c>
      <c r="L1685" s="14">
        <v>2.8883765634722902E-4</v>
      </c>
      <c r="M1685" s="14">
        <v>0.24494123368090201</v>
      </c>
    </row>
    <row r="1686" spans="1:13" x14ac:dyDescent="0.55000000000000004">
      <c r="A1686">
        <v>1681</v>
      </c>
      <c r="C1686">
        <f t="shared" si="84"/>
        <v>0.20113203158734935</v>
      </c>
      <c r="D1686">
        <f t="shared" si="85"/>
        <v>6.7284520901499914E-4</v>
      </c>
      <c r="E1686" s="2">
        <f t="shared" si="86"/>
        <v>8.3350909462246419E-3</v>
      </c>
      <c r="K1686">
        <v>1681</v>
      </c>
      <c r="L1686" s="14">
        <v>5.5913720763655001E-4</v>
      </c>
      <c r="M1686" s="14">
        <v>0.29242875083960201</v>
      </c>
    </row>
    <row r="1687" spans="1:13" x14ac:dyDescent="0.55000000000000004">
      <c r="A1687">
        <v>1682</v>
      </c>
      <c r="C1687">
        <f t="shared" si="84"/>
        <v>7.236448826888349E-2</v>
      </c>
      <c r="D1687">
        <f t="shared" si="85"/>
        <v>5.0333696346319991E-4</v>
      </c>
      <c r="E1687" s="2">
        <f t="shared" si="86"/>
        <v>3.7756836610419661E-2</v>
      </c>
      <c r="K1687">
        <v>1682</v>
      </c>
      <c r="L1687" s="14">
        <v>6.8939737663788398E-4</v>
      </c>
      <c r="M1687" s="14">
        <v>0.26667567325425601</v>
      </c>
    </row>
    <row r="1688" spans="1:13" x14ac:dyDescent="0.55000000000000004">
      <c r="A1688">
        <v>1683</v>
      </c>
      <c r="C1688">
        <f t="shared" si="84"/>
        <v>-7.4565016283461724E-2</v>
      </c>
      <c r="D1688">
        <f t="shared" si="85"/>
        <v>2.0750174958288469E-4</v>
      </c>
      <c r="E1688" s="2">
        <f t="shared" si="86"/>
        <v>6.1850215342174907E-2</v>
      </c>
      <c r="K1688">
        <v>1683</v>
      </c>
      <c r="L1688" s="14">
        <v>6.4699369594942299E-4</v>
      </c>
      <c r="M1688" s="14">
        <v>0.17413201896660899</v>
      </c>
    </row>
    <row r="1689" spans="1:13" x14ac:dyDescent="0.55000000000000004">
      <c r="A1689">
        <v>1684</v>
      </c>
      <c r="C1689">
        <f t="shared" si="84"/>
        <v>-0.20278027345372443</v>
      </c>
      <c r="D1689">
        <f t="shared" si="85"/>
        <v>-1.4041202965041157E-4</v>
      </c>
      <c r="E1689" s="2">
        <f t="shared" si="86"/>
        <v>5.7963544827003242E-2</v>
      </c>
      <c r="K1689">
        <v>1684</v>
      </c>
      <c r="L1689" s="14">
        <v>4.4254643045293002E-4</v>
      </c>
      <c r="M1689" s="14">
        <v>3.7975920292154602E-2</v>
      </c>
    </row>
    <row r="1690" spans="1:13" x14ac:dyDescent="0.55000000000000004">
      <c r="A1690">
        <v>1685</v>
      </c>
      <c r="C1690">
        <f t="shared" si="84"/>
        <v>-0.28010195625684298</v>
      </c>
      <c r="D1690">
        <f t="shared" si="85"/>
        <v>-4.5308534909270336E-4</v>
      </c>
      <c r="E1690" s="2">
        <f t="shared" si="86"/>
        <v>2.9725371217968543E-2</v>
      </c>
      <c r="K1690">
        <v>1685</v>
      </c>
      <c r="L1690" s="14">
        <v>1.2726066609075899E-4</v>
      </c>
      <c r="M1690" s="14">
        <v>-0.107691483204976</v>
      </c>
    </row>
    <row r="1691" spans="1:13" x14ac:dyDescent="0.55000000000000004">
      <c r="A1691">
        <v>1686</v>
      </c>
      <c r="C1691">
        <f t="shared" si="84"/>
        <v>-0.28712395212104702</v>
      </c>
      <c r="D1691">
        <f t="shared" si="85"/>
        <v>-6.5204379619660175E-4</v>
      </c>
      <c r="E1691" s="2">
        <f t="shared" si="86"/>
        <v>3.6889911203383512E-3</v>
      </c>
      <c r="K1691">
        <v>1686</v>
      </c>
      <c r="L1691" s="14">
        <v>-2.1989832156169801E-4</v>
      </c>
      <c r="M1691" s="14">
        <v>-0.22638688666396101</v>
      </c>
    </row>
    <row r="1692" spans="1:13" x14ac:dyDescent="0.55000000000000004">
      <c r="A1692">
        <v>1687</v>
      </c>
      <c r="C1692">
        <f t="shared" si="84"/>
        <v>-0.22208388809627624</v>
      </c>
      <c r="D1692">
        <f t="shared" si="85"/>
        <v>-6.8735299444825011E-4</v>
      </c>
      <c r="E1692" s="2">
        <f t="shared" si="86"/>
        <v>4.3954780891097981E-3</v>
      </c>
      <c r="K1692">
        <v>1687</v>
      </c>
      <c r="L1692" s="14">
        <v>-5.1198241042888003E-4</v>
      </c>
      <c r="M1692" s="14">
        <v>-0.288382289955671</v>
      </c>
    </row>
    <row r="1693" spans="1:13" x14ac:dyDescent="0.55000000000000004">
      <c r="A1693">
        <v>1688</v>
      </c>
      <c r="C1693">
        <f t="shared" si="84"/>
        <v>-0.10130544931706133</v>
      </c>
      <c r="D1693">
        <f t="shared" si="85"/>
        <v>-5.5015107934737494E-4</v>
      </c>
      <c r="E1693" s="2">
        <f t="shared" si="86"/>
        <v>3.1274193078427687E-2</v>
      </c>
      <c r="K1693">
        <v>1688</v>
      </c>
      <c r="L1693" s="14">
        <v>-6.7583732849585995E-4</v>
      </c>
      <c r="M1693" s="14">
        <v>-0.27815055973413699</v>
      </c>
    </row>
    <row r="1694" spans="1:13" x14ac:dyDescent="0.55000000000000004">
      <c r="A1694">
        <v>1689</v>
      </c>
      <c r="C1694">
        <f t="shared" si="84"/>
        <v>4.4898521891989264E-2</v>
      </c>
      <c r="D1694">
        <f t="shared" si="85"/>
        <v>-2.748728395945805E-4</v>
      </c>
      <c r="E1694" s="2">
        <f t="shared" si="86"/>
        <v>5.9123292997813097E-2</v>
      </c>
      <c r="K1694">
        <v>1689</v>
      </c>
      <c r="L1694" s="14">
        <v>-6.70424595050646E-4</v>
      </c>
      <c r="M1694" s="14">
        <v>-0.19825429630638799</v>
      </c>
    </row>
    <row r="1695" spans="1:13" x14ac:dyDescent="0.55000000000000004">
      <c r="A1695">
        <v>1690</v>
      </c>
      <c r="C1695">
        <f t="shared" si="84"/>
        <v>0.17983391049105879</v>
      </c>
      <c r="D1695">
        <f t="shared" si="85"/>
        <v>6.9392689034188283E-5</v>
      </c>
      <c r="E1695" s="2">
        <f t="shared" si="86"/>
        <v>6.1771100153065105E-2</v>
      </c>
      <c r="K1695">
        <v>1690</v>
      </c>
      <c r="L1695" s="14">
        <v>-4.9709986276275401E-4</v>
      </c>
      <c r="M1695" s="14">
        <v>-6.8704014488339696E-2</v>
      </c>
    </row>
    <row r="1696" spans="1:13" x14ac:dyDescent="0.55000000000000004">
      <c r="A1696">
        <v>1691</v>
      </c>
      <c r="C1696">
        <f t="shared" si="84"/>
        <v>0.2696347781559974</v>
      </c>
      <c r="D1696">
        <f t="shared" si="85"/>
        <v>3.9624211539952863E-4</v>
      </c>
      <c r="E1696" s="2">
        <f t="shared" si="86"/>
        <v>3.6703342471982155E-2</v>
      </c>
      <c r="K1696">
        <v>1691</v>
      </c>
      <c r="L1696" s="14">
        <v>-1.99273386062264E-4</v>
      </c>
      <c r="M1696" s="14">
        <v>7.8053613967076801E-2</v>
      </c>
    </row>
    <row r="1697" spans="1:13" x14ac:dyDescent="0.55000000000000004">
      <c r="A1697">
        <v>1692</v>
      </c>
      <c r="C1697">
        <f t="shared" si="84"/>
        <v>0.29176299995406291</v>
      </c>
      <c r="D1697">
        <f t="shared" si="85"/>
        <v>6.2364312291956722E-4</v>
      </c>
      <c r="E1697" s="2">
        <f t="shared" si="86"/>
        <v>7.4823830997148124E-3</v>
      </c>
      <c r="K1697">
        <v>1692</v>
      </c>
      <c r="L1697" s="14">
        <v>1.4846234637985899E-4</v>
      </c>
      <c r="M1697" s="14">
        <v>0.20526223059497101</v>
      </c>
    </row>
    <row r="1698" spans="1:13" x14ac:dyDescent="0.55000000000000004">
      <c r="A1698">
        <v>1693</v>
      </c>
      <c r="C1698">
        <f t="shared" si="84"/>
        <v>0.24066485864076909</v>
      </c>
      <c r="D1698">
        <f t="shared" si="85"/>
        <v>6.9452285194301628E-4</v>
      </c>
      <c r="E1698" s="2">
        <f t="shared" si="86"/>
        <v>1.6319006079791832E-3</v>
      </c>
      <c r="K1698">
        <v>1693</v>
      </c>
      <c r="L1698" s="14">
        <v>4.59014763177613E-4</v>
      </c>
      <c r="M1698" s="14">
        <v>0.281061648215922</v>
      </c>
    </row>
    <row r="1699" spans="1:13" x14ac:dyDescent="0.55000000000000004">
      <c r="A1699">
        <v>1694</v>
      </c>
      <c r="C1699">
        <f t="shared" si="84"/>
        <v>0.12916491062125449</v>
      </c>
      <c r="D1699">
        <f t="shared" si="85"/>
        <v>5.9109198451005309E-4</v>
      </c>
      <c r="E1699" s="2">
        <f t="shared" si="86"/>
        <v>2.4744083377242088E-2</v>
      </c>
      <c r="K1699">
        <v>1694</v>
      </c>
      <c r="L1699" s="14">
        <v>6.5460408501667299E-4</v>
      </c>
      <c r="M1699" s="14">
        <v>0.28646743246131301</v>
      </c>
    </row>
    <row r="1700" spans="1:13" x14ac:dyDescent="0.55000000000000004">
      <c r="A1700">
        <v>1695</v>
      </c>
      <c r="C1700">
        <f t="shared" si="84"/>
        <v>-1.4752707382834948E-2</v>
      </c>
      <c r="D1700">
        <f t="shared" si="85"/>
        <v>3.3930948819773797E-4</v>
      </c>
      <c r="E1700" s="2">
        <f t="shared" si="86"/>
        <v>5.5167852693680582E-2</v>
      </c>
      <c r="K1700">
        <v>1695</v>
      </c>
      <c r="L1700" s="14">
        <v>6.8624375289438205E-4</v>
      </c>
      <c r="M1700" s="14">
        <v>0.22012567113183501</v>
      </c>
    </row>
    <row r="1701" spans="1:13" x14ac:dyDescent="0.55000000000000004">
      <c r="A1701">
        <v>1696</v>
      </c>
      <c r="C1701">
        <f t="shared" si="84"/>
        <v>-0.15496770679628338</v>
      </c>
      <c r="D1701">
        <f t="shared" si="85"/>
        <v>2.3674624255220554E-6</v>
      </c>
      <c r="E1701" s="2">
        <f t="shared" si="86"/>
        <v>6.4322991134955251E-2</v>
      </c>
      <c r="K1701">
        <v>1696</v>
      </c>
      <c r="L1701" s="14">
        <v>5.4600941571251896E-4</v>
      </c>
      <c r="M1701" s="14">
        <v>9.86520699068658E-2</v>
      </c>
    </row>
    <row r="1702" spans="1:13" x14ac:dyDescent="0.55000000000000004">
      <c r="A1702">
        <v>1697</v>
      </c>
      <c r="C1702">
        <f t="shared" si="84"/>
        <v>-0.25628907826501429</v>
      </c>
      <c r="D1702">
        <f t="shared" si="85"/>
        <v>-3.3516874651555938E-4</v>
      </c>
      <c r="E1702" s="2">
        <f t="shared" si="86"/>
        <v>4.3580538879797417E-2</v>
      </c>
      <c r="K1702">
        <v>1697</v>
      </c>
      <c r="L1702" s="14">
        <v>2.6902363316894898E-4</v>
      </c>
      <c r="M1702" s="14">
        <v>-4.7529554219289803E-2</v>
      </c>
    </row>
    <row r="1703" spans="1:13" x14ac:dyDescent="0.55000000000000004">
      <c r="A1703">
        <v>1698</v>
      </c>
      <c r="C1703">
        <f t="shared" si="84"/>
        <v>-0.29328729323436509</v>
      </c>
      <c r="D1703">
        <f t="shared" si="85"/>
        <v>-5.8858466487651318E-4</v>
      </c>
      <c r="E1703" s="2">
        <f t="shared" si="86"/>
        <v>1.2427832003275883E-2</v>
      </c>
      <c r="K1703">
        <v>1698</v>
      </c>
      <c r="L1703" s="14">
        <v>-7.5340787203241104E-5</v>
      </c>
      <c r="M1703" s="14">
        <v>-0.18180710663927599</v>
      </c>
    </row>
    <row r="1704" spans="1:13" x14ac:dyDescent="0.55000000000000004">
      <c r="A1704">
        <v>1699</v>
      </c>
      <c r="C1704">
        <f t="shared" si="84"/>
        <v>-0.25667657960855905</v>
      </c>
      <c r="D1704">
        <f t="shared" si="85"/>
        <v>-6.9427823873589802E-4</v>
      </c>
      <c r="E1704" s="2">
        <f t="shared" si="86"/>
        <v>1.9247016606570319E-4</v>
      </c>
      <c r="K1704">
        <v>1699</v>
      </c>
      <c r="L1704" s="14">
        <v>-4.0083564004006798E-4</v>
      </c>
      <c r="M1704" s="14">
        <v>-0.27054994135204802</v>
      </c>
    </row>
    <row r="1705" spans="1:13" x14ac:dyDescent="0.55000000000000004">
      <c r="A1705">
        <v>1700</v>
      </c>
      <c r="C1705">
        <f t="shared" si="84"/>
        <v>-0.15564545481402633</v>
      </c>
      <c r="D1705">
        <f t="shared" si="85"/>
        <v>-6.257226088980483E-4</v>
      </c>
      <c r="E1705" s="2">
        <f t="shared" si="86"/>
        <v>1.8465116441490879E-2</v>
      </c>
      <c r="K1705">
        <v>1700</v>
      </c>
      <c r="L1705" s="14">
        <v>-6.2593872022507601E-4</v>
      </c>
      <c r="M1705" s="14">
        <v>-0.29153186488321198</v>
      </c>
    </row>
    <row r="1706" spans="1:13" x14ac:dyDescent="0.55000000000000004">
      <c r="A1706">
        <v>1701</v>
      </c>
      <c r="C1706">
        <f t="shared" si="84"/>
        <v>-1.5550601608117179E-2</v>
      </c>
      <c r="D1706">
        <f t="shared" si="85"/>
        <v>-4.0012379341496481E-4</v>
      </c>
      <c r="E1706" s="2">
        <f t="shared" si="86"/>
        <v>5.0152358561255155E-2</v>
      </c>
      <c r="K1706">
        <v>1701</v>
      </c>
      <c r="L1706" s="14">
        <v>-6.94271564887802E-4</v>
      </c>
      <c r="M1706" s="14">
        <v>-0.23949782432198599</v>
      </c>
    </row>
    <row r="1707" spans="1:13" x14ac:dyDescent="0.55000000000000004">
      <c r="A1707">
        <v>1702</v>
      </c>
      <c r="C1707">
        <f t="shared" si="84"/>
        <v>0.12844712482070017</v>
      </c>
      <c r="D1707">
        <f t="shared" si="85"/>
        <v>-7.4102339726516466E-5</v>
      </c>
      <c r="E1707" s="2">
        <f t="shared" si="86"/>
        <v>6.5498727985507266E-2</v>
      </c>
      <c r="K1707">
        <v>1702</v>
      </c>
      <c r="L1707" s="14">
        <v>-5.8871978917627297E-4</v>
      </c>
      <c r="M1707" s="14">
        <v>-0.12748006792267999</v>
      </c>
    </row>
    <row r="1708" spans="1:13" x14ac:dyDescent="0.55000000000000004">
      <c r="A1708">
        <v>1703</v>
      </c>
      <c r="C1708">
        <f t="shared" si="84"/>
        <v>0.24020733037115749</v>
      </c>
      <c r="D1708">
        <f t="shared" si="85"/>
        <v>2.7051723928196714E-4</v>
      </c>
      <c r="E1708" s="2">
        <f t="shared" si="86"/>
        <v>5.0060244527124299E-2</v>
      </c>
      <c r="K1708">
        <v>1703</v>
      </c>
      <c r="L1708" s="14">
        <v>-3.3571949011311898E-4</v>
      </c>
      <c r="M1708" s="14">
        <v>1.6465862316788302E-2</v>
      </c>
    </row>
    <row r="1709" spans="1:13" x14ac:dyDescent="0.55000000000000004">
      <c r="A1709">
        <v>1704</v>
      </c>
      <c r="C1709">
        <f t="shared" si="84"/>
        <v>0.29168055916713287</v>
      </c>
      <c r="D1709">
        <f t="shared" si="85"/>
        <v>5.4724269328009477E-4</v>
      </c>
      <c r="E1709" s="2">
        <f t="shared" si="86"/>
        <v>1.833119512105549E-2</v>
      </c>
      <c r="K1709">
        <v>1704</v>
      </c>
      <c r="L1709" s="14">
        <v>1.36383790138056E-6</v>
      </c>
      <c r="M1709" s="14">
        <v>0.15628781519222301</v>
      </c>
    </row>
    <row r="1710" spans="1:13" x14ac:dyDescent="0.55000000000000004">
      <c r="A1710">
        <v>1705</v>
      </c>
      <c r="C1710">
        <f t="shared" si="84"/>
        <v>0.26994811575113703</v>
      </c>
      <c r="D1710">
        <f t="shared" si="85"/>
        <v>6.8662176622798872E-4</v>
      </c>
      <c r="E1710" s="2">
        <f t="shared" si="86"/>
        <v>1.685219525175313E-4</v>
      </c>
      <c r="K1710">
        <v>1705</v>
      </c>
      <c r="L1710" s="14">
        <v>3.3810558425284299E-4</v>
      </c>
      <c r="M1710" s="14">
        <v>0.25696651521354802</v>
      </c>
    </row>
    <row r="1711" spans="1:13" x14ac:dyDescent="0.55000000000000004">
      <c r="A1711">
        <v>1706</v>
      </c>
      <c r="C1711">
        <f t="shared" si="84"/>
        <v>0.18046438533725298</v>
      </c>
      <c r="D1711">
        <f t="shared" si="85"/>
        <v>6.536732486920135E-4</v>
      </c>
      <c r="E1711" s="2">
        <f t="shared" si="86"/>
        <v>1.2728797379024321E-2</v>
      </c>
      <c r="K1711">
        <v>1706</v>
      </c>
      <c r="L1711" s="14">
        <v>5.9016668957341198E-4</v>
      </c>
      <c r="M1711" s="14">
        <v>0.293286357395112</v>
      </c>
    </row>
    <row r="1712" spans="1:13" x14ac:dyDescent="0.55000000000000004">
      <c r="A1712">
        <v>1707</v>
      </c>
      <c r="C1712">
        <f t="shared" si="84"/>
        <v>4.5687898091781032E-2</v>
      </c>
      <c r="D1712">
        <f t="shared" si="85"/>
        <v>4.5666652407549811E-4</v>
      </c>
      <c r="E1712" s="2">
        <f t="shared" si="86"/>
        <v>4.4294638109943822E-2</v>
      </c>
      <c r="K1712">
        <v>1707</v>
      </c>
      <c r="L1712" s="14">
        <v>6.94416886361976E-4</v>
      </c>
      <c r="M1712" s="14">
        <v>0.25615081195059802</v>
      </c>
    </row>
    <row r="1713" spans="1:13" x14ac:dyDescent="0.55000000000000004">
      <c r="A1713">
        <v>1708</v>
      </c>
      <c r="C1713">
        <f t="shared" si="84"/>
        <v>-0.10055528855108783</v>
      </c>
      <c r="D1713">
        <f t="shared" si="85"/>
        <v>1.4504612768174717E-4</v>
      </c>
      <c r="E1713" s="2">
        <f t="shared" si="86"/>
        <v>6.5237330583507169E-2</v>
      </c>
      <c r="K1713">
        <v>1708</v>
      </c>
      <c r="L1713" s="14">
        <v>6.2474606611156796E-4</v>
      </c>
      <c r="M1713" s="14">
        <v>0.15486070660878301</v>
      </c>
    </row>
    <row r="1714" spans="1:13" x14ac:dyDescent="0.55000000000000004">
      <c r="A1714">
        <v>1709</v>
      </c>
      <c r="C1714">
        <f t="shared" si="84"/>
        <v>-0.22156121730424383</v>
      </c>
      <c r="D1714">
        <f t="shared" si="85"/>
        <v>-2.0297778942791333E-4</v>
      </c>
      <c r="E1714" s="2">
        <f t="shared" si="86"/>
        <v>5.5859428839652642E-2</v>
      </c>
      <c r="K1714">
        <v>1709</v>
      </c>
      <c r="L1714" s="14">
        <v>3.9860371796029498E-4</v>
      </c>
      <c r="M1714" s="14">
        <v>1.47847766107211E-2</v>
      </c>
    </row>
    <row r="1715" spans="1:13" x14ac:dyDescent="0.55000000000000004">
      <c r="A1715">
        <v>1710</v>
      </c>
      <c r="C1715">
        <f t="shared" si="84"/>
        <v>-0.28695995065472785</v>
      </c>
      <c r="D1715">
        <f t="shared" si="85"/>
        <v>-5.0005855982421536E-4</v>
      </c>
      <c r="E1715" s="2">
        <f t="shared" si="86"/>
        <v>2.4953212371754536E-2</v>
      </c>
      <c r="K1715">
        <v>1710</v>
      </c>
      <c r="L1715" s="14">
        <v>7.2628595887921495E-5</v>
      </c>
      <c r="M1715" s="14">
        <v>-0.12899409240759099</v>
      </c>
    </row>
    <row r="1716" spans="1:13" x14ac:dyDescent="0.55000000000000004">
      <c r="A1716">
        <v>1711</v>
      </c>
      <c r="C1716">
        <f t="shared" si="84"/>
        <v>-0.28033778502740869</v>
      </c>
      <c r="D1716">
        <f t="shared" si="85"/>
        <v>-6.7163517210517849E-4</v>
      </c>
      <c r="E1716" s="2">
        <f t="shared" si="86"/>
        <v>1.5897918756046781E-3</v>
      </c>
      <c r="K1716">
        <v>1711</v>
      </c>
      <c r="L1716" s="14">
        <v>-2.7153680857968E-4</v>
      </c>
      <c r="M1716" s="14">
        <v>-0.24046559076116999</v>
      </c>
    </row>
    <row r="1717" spans="1:13" x14ac:dyDescent="0.55000000000000004">
      <c r="A1717">
        <v>1712</v>
      </c>
      <c r="C1717">
        <f t="shared" si="84"/>
        <v>-0.20335674441063714</v>
      </c>
      <c r="D1717">
        <f t="shared" si="85"/>
        <v>-6.7464551313450773E-4</v>
      </c>
      <c r="E1717" s="2">
        <f t="shared" si="86"/>
        <v>7.8064727434210305E-3</v>
      </c>
      <c r="K1717">
        <v>1712</v>
      </c>
      <c r="L1717" s="14">
        <v>-5.4769413484643398E-4</v>
      </c>
      <c r="M1717" s="14">
        <v>-0.29171099016838797</v>
      </c>
    </row>
    <row r="1718" spans="1:13" x14ac:dyDescent="0.55000000000000004">
      <c r="A1718">
        <v>1713</v>
      </c>
      <c r="C1718">
        <f t="shared" si="84"/>
        <v>-7.5337447367581994E-2</v>
      </c>
      <c r="D1718">
        <f t="shared" si="85"/>
        <v>-5.0833405076856442E-4</v>
      </c>
      <c r="E1718" s="2">
        <f t="shared" si="86"/>
        <v>3.7852860142217115E-2</v>
      </c>
      <c r="K1718">
        <v>1713</v>
      </c>
      <c r="L1718" s="14">
        <v>-6.8667806739315597E-4</v>
      </c>
      <c r="M1718" s="14">
        <v>-0.26989556244432999</v>
      </c>
    </row>
    <row r="1719" spans="1:13" x14ac:dyDescent="0.55000000000000004">
      <c r="A1719">
        <v>1714</v>
      </c>
      <c r="C1719">
        <f t="shared" si="84"/>
        <v>7.1589960978112432E-2</v>
      </c>
      <c r="D1719">
        <f t="shared" si="85"/>
        <v>-2.144414564907273E-4</v>
      </c>
      <c r="E1719" s="2">
        <f t="shared" si="86"/>
        <v>6.3540836538299464E-2</v>
      </c>
      <c r="K1719">
        <v>1714</v>
      </c>
      <c r="L1719" s="14">
        <v>-6.5367921811979501E-4</v>
      </c>
      <c r="M1719" s="14">
        <v>-0.18048311679557499</v>
      </c>
    </row>
    <row r="1720" spans="1:13" x14ac:dyDescent="0.55000000000000004">
      <c r="A1720">
        <v>1715</v>
      </c>
      <c r="C1720">
        <f t="shared" si="84"/>
        <v>0.20054979811416909</v>
      </c>
      <c r="D1720">
        <f t="shared" si="85"/>
        <v>1.3327142329653884E-4</v>
      </c>
      <c r="E1720" s="2">
        <f t="shared" si="86"/>
        <v>6.0721511871140894E-2</v>
      </c>
      <c r="K1720">
        <v>1715</v>
      </c>
      <c r="L1720" s="14">
        <v>-4.5696235353686303E-4</v>
      </c>
      <c r="M1720" s="14">
        <v>-4.5867554909397201E-2</v>
      </c>
    </row>
    <row r="1721" spans="1:13" x14ac:dyDescent="0.55000000000000004">
      <c r="A1721">
        <v>1716</v>
      </c>
      <c r="C1721">
        <f t="shared" si="84"/>
        <v>0.27917586317893933</v>
      </c>
      <c r="D1721">
        <f t="shared" si="85"/>
        <v>4.4753598497749371E-4</v>
      </c>
      <c r="E1721" s="2">
        <f t="shared" si="86"/>
        <v>3.2019538821871939E-2</v>
      </c>
      <c r="K1721">
        <v>1716</v>
      </c>
      <c r="L1721" s="14">
        <v>-1.45796432721988E-4</v>
      </c>
      <c r="M1721" s="14">
        <v>0.100235820645492</v>
      </c>
    </row>
    <row r="1722" spans="1:13" x14ac:dyDescent="0.55000000000000004">
      <c r="A1722">
        <v>1717</v>
      </c>
      <c r="C1722">
        <f t="shared" si="84"/>
        <v>0.28773467114629137</v>
      </c>
      <c r="D1722">
        <f t="shared" si="85"/>
        <v>6.4947844773827733E-4</v>
      </c>
      <c r="E1722" s="2">
        <f t="shared" si="86"/>
        <v>4.4222710199382058E-3</v>
      </c>
      <c r="K1722">
        <v>1717</v>
      </c>
      <c r="L1722" s="14">
        <v>2.01885109123513E-4</v>
      </c>
      <c r="M1722" s="14">
        <v>0.22123451310183101</v>
      </c>
    </row>
    <row r="1723" spans="1:13" x14ac:dyDescent="0.55000000000000004">
      <c r="A1723">
        <v>1718</v>
      </c>
      <c r="C1723">
        <f t="shared" si="84"/>
        <v>0.22407814162258644</v>
      </c>
      <c r="D1723">
        <f t="shared" si="85"/>
        <v>6.8841551003850519E-4</v>
      </c>
      <c r="E1723" s="2">
        <f t="shared" si="86"/>
        <v>3.9369987352693963E-3</v>
      </c>
      <c r="K1723">
        <v>1718</v>
      </c>
      <c r="L1723" s="14">
        <v>4.9900327298473804E-4</v>
      </c>
      <c r="M1723" s="14">
        <v>0.28682364931253501</v>
      </c>
    </row>
    <row r="1724" spans="1:13" x14ac:dyDescent="0.55000000000000004">
      <c r="A1724">
        <v>1719</v>
      </c>
      <c r="C1724">
        <f t="shared" si="84"/>
        <v>0.10418272174387221</v>
      </c>
      <c r="D1724">
        <f t="shared" si="85"/>
        <v>5.5457478996758479E-4</v>
      </c>
      <c r="E1724" s="2">
        <f t="shared" si="86"/>
        <v>3.1114596808531778E-2</v>
      </c>
      <c r="K1724">
        <v>1719</v>
      </c>
      <c r="L1724" s="14">
        <v>6.7114297153536995E-4</v>
      </c>
      <c r="M1724" s="14">
        <v>0.28057602322817399</v>
      </c>
    </row>
    <row r="1725" spans="1:13" x14ac:dyDescent="0.55000000000000004">
      <c r="A1725">
        <v>1720</v>
      </c>
      <c r="C1725">
        <f t="shared" si="84"/>
        <v>-4.1860365293963621E-2</v>
      </c>
      <c r="D1725">
        <f t="shared" si="85"/>
        <v>2.815474871261891E-4</v>
      </c>
      <c r="E1725" s="2">
        <f t="shared" si="86"/>
        <v>6.0475051301095852E-2</v>
      </c>
      <c r="K1725">
        <v>1720</v>
      </c>
      <c r="L1725" s="14">
        <v>6.7519074939624004E-4</v>
      </c>
      <c r="M1725" s="14">
        <v>0.20405639155903299</v>
      </c>
    </row>
    <row r="1726" spans="1:13" x14ac:dyDescent="0.55000000000000004">
      <c r="A1726">
        <v>1721</v>
      </c>
      <c r="C1726">
        <f t="shared" si="84"/>
        <v>-0.17739738298965346</v>
      </c>
      <c r="D1726">
        <f t="shared" si="85"/>
        <v>-6.2142300432731199E-5</v>
      </c>
      <c r="E1726" s="2">
        <f t="shared" si="86"/>
        <v>6.4428122444742691E-2</v>
      </c>
      <c r="K1726">
        <v>1721</v>
      </c>
      <c r="L1726" s="14">
        <v>5.1013281549150305E-4</v>
      </c>
      <c r="M1726" s="14">
        <v>7.6429570749981302E-2</v>
      </c>
    </row>
    <row r="1727" spans="1:13" x14ac:dyDescent="0.55000000000000004">
      <c r="A1727">
        <v>1722</v>
      </c>
      <c r="C1727">
        <f t="shared" si="84"/>
        <v>-0.26841139679614201</v>
      </c>
      <c r="D1727">
        <f t="shared" si="85"/>
        <v>-3.9023568044111232E-4</v>
      </c>
      <c r="E1727" s="2">
        <f t="shared" si="86"/>
        <v>3.9232472264493536E-2</v>
      </c>
      <c r="K1727">
        <v>1722</v>
      </c>
      <c r="L1727" s="14">
        <v>2.1730895331268301E-4</v>
      </c>
      <c r="M1727" s="14">
        <v>-7.0339510188038204E-2</v>
      </c>
    </row>
    <row r="1728" spans="1:13" x14ac:dyDescent="0.55000000000000004">
      <c r="A1728">
        <v>1723</v>
      </c>
      <c r="C1728">
        <f t="shared" si="84"/>
        <v>-0.29205980767023704</v>
      </c>
      <c r="D1728">
        <f t="shared" si="85"/>
        <v>-6.2038813017312709E-4</v>
      </c>
      <c r="E1728" s="2">
        <f t="shared" si="86"/>
        <v>8.5688685456541958E-3</v>
      </c>
      <c r="K1728">
        <v>1723</v>
      </c>
      <c r="L1728" s="14">
        <v>-1.2994128431017299E-4</v>
      </c>
      <c r="M1728" s="14">
        <v>-0.19949162444482099</v>
      </c>
    </row>
    <row r="1729" spans="1:13" x14ac:dyDescent="0.55000000000000004">
      <c r="A1729">
        <v>1724</v>
      </c>
      <c r="C1729">
        <f t="shared" si="84"/>
        <v>-0.24240736295242432</v>
      </c>
      <c r="D1729">
        <f t="shared" si="85"/>
        <v>-6.9483623597809384E-4</v>
      </c>
      <c r="E1729" s="2">
        <f t="shared" si="86"/>
        <v>1.3156914161715617E-3</v>
      </c>
      <c r="K1729">
        <v>1724</v>
      </c>
      <c r="L1729" s="14">
        <v>-4.4464692118034201E-4</v>
      </c>
      <c r="M1729" s="14">
        <v>-0.27867982380320699</v>
      </c>
    </row>
    <row r="1730" spans="1:13" x14ac:dyDescent="0.55000000000000004">
      <c r="A1730">
        <v>1725</v>
      </c>
      <c r="C1730">
        <f t="shared" si="84"/>
        <v>-0.13191577967525314</v>
      </c>
      <c r="D1730">
        <f t="shared" si="85"/>
        <v>-5.9489509253947913E-4</v>
      </c>
      <c r="E1730" s="2">
        <f t="shared" si="86"/>
        <v>2.4384431749336456E-2</v>
      </c>
      <c r="K1730">
        <v>1725</v>
      </c>
      <c r="L1730" s="14">
        <v>-6.4798797825165301E-4</v>
      </c>
      <c r="M1730" s="14">
        <v>-0.28807093248596399</v>
      </c>
    </row>
    <row r="1731" spans="1:13" x14ac:dyDescent="0.55000000000000004">
      <c r="A1731">
        <v>1726</v>
      </c>
      <c r="C1731">
        <f t="shared" si="84"/>
        <v>1.1683883735327088E-2</v>
      </c>
      <c r="D1731">
        <f t="shared" si="85"/>
        <v>-3.4564782026927013E-4</v>
      </c>
      <c r="E1731" s="2">
        <f t="shared" si="86"/>
        <v>5.6167470317905414E-2</v>
      </c>
      <c r="K1731">
        <v>1726</v>
      </c>
      <c r="L1731" s="14">
        <v>-6.8903642634425902E-4</v>
      </c>
      <c r="M1731" s="14">
        <v>-0.22531288906528599</v>
      </c>
    </row>
    <row r="1732" spans="1:13" x14ac:dyDescent="0.55000000000000004">
      <c r="A1732">
        <v>1727</v>
      </c>
      <c r="C1732">
        <f t="shared" si="84"/>
        <v>0.1523511386051099</v>
      </c>
      <c r="D1732">
        <f t="shared" si="85"/>
        <v>-9.6502307906677106E-6</v>
      </c>
      <c r="E1732" s="2">
        <f t="shared" si="86"/>
        <v>6.6809311896684667E-2</v>
      </c>
      <c r="K1732">
        <v>1727</v>
      </c>
      <c r="L1732" s="14">
        <v>-5.57511426987283E-4</v>
      </c>
      <c r="M1732" s="14">
        <v>-0.106123834838519</v>
      </c>
    </row>
    <row r="1733" spans="1:13" x14ac:dyDescent="0.55000000000000004">
      <c r="A1733">
        <v>1728</v>
      </c>
      <c r="C1733">
        <f t="shared" si="84"/>
        <v>0.25478146899327886</v>
      </c>
      <c r="D1733">
        <f t="shared" si="85"/>
        <v>3.2876936320786165E-4</v>
      </c>
      <c r="E1733" s="2">
        <f t="shared" si="86"/>
        <v>4.6283875770122343E-2</v>
      </c>
      <c r="K1733">
        <v>1728</v>
      </c>
      <c r="L1733" s="14">
        <v>-2.8635423219153803E-4</v>
      </c>
      <c r="M1733" s="14">
        <v>3.9644592168029902E-2</v>
      </c>
    </row>
    <row r="1734" spans="1:13" x14ac:dyDescent="0.55000000000000004">
      <c r="A1734">
        <v>1729</v>
      </c>
      <c r="C1734">
        <f t="shared" ref="C1734:C1797" si="87">$D$1*COS($B$2*(A1734-$L$2)+$B$1)</f>
        <v>0.29326702103137997</v>
      </c>
      <c r="D1734">
        <f t="shared" ref="D1734:D1797" si="88">$D$2*COS($B$2*(A1734-$L$3)+$B$3)</f>
        <v>5.846747769481757E-4</v>
      </c>
      <c r="E1734" s="2">
        <f t="shared" ref="E1734:E1797" si="89">(M1734-C1734)^2</f>
        <v>1.387289065965901E-2</v>
      </c>
      <c r="K1734">
        <v>1729</v>
      </c>
      <c r="L1734" s="14">
        <v>5.6522156469265901E-5</v>
      </c>
      <c r="M1734" s="14">
        <v>0.175483785128901</v>
      </c>
    </row>
    <row r="1735" spans="1:13" x14ac:dyDescent="0.55000000000000004">
      <c r="A1735">
        <v>1730</v>
      </c>
      <c r="C1735">
        <f t="shared" si="87"/>
        <v>0.25814873236946301</v>
      </c>
      <c r="D1735">
        <f t="shared" si="88"/>
        <v>6.9383914564318699E-4</v>
      </c>
      <c r="E1735" s="2">
        <f t="shared" si="89"/>
        <v>8.5068213510581969E-5</v>
      </c>
      <c r="K1735">
        <v>1730</v>
      </c>
      <c r="L1735" s="14">
        <v>3.8524222040434001E-4</v>
      </c>
      <c r="M1735" s="14">
        <v>0.26737197548187103</v>
      </c>
    </row>
    <row r="1736" spans="1:13" x14ac:dyDescent="0.55000000000000004">
      <c r="A1736">
        <v>1731</v>
      </c>
      <c r="C1736">
        <f t="shared" si="87"/>
        <v>0.15824055322724745</v>
      </c>
      <c r="D1736">
        <f t="shared" si="88"/>
        <v>6.2886451375161853E-4</v>
      </c>
      <c r="E1736" s="2">
        <f t="shared" si="89"/>
        <v>1.7970647227505153E-2</v>
      </c>
      <c r="K1736">
        <v>1731</v>
      </c>
      <c r="L1736" s="14">
        <v>6.1747598036991603E-4</v>
      </c>
      <c r="M1736" s="14">
        <v>0.29229519592008801</v>
      </c>
    </row>
    <row r="1737" spans="1:13" x14ac:dyDescent="0.55000000000000004">
      <c r="A1737">
        <v>1732</v>
      </c>
      <c r="C1737">
        <f t="shared" si="87"/>
        <v>1.8617330671764246E-2</v>
      </c>
      <c r="D1737">
        <f t="shared" si="88"/>
        <v>4.0605814432282029E-4</v>
      </c>
      <c r="E1737" s="2">
        <f t="shared" si="89"/>
        <v>5.0802428459467593E-2</v>
      </c>
      <c r="K1737">
        <v>1732</v>
      </c>
      <c r="L1737" s="14">
        <v>6.9505905050896099E-4</v>
      </c>
      <c r="M1737" s="14">
        <v>0.24401127127236599</v>
      </c>
    </row>
    <row r="1738" spans="1:13" x14ac:dyDescent="0.55000000000000004">
      <c r="A1738">
        <v>1733</v>
      </c>
      <c r="C1738">
        <f t="shared" si="87"/>
        <v>-0.12567844946103607</v>
      </c>
      <c r="D1738">
        <f t="shared" si="88"/>
        <v>8.133973969448641E-5</v>
      </c>
      <c r="E1738" s="2">
        <f t="shared" si="89"/>
        <v>6.7751747984173064E-2</v>
      </c>
      <c r="K1738">
        <v>1733</v>
      </c>
      <c r="L1738" s="14">
        <v>5.9856026961472599E-4</v>
      </c>
      <c r="M1738" s="14">
        <v>0.13461320999845</v>
      </c>
    </row>
    <row r="1739" spans="1:13" x14ac:dyDescent="0.55000000000000004">
      <c r="A1739">
        <v>1734</v>
      </c>
      <c r="C1739">
        <f t="shared" si="87"/>
        <v>-0.23843158787001908</v>
      </c>
      <c r="D1739">
        <f t="shared" si="88"/>
        <v>-2.6379322508914672E-4</v>
      </c>
      <c r="E1739" s="2">
        <f t="shared" si="89"/>
        <v>5.2868735233391244E-2</v>
      </c>
      <c r="K1739">
        <v>1734</v>
      </c>
      <c r="L1739" s="14">
        <v>3.5214835599714701E-4</v>
      </c>
      <c r="M1739" s="14">
        <v>-8.4995647993053192E-3</v>
      </c>
    </row>
    <row r="1740" spans="1:13" x14ac:dyDescent="0.55000000000000004">
      <c r="A1740">
        <v>1735</v>
      </c>
      <c r="C1740">
        <f t="shared" si="87"/>
        <v>-0.29134342346357678</v>
      </c>
      <c r="D1740">
        <f t="shared" si="88"/>
        <v>-5.4271965069633958E-4</v>
      </c>
      <c r="E1740" s="2">
        <f t="shared" si="89"/>
        <v>2.0124217779118853E-2</v>
      </c>
      <c r="K1740">
        <v>1735</v>
      </c>
      <c r="L1740" s="14">
        <v>1.7538702050282201E-5</v>
      </c>
      <c r="M1740" s="14">
        <v>-0.14948357086560299</v>
      </c>
    </row>
    <row r="1741" spans="1:13" x14ac:dyDescent="0.55000000000000004">
      <c r="A1741">
        <v>1736</v>
      </c>
      <c r="C1741">
        <f t="shared" si="87"/>
        <v>-0.27113420080050821</v>
      </c>
      <c r="D1741">
        <f t="shared" si="88"/>
        <v>-6.8543488360365851E-4</v>
      </c>
      <c r="E1741" s="2">
        <f t="shared" si="89"/>
        <v>3.2781678966889731E-4</v>
      </c>
      <c r="K1741">
        <v>1736</v>
      </c>
      <c r="L1741" s="14">
        <v>-3.2146362862728398E-4</v>
      </c>
      <c r="M1741" s="14">
        <v>-0.25302848927986099</v>
      </c>
    </row>
    <row r="1742" spans="1:13" x14ac:dyDescent="0.55000000000000004">
      <c r="A1742">
        <v>1737</v>
      </c>
      <c r="C1742">
        <f t="shared" si="87"/>
        <v>-0.18287600879284147</v>
      </c>
      <c r="D1742">
        <f t="shared" si="88"/>
        <v>-6.5612040854828933E-4</v>
      </c>
      <c r="E1742" s="2">
        <f t="shared" si="89"/>
        <v>1.2171571222676675E-2</v>
      </c>
      <c r="K1742">
        <v>1737</v>
      </c>
      <c r="L1742" s="14">
        <v>-5.7995339929957498E-4</v>
      </c>
      <c r="M1742" s="14">
        <v>-0.29320085287918801</v>
      </c>
    </row>
    <row r="1743" spans="1:13" x14ac:dyDescent="0.55000000000000004">
      <c r="A1743">
        <v>1738</v>
      </c>
      <c r="C1743">
        <f t="shared" si="87"/>
        <v>-4.8719793299231762E-2</v>
      </c>
      <c r="D1743">
        <f t="shared" si="88"/>
        <v>-4.621335408705005E-4</v>
      </c>
      <c r="E1743" s="2">
        <f t="shared" si="89"/>
        <v>4.4613656349637598E-2</v>
      </c>
      <c r="K1743">
        <v>1738</v>
      </c>
      <c r="L1743" s="14">
        <v>-6.9319024334759695E-4</v>
      </c>
      <c r="M1743" s="14">
        <v>-0.25993924398888202</v>
      </c>
    </row>
    <row r="1744" spans="1:13" x14ac:dyDescent="0.55000000000000004">
      <c r="A1744">
        <v>1739</v>
      </c>
      <c r="C1744">
        <f t="shared" si="87"/>
        <v>9.7664063381557781E-2</v>
      </c>
      <c r="D1744">
        <f t="shared" si="88"/>
        <v>-1.5216089543552616E-4</v>
      </c>
      <c r="E1744" s="2">
        <f t="shared" si="89"/>
        <v>6.7204497367523305E-2</v>
      </c>
      <c r="K1744">
        <v>1739</v>
      </c>
      <c r="L1744" s="14">
        <v>-6.3281329070913903E-4</v>
      </c>
      <c r="M1744" s="14">
        <v>-0.16157423889556199</v>
      </c>
    </row>
    <row r="1745" spans="1:13" x14ac:dyDescent="0.55000000000000004">
      <c r="A1745">
        <v>1740</v>
      </c>
      <c r="C1745">
        <f t="shared" si="87"/>
        <v>0.21953629874798694</v>
      </c>
      <c r="D1745">
        <f t="shared" si="88"/>
        <v>1.9600092745414343E-4</v>
      </c>
      <c r="E1745" s="2">
        <f t="shared" si="89"/>
        <v>5.8698756278940521E-2</v>
      </c>
      <c r="K1745">
        <v>1740</v>
      </c>
      <c r="L1745" s="14">
        <v>-4.1394432372392599E-4</v>
      </c>
      <c r="M1745" s="14">
        <v>-2.2741963337039001E-2</v>
      </c>
    </row>
    <row r="1746" spans="1:13" x14ac:dyDescent="0.55000000000000004">
      <c r="A1746">
        <v>1741</v>
      </c>
      <c r="C1746">
        <f t="shared" si="87"/>
        <v>0.2863095505876922</v>
      </c>
      <c r="D1746">
        <f t="shared" si="88"/>
        <v>4.9497064892704086E-4</v>
      </c>
      <c r="E1746" s="2">
        <f t="shared" si="89"/>
        <v>2.7067940121000601E-2</v>
      </c>
      <c r="K1746">
        <v>1741</v>
      </c>
      <c r="L1746" s="14">
        <v>-9.1400432937902405E-5</v>
      </c>
      <c r="M1746" s="14">
        <v>0.12178617802014299</v>
      </c>
    </row>
    <row r="1747" spans="1:13" x14ac:dyDescent="0.55000000000000004">
      <c r="A1747">
        <v>1742</v>
      </c>
      <c r="C1747">
        <f t="shared" si="87"/>
        <v>0.28122514015667838</v>
      </c>
      <c r="D1747">
        <f t="shared" si="88"/>
        <v>6.6971317067203797E-4</v>
      </c>
      <c r="E1747" s="2">
        <f t="shared" si="89"/>
        <v>2.0623337181000898E-3</v>
      </c>
      <c r="K1747">
        <v>1742</v>
      </c>
      <c r="L1747" s="14">
        <v>2.5403526328454001E-4</v>
      </c>
      <c r="M1747" s="14">
        <v>0.23581221558558199</v>
      </c>
    </row>
    <row r="1748" spans="1:13" x14ac:dyDescent="0.55000000000000004">
      <c r="A1748">
        <v>1743</v>
      </c>
      <c r="C1748">
        <f t="shared" si="87"/>
        <v>0.20555914730295105</v>
      </c>
      <c r="D1748">
        <f t="shared" si="88"/>
        <v>6.7637180301429465E-4</v>
      </c>
      <c r="E1748" s="2">
        <f t="shared" si="89"/>
        <v>7.2621882396254004E-3</v>
      </c>
      <c r="K1748">
        <v>1743</v>
      </c>
      <c r="L1748" s="14">
        <v>5.3584625189700801E-4</v>
      </c>
      <c r="M1748" s="14">
        <v>0.29077762088483</v>
      </c>
    </row>
    <row r="1749" spans="1:13" x14ac:dyDescent="0.55000000000000004">
      <c r="A1749">
        <v>1744</v>
      </c>
      <c r="C1749">
        <f t="shared" si="87"/>
        <v>7.8302141318918467E-2</v>
      </c>
      <c r="D1749">
        <f t="shared" si="88"/>
        <v>5.1327536958705529E-4</v>
      </c>
      <c r="E1749" s="2">
        <f t="shared" si="89"/>
        <v>3.7874541216315775E-2</v>
      </c>
      <c r="K1749">
        <v>1744</v>
      </c>
      <c r="L1749" s="14">
        <v>6.8345122257305597E-4</v>
      </c>
      <c r="M1749" s="14">
        <v>0.27291596718007299</v>
      </c>
    </row>
    <row r="1750" spans="1:13" x14ac:dyDescent="0.55000000000000004">
      <c r="A1750">
        <v>1745</v>
      </c>
      <c r="C1750">
        <f t="shared" si="87"/>
        <v>-6.8607051656942447E-2</v>
      </c>
      <c r="D1750">
        <f t="shared" si="88"/>
        <v>2.2135763738222801E-4</v>
      </c>
      <c r="E1750" s="2">
        <f t="shared" si="89"/>
        <v>6.5182107515943458E-2</v>
      </c>
      <c r="K1750">
        <v>1745</v>
      </c>
      <c r="L1750" s="14">
        <v>6.5988159473210695E-4</v>
      </c>
      <c r="M1750" s="14">
        <v>0.18670081644732001</v>
      </c>
    </row>
    <row r="1751" spans="1:13" x14ac:dyDescent="0.55000000000000004">
      <c r="A1751">
        <v>1746</v>
      </c>
      <c r="C1751">
        <f t="shared" si="87"/>
        <v>-0.19829732078906018</v>
      </c>
      <c r="D1751">
        <f t="shared" si="88"/>
        <v>-1.2611619595597029E-4</v>
      </c>
      <c r="E1751" s="2">
        <f t="shared" si="89"/>
        <v>6.3515395354733661E-2</v>
      </c>
      <c r="K1751">
        <v>1746</v>
      </c>
      <c r="L1751" s="14">
        <v>4.7104052788228502E-4</v>
      </c>
      <c r="M1751" s="14">
        <v>5.3725288027557001E-2</v>
      </c>
    </row>
    <row r="1752" spans="1:13" x14ac:dyDescent="0.55000000000000004">
      <c r="A1752">
        <v>1747</v>
      </c>
      <c r="C1752">
        <f t="shared" si="87"/>
        <v>-0.27821914218004162</v>
      </c>
      <c r="D1752">
        <f t="shared" si="88"/>
        <v>-4.4193752243010611E-4</v>
      </c>
      <c r="E1752" s="2">
        <f t="shared" si="89"/>
        <v>3.4415099183063749E-2</v>
      </c>
      <c r="K1752">
        <v>1747</v>
      </c>
      <c r="L1752" s="14">
        <v>1.64224438701054E-4</v>
      </c>
      <c r="M1752" s="14">
        <v>-9.2706072066198297E-2</v>
      </c>
    </row>
    <row r="1753" spans="1:13" x14ac:dyDescent="0.55000000000000004">
      <c r="A1753">
        <v>1748</v>
      </c>
      <c r="C1753">
        <f t="shared" si="87"/>
        <v>-0.28831382327823868</v>
      </c>
      <c r="D1753">
        <f t="shared" si="88"/>
        <v>-6.4684184607721295E-4</v>
      </c>
      <c r="E1753" s="2">
        <f t="shared" si="89"/>
        <v>5.2410652688537479E-3</v>
      </c>
      <c r="K1753">
        <v>1748</v>
      </c>
      <c r="L1753" s="14">
        <v>-1.83722679927309E-4</v>
      </c>
      <c r="M1753" s="14">
        <v>-0.21591862130425599</v>
      </c>
    </row>
    <row r="1754" spans="1:13" x14ac:dyDescent="0.55000000000000004">
      <c r="A1754">
        <v>1749</v>
      </c>
      <c r="C1754">
        <f t="shared" si="87"/>
        <v>-0.22604781190782031</v>
      </c>
      <c r="D1754">
        <f t="shared" si="88"/>
        <v>-6.8940250070552845E-4</v>
      </c>
      <c r="E1754" s="2">
        <f t="shared" si="89"/>
        <v>3.481613682146098E-3</v>
      </c>
      <c r="K1754">
        <v>1749</v>
      </c>
      <c r="L1754" s="14">
        <v>-4.8565531363511802E-4</v>
      </c>
      <c r="M1754" s="14">
        <v>-0.28505301237477998</v>
      </c>
    </row>
    <row r="1755" spans="1:13" x14ac:dyDescent="0.55000000000000004">
      <c r="A1755">
        <v>1750</v>
      </c>
      <c r="C1755">
        <f t="shared" si="87"/>
        <v>-0.10704856445816538</v>
      </c>
      <c r="D1755">
        <f t="shared" si="88"/>
        <v>-5.5893765910941008E-4</v>
      </c>
      <c r="E1755" s="2">
        <f t="shared" si="89"/>
        <v>3.0886496129483711E-2</v>
      </c>
      <c r="K1755">
        <v>1750</v>
      </c>
      <c r="L1755" s="14">
        <v>-6.65952561256172E-4</v>
      </c>
      <c r="M1755" s="14">
        <v>-0.28279410815553402</v>
      </c>
    </row>
    <row r="1756" spans="1:13" x14ac:dyDescent="0.55000000000000004">
      <c r="A1756">
        <v>1751</v>
      </c>
      <c r="C1756">
        <f t="shared" si="87"/>
        <v>3.8817616264725747E-2</v>
      </c>
      <c r="D1756">
        <f t="shared" si="88"/>
        <v>-2.8819124655019224E-4</v>
      </c>
      <c r="E1756" s="2">
        <f t="shared" si="89"/>
        <v>6.1764815537782895E-2</v>
      </c>
      <c r="K1756">
        <v>1751</v>
      </c>
      <c r="L1756" s="14">
        <v>-6.7945785864085802E-4</v>
      </c>
      <c r="M1756" s="14">
        <v>-0.20970766522145001</v>
      </c>
    </row>
    <row r="1757" spans="1:13" x14ac:dyDescent="0.55000000000000004">
      <c r="A1757">
        <v>1752</v>
      </c>
      <c r="C1757">
        <f t="shared" si="87"/>
        <v>0.17494139351573815</v>
      </c>
      <c r="D1757">
        <f t="shared" si="88"/>
        <v>5.488509430261418E-5</v>
      </c>
      <c r="E1757" s="2">
        <f t="shared" si="89"/>
        <v>6.710173720274995E-2</v>
      </c>
      <c r="K1757">
        <v>1752</v>
      </c>
      <c r="L1757" s="14">
        <v>-5.2278872027839796E-4</v>
      </c>
      <c r="M1757" s="14">
        <v>-8.4098636600747803E-2</v>
      </c>
    </row>
    <row r="1758" spans="1:13" x14ac:dyDescent="0.55000000000000004">
      <c r="A1758">
        <v>1753</v>
      </c>
      <c r="C1758">
        <f t="shared" si="87"/>
        <v>0.26715856846735292</v>
      </c>
      <c r="D1758">
        <f t="shared" si="88"/>
        <v>3.8418643337376202E-4</v>
      </c>
      <c r="E1758" s="2">
        <f t="shared" si="89"/>
        <v>4.1855084091802983E-2</v>
      </c>
      <c r="K1758">
        <v>1753</v>
      </c>
      <c r="L1758" s="14">
        <v>-2.3518390377644401E-4</v>
      </c>
      <c r="M1758" s="14">
        <v>6.2573417266678102E-2</v>
      </c>
    </row>
    <row r="1759" spans="1:13" x14ac:dyDescent="0.55000000000000004">
      <c r="A1759">
        <v>1754</v>
      </c>
      <c r="C1759">
        <f t="shared" si="87"/>
        <v>0.29232457398956324</v>
      </c>
      <c r="D1759">
        <f t="shared" si="88"/>
        <v>6.1706507567441365E-4</v>
      </c>
      <c r="E1759" s="2">
        <f t="shared" si="89"/>
        <v>9.7517606699784407E-3</v>
      </c>
      <c r="K1759">
        <v>1754</v>
      </c>
      <c r="L1759" s="14">
        <v>1.11324180401337E-4</v>
      </c>
      <c r="M1759" s="14">
        <v>0.19357357060236499</v>
      </c>
    </row>
    <row r="1760" spans="1:13" x14ac:dyDescent="0.55000000000000004">
      <c r="A1760">
        <v>1755</v>
      </c>
      <c r="C1760">
        <f t="shared" si="87"/>
        <v>0.24412327315395571</v>
      </c>
      <c r="D1760">
        <f t="shared" si="88"/>
        <v>6.9507339068268243E-4</v>
      </c>
      <c r="E1760" s="2">
        <f t="shared" si="89"/>
        <v>1.0220009243564643E-3</v>
      </c>
      <c r="K1760">
        <v>1755</v>
      </c>
      <c r="L1760" s="14">
        <v>4.2995043299252699E-4</v>
      </c>
      <c r="M1760" s="14">
        <v>0.27609202233743901</v>
      </c>
    </row>
    <row r="1761" spans="1:13" x14ac:dyDescent="0.55000000000000004">
      <c r="A1761">
        <v>1756</v>
      </c>
      <c r="C1761">
        <f t="shared" si="87"/>
        <v>0.13465217646796804</v>
      </c>
      <c r="D1761">
        <f t="shared" si="88"/>
        <v>5.9863293561548687E-4</v>
      </c>
      <c r="E1761" s="2">
        <f t="shared" si="89"/>
        <v>2.3965931088519108E-2</v>
      </c>
      <c r="K1761">
        <v>1756</v>
      </c>
      <c r="L1761" s="14">
        <v>6.40892932421891E-4</v>
      </c>
      <c r="M1761" s="14">
        <v>0.28946151432754003</v>
      </c>
    </row>
    <row r="1762" spans="1:13" x14ac:dyDescent="0.55000000000000004">
      <c r="A1762">
        <v>1757</v>
      </c>
      <c r="C1762">
        <f t="shared" si="87"/>
        <v>-8.6137782683231648E-3</v>
      </c>
      <c r="D1762">
        <f t="shared" si="88"/>
        <v>3.5194823189201751E-4</v>
      </c>
      <c r="E1762" s="2">
        <f t="shared" si="89"/>
        <v>5.7095837330683963E-2</v>
      </c>
      <c r="K1762">
        <v>1757</v>
      </c>
      <c r="L1762" s="14">
        <v>6.9131982111508296E-4</v>
      </c>
      <c r="M1762" s="14">
        <v>0.23033357436544</v>
      </c>
    </row>
    <row r="1763" spans="1:13" x14ac:dyDescent="0.55000000000000004">
      <c r="A1763">
        <v>1758</v>
      </c>
      <c r="C1763">
        <f t="shared" si="87"/>
        <v>-0.14971785622425293</v>
      </c>
      <c r="D1763">
        <f t="shared" si="88"/>
        <v>1.6931940442478305E-5</v>
      </c>
      <c r="E1763" s="2">
        <f t="shared" si="89"/>
        <v>6.9292674723577294E-2</v>
      </c>
      <c r="K1763">
        <v>1758</v>
      </c>
      <c r="L1763" s="14">
        <v>5.6860137197318702E-4</v>
      </c>
      <c r="M1763" s="14">
        <v>0.11351716181775701</v>
      </c>
    </row>
    <row r="1764" spans="1:13" x14ac:dyDescent="0.55000000000000004">
      <c r="A1764">
        <v>1759</v>
      </c>
      <c r="C1764">
        <f t="shared" si="87"/>
        <v>-0.25324590806937108</v>
      </c>
      <c r="D1764">
        <f t="shared" si="88"/>
        <v>-3.2233391115889476E-4</v>
      </c>
      <c r="E1764" s="2">
        <f t="shared" si="89"/>
        <v>4.9069152161844154E-2</v>
      </c>
      <c r="K1764">
        <v>1759</v>
      </c>
      <c r="L1764" s="14">
        <v>3.0347318187377902E-4</v>
      </c>
      <c r="M1764" s="14">
        <v>-3.1730328116528601E-2</v>
      </c>
    </row>
    <row r="1765" spans="1:13" x14ac:dyDescent="0.55000000000000004">
      <c r="A1765">
        <v>1760</v>
      </c>
      <c r="C1765">
        <f t="shared" si="87"/>
        <v>-0.29321457499017245</v>
      </c>
      <c r="D1765">
        <f t="shared" si="88"/>
        <v>-5.8070074532028354E-4</v>
      </c>
      <c r="E1765" s="2">
        <f t="shared" si="89"/>
        <v>1.542161977304278E-2</v>
      </c>
      <c r="K1765">
        <v>1760</v>
      </c>
      <c r="L1765" s="14">
        <v>-3.7661749236860302E-5</v>
      </c>
      <c r="M1765" s="14">
        <v>-0.16903076053336499</v>
      </c>
    </row>
    <row r="1766" spans="1:13" x14ac:dyDescent="0.55000000000000004">
      <c r="A1766">
        <v>1761</v>
      </c>
      <c r="C1766">
        <f t="shared" si="87"/>
        <v>-0.25959256406183362</v>
      </c>
      <c r="D1766">
        <f t="shared" si="88"/>
        <v>-6.9332393260904265E-4</v>
      </c>
      <c r="E1766" s="2">
        <f t="shared" si="89"/>
        <v>1.9393686275012647E-5</v>
      </c>
      <c r="K1766">
        <v>1761</v>
      </c>
      <c r="L1766" s="14">
        <v>-3.6936406161459701E-4</v>
      </c>
      <c r="M1766" s="14">
        <v>-0.26399639038390998</v>
      </c>
    </row>
    <row r="1767" spans="1:13" x14ac:dyDescent="0.55000000000000004">
      <c r="A1767">
        <v>1762</v>
      </c>
      <c r="C1767">
        <f t="shared" si="87"/>
        <v>-0.16081829133196246</v>
      </c>
      <c r="D1767">
        <f t="shared" si="88"/>
        <v>-6.3193742692293912E-4</v>
      </c>
      <c r="E1767" s="2">
        <f t="shared" si="89"/>
        <v>1.7430388122467746E-2</v>
      </c>
      <c r="K1767">
        <v>1762</v>
      </c>
      <c r="L1767" s="14">
        <v>-6.0855685339267305E-4</v>
      </c>
      <c r="M1767" s="14">
        <v>-0.29284248654809603</v>
      </c>
    </row>
    <row r="1768" spans="1:13" x14ac:dyDescent="0.55000000000000004">
      <c r="A1768">
        <v>1763</v>
      </c>
      <c r="C1768">
        <f t="shared" si="87"/>
        <v>-2.1682017258957395E-2</v>
      </c>
      <c r="D1768">
        <f t="shared" si="88"/>
        <v>-4.1194794726548547E-4</v>
      </c>
      <c r="E1768" s="2">
        <f t="shared" si="89"/>
        <v>5.1375820016493594E-2</v>
      </c>
      <c r="K1768">
        <v>1763</v>
      </c>
      <c r="L1768" s="14">
        <v>-6.9533280602591604E-4</v>
      </c>
      <c r="M1768" s="14">
        <v>-0.248344365293415</v>
      </c>
    </row>
    <row r="1769" spans="1:13" x14ac:dyDescent="0.55000000000000004">
      <c r="A1769">
        <v>1764</v>
      </c>
      <c r="C1769">
        <f t="shared" si="87"/>
        <v>0.12289598612627645</v>
      </c>
      <c r="D1769">
        <f t="shared" si="88"/>
        <v>-8.8568216017106922E-5</v>
      </c>
      <c r="E1769" s="2">
        <f t="shared" si="89"/>
        <v>6.9982915920444408E-2</v>
      </c>
      <c r="K1769">
        <v>1764</v>
      </c>
      <c r="L1769" s="14">
        <v>-6.079583438584E-4</v>
      </c>
      <c r="M1769" s="14">
        <v>-0.141646857134403</v>
      </c>
    </row>
    <row r="1770" spans="1:13" x14ac:dyDescent="0.55000000000000004">
      <c r="A1770">
        <v>1765</v>
      </c>
      <c r="C1770">
        <f t="shared" si="87"/>
        <v>0.23662968743503504</v>
      </c>
      <c r="D1770">
        <f t="shared" si="88"/>
        <v>2.5704027057934706E-4</v>
      </c>
      <c r="E1770" s="2">
        <f t="shared" si="89"/>
        <v>5.5744486046494013E-2</v>
      </c>
      <c r="K1770">
        <v>1765</v>
      </c>
      <c r="L1770" s="14">
        <v>-3.6831694297179401E-4</v>
      </c>
      <c r="M1770" s="14">
        <v>5.2698510722599295E-4</v>
      </c>
    </row>
    <row r="1771" spans="1:13" x14ac:dyDescent="0.55000000000000004">
      <c r="A1771">
        <v>1766</v>
      </c>
      <c r="C1771">
        <f t="shared" si="87"/>
        <v>0.29097432495662912</v>
      </c>
      <c r="D1771">
        <f t="shared" si="88"/>
        <v>5.3813706724191142E-4</v>
      </c>
      <c r="E1771" s="2">
        <f t="shared" si="89"/>
        <v>2.2024187769444065E-2</v>
      </c>
      <c r="K1771">
        <v>1766</v>
      </c>
      <c r="L1771" s="14">
        <v>-3.6428278845468502E-5</v>
      </c>
      <c r="M1771" s="14">
        <v>0.14256884065957201</v>
      </c>
    </row>
    <row r="1772" spans="1:13" x14ac:dyDescent="0.55000000000000004">
      <c r="A1772">
        <v>1767</v>
      </c>
      <c r="C1772">
        <f t="shared" si="87"/>
        <v>0.27229054016663667</v>
      </c>
      <c r="D1772">
        <f t="shared" si="88"/>
        <v>6.8417280305567635E-4</v>
      </c>
      <c r="E1772" s="2">
        <f t="shared" si="89"/>
        <v>5.469561905919047E-4</v>
      </c>
      <c r="K1772">
        <v>1767</v>
      </c>
      <c r="L1772" s="14">
        <v>3.0458407370233899E-4</v>
      </c>
      <c r="M1772" s="14">
        <v>0.24890344563585101</v>
      </c>
    </row>
    <row r="1773" spans="1:13" x14ac:dyDescent="0.55000000000000004">
      <c r="A1773">
        <v>1768</v>
      </c>
      <c r="C1773">
        <f t="shared" si="87"/>
        <v>0.18526756922497442</v>
      </c>
      <c r="D1773">
        <f t="shared" si="88"/>
        <v>6.5849558652332659E-4</v>
      </c>
      <c r="E1773" s="2">
        <f t="shared" si="89"/>
        <v>1.1584447087870441E-2</v>
      </c>
      <c r="K1773">
        <v>1768</v>
      </c>
      <c r="L1773" s="14">
        <v>5.6931145548898103E-4</v>
      </c>
      <c r="M1773" s="14">
        <v>0.292898638567755</v>
      </c>
    </row>
    <row r="1774" spans="1:13" x14ac:dyDescent="0.55000000000000004">
      <c r="A1774">
        <v>1769</v>
      </c>
      <c r="C1774">
        <f t="shared" si="87"/>
        <v>5.174634353795627E-2</v>
      </c>
      <c r="D1774">
        <f t="shared" si="88"/>
        <v>4.6754985775973796E-4</v>
      </c>
      <c r="E1774" s="2">
        <f t="shared" si="89"/>
        <v>4.485466816829764E-2</v>
      </c>
      <c r="K1774">
        <v>1769</v>
      </c>
      <c r="L1774" s="14">
        <v>6.9145125149654304E-4</v>
      </c>
      <c r="M1774" s="14">
        <v>0.26353555045912502</v>
      </c>
    </row>
    <row r="1775" spans="1:13" x14ac:dyDescent="0.55000000000000004">
      <c r="A1775">
        <v>1770</v>
      </c>
      <c r="C1775">
        <f t="shared" si="87"/>
        <v>-9.4762123649700422E-2</v>
      </c>
      <c r="D1775">
        <f t="shared" si="88"/>
        <v>1.5925896986996666E-4</v>
      </c>
      <c r="E1775" s="2">
        <f t="shared" si="89"/>
        <v>6.9132433385818468E-2</v>
      </c>
      <c r="K1775">
        <v>1770</v>
      </c>
      <c r="L1775" s="14">
        <v>6.4041279211464399E-4</v>
      </c>
      <c r="M1775" s="14">
        <v>0.16816834888214299</v>
      </c>
    </row>
    <row r="1776" spans="1:13" x14ac:dyDescent="0.55000000000000004">
      <c r="A1776">
        <v>1771</v>
      </c>
      <c r="C1776">
        <f t="shared" si="87"/>
        <v>-0.21748729522869861</v>
      </c>
      <c r="D1776">
        <f t="shared" si="88"/>
        <v>-1.8900256254387156E-4</v>
      </c>
      <c r="E1776" s="2">
        <f t="shared" si="89"/>
        <v>6.1588168389031576E-2</v>
      </c>
      <c r="K1776">
        <v>1771</v>
      </c>
      <c r="L1776" s="14">
        <v>4.2897897611509701E-4</v>
      </c>
      <c r="M1776" s="14">
        <v>3.0682341086930399E-2</v>
      </c>
    </row>
    <row r="1777" spans="1:13" x14ac:dyDescent="0.55000000000000004">
      <c r="A1777">
        <v>1772</v>
      </c>
      <c r="C1777">
        <f t="shared" si="87"/>
        <v>-0.28562773997475061</v>
      </c>
      <c r="D1777">
        <f t="shared" si="88"/>
        <v>-4.8982843561958206E-4</v>
      </c>
      <c r="E1777" s="2">
        <f t="shared" si="89"/>
        <v>2.9288725243450983E-2</v>
      </c>
      <c r="K1777">
        <v>1772</v>
      </c>
      <c r="L1777" s="14">
        <v>1.10104714355159E-4</v>
      </c>
      <c r="M1777" s="14">
        <v>-0.11448824937292899</v>
      </c>
    </row>
    <row r="1778" spans="1:13" x14ac:dyDescent="0.55000000000000004">
      <c r="A1778">
        <v>1773</v>
      </c>
      <c r="C1778">
        <f t="shared" si="87"/>
        <v>-0.28208164254249374</v>
      </c>
      <c r="D1778">
        <f t="shared" si="88"/>
        <v>-6.6771769611828234E-4</v>
      </c>
      <c r="E1778" s="2">
        <f t="shared" si="89"/>
        <v>2.6109131173052275E-3</v>
      </c>
      <c r="K1778">
        <v>1773</v>
      </c>
      <c r="L1778" s="14">
        <v>-2.36345956155088E-4</v>
      </c>
      <c r="M1778" s="14">
        <v>-0.23098454754380299</v>
      </c>
    </row>
    <row r="1779" spans="1:13" x14ac:dyDescent="0.55000000000000004">
      <c r="A1779">
        <v>1774</v>
      </c>
      <c r="C1779">
        <f t="shared" si="87"/>
        <v>-0.20773899864232451</v>
      </c>
      <c r="D1779">
        <f t="shared" si="88"/>
        <v>-6.7802388926596169E-4</v>
      </c>
      <c r="E1779" s="2">
        <f t="shared" si="89"/>
        <v>6.7060268379922116E-3</v>
      </c>
      <c r="K1779">
        <v>1774</v>
      </c>
      <c r="L1779" s="14">
        <v>-5.2360231576242605E-4</v>
      </c>
      <c r="M1779" s="14">
        <v>-0.28962933285822701</v>
      </c>
    </row>
    <row r="1780" spans="1:13" x14ac:dyDescent="0.55000000000000004">
      <c r="A1780">
        <v>1775</v>
      </c>
      <c r="C1780">
        <f t="shared" si="87"/>
        <v>-8.1258244873298593E-2</v>
      </c>
      <c r="D1780">
        <f t="shared" si="88"/>
        <v>-5.1816037781821707E-4</v>
      </c>
      <c r="E1780" s="2">
        <f t="shared" si="89"/>
        <v>3.7821074106803965E-2</v>
      </c>
      <c r="K1780">
        <v>1775</v>
      </c>
      <c r="L1780" s="14">
        <v>-6.7971922719411602E-4</v>
      </c>
      <c r="M1780" s="14">
        <v>-0.27573465502837102</v>
      </c>
    </row>
    <row r="1781" spans="1:13" x14ac:dyDescent="0.55000000000000004">
      <c r="A1781">
        <v>1776</v>
      </c>
      <c r="C1781">
        <f t="shared" si="87"/>
        <v>6.5616615569983494E-2</v>
      </c>
      <c r="D1781">
        <f t="shared" si="88"/>
        <v>-2.2824953349465807E-4</v>
      </c>
      <c r="E1781" s="2">
        <f t="shared" si="89"/>
        <v>6.6769080866139807E-2</v>
      </c>
      <c r="K1781">
        <v>1776</v>
      </c>
      <c r="L1781" s="14">
        <v>-6.6559624150308301E-4</v>
      </c>
      <c r="M1781" s="14">
        <v>-0.19278052231304299</v>
      </c>
    </row>
    <row r="1782" spans="1:13" x14ac:dyDescent="0.55000000000000004">
      <c r="A1782">
        <v>1777</v>
      </c>
      <c r="C1782">
        <f t="shared" si="87"/>
        <v>0.19602308859394718</v>
      </c>
      <c r="D1782">
        <f t="shared" si="88"/>
        <v>1.1894713261682388E-4</v>
      </c>
      <c r="E1782" s="2">
        <f t="shared" si="89"/>
        <v>6.6340450643255069E-2</v>
      </c>
      <c r="K1782">
        <v>1777</v>
      </c>
      <c r="L1782" s="14">
        <v>-4.8477054806829001E-4</v>
      </c>
      <c r="M1782" s="14">
        <v>-6.15433118608774E-2</v>
      </c>
    </row>
    <row r="1783" spans="1:13" x14ac:dyDescent="0.55000000000000004">
      <c r="A1783">
        <v>1778</v>
      </c>
      <c r="C1783">
        <f t="shared" si="87"/>
        <v>0.27723189822073935</v>
      </c>
      <c r="D1783">
        <f t="shared" si="88"/>
        <v>4.3629057565049525E-4</v>
      </c>
      <c r="E1783" s="2">
        <f t="shared" si="89"/>
        <v>3.6911668028236554E-2</v>
      </c>
      <c r="K1783">
        <v>1778</v>
      </c>
      <c r="L1783" s="14">
        <v>-1.82531063571643E-4</v>
      </c>
      <c r="M1783" s="14">
        <v>8.5107802833834401E-2</v>
      </c>
    </row>
    <row r="1784" spans="1:13" x14ac:dyDescent="0.55000000000000004">
      <c r="A1784">
        <v>1779</v>
      </c>
      <c r="C1784">
        <f t="shared" si="87"/>
        <v>0.28886134497906946</v>
      </c>
      <c r="D1784">
        <f t="shared" si="88"/>
        <v>6.4413428047060148E-4</v>
      </c>
      <c r="E1784" s="2">
        <f t="shared" si="89"/>
        <v>6.149414819076264E-3</v>
      </c>
      <c r="K1784">
        <v>1779</v>
      </c>
      <c r="L1784" s="14">
        <v>1.6542445813703201E-4</v>
      </c>
      <c r="M1784" s="14">
        <v>0.210443140338334</v>
      </c>
    </row>
    <row r="1785" spans="1:13" x14ac:dyDescent="0.55000000000000004">
      <c r="A1785">
        <v>1780</v>
      </c>
      <c r="C1785">
        <f t="shared" si="87"/>
        <v>0.22799268286204813</v>
      </c>
      <c r="D1785">
        <f t="shared" si="88"/>
        <v>6.9031385816790806E-4</v>
      </c>
      <c r="E1785" s="2">
        <f t="shared" si="89"/>
        <v>3.0336967905326699E-3</v>
      </c>
      <c r="K1785">
        <v>1780</v>
      </c>
      <c r="L1785" s="14">
        <v>4.7194839808645299E-4</v>
      </c>
      <c r="M1785" s="14">
        <v>0.28307168785063402</v>
      </c>
    </row>
    <row r="1786" spans="1:13" x14ac:dyDescent="0.55000000000000004">
      <c r="A1786">
        <v>1781</v>
      </c>
      <c r="C1786">
        <f t="shared" si="87"/>
        <v>0.10990266305209098</v>
      </c>
      <c r="D1786">
        <f t="shared" si="88"/>
        <v>5.6323920812816996E-4</v>
      </c>
      <c r="E1786" s="2">
        <f t="shared" si="89"/>
        <v>3.0590189111640468E-2</v>
      </c>
      <c r="K1786">
        <v>1781</v>
      </c>
      <c r="L1786" s="14">
        <v>6.6026993397981504E-4</v>
      </c>
      <c r="M1786" s="14">
        <v>0.28480317509148001</v>
      </c>
    </row>
    <row r="1787" spans="1:13" x14ac:dyDescent="0.55000000000000004">
      <c r="A1787">
        <v>1782</v>
      </c>
      <c r="C1787">
        <f t="shared" si="87"/>
        <v>-3.5770608619222426E-2</v>
      </c>
      <c r="D1787">
        <f t="shared" si="88"/>
        <v>2.9480338899076836E-4</v>
      </c>
      <c r="E1787" s="2">
        <f t="shared" si="89"/>
        <v>6.2988224225302702E-2</v>
      </c>
      <c r="K1787">
        <v>1782</v>
      </c>
      <c r="L1787" s="14">
        <v>6.8322276889063198E-4</v>
      </c>
      <c r="M1787" s="14">
        <v>0.21520394034003501</v>
      </c>
    </row>
    <row r="1788" spans="1:13" x14ac:dyDescent="0.55000000000000004">
      <c r="A1788">
        <v>1783</v>
      </c>
      <c r="C1788">
        <f t="shared" si="87"/>
        <v>-0.1724662115127055</v>
      </c>
      <c r="D1788">
        <f t="shared" si="88"/>
        <v>-4.7621866822402631E-5</v>
      </c>
      <c r="E1788" s="2">
        <f t="shared" si="89"/>
        <v>6.9786716253274345E-2</v>
      </c>
      <c r="K1788">
        <v>1783</v>
      </c>
      <c r="L1788" s="14">
        <v>5.3505822292643896E-4</v>
      </c>
      <c r="M1788" s="14">
        <v>9.1705543702106096E-2</v>
      </c>
    </row>
    <row r="1789" spans="1:13" x14ac:dyDescent="0.55000000000000004">
      <c r="A1789">
        <v>1784</v>
      </c>
      <c r="C1789">
        <f t="shared" si="87"/>
        <v>-0.26587643061534716</v>
      </c>
      <c r="D1789">
        <f t="shared" si="88"/>
        <v>-3.7809503785033518E-4</v>
      </c>
      <c r="E1789" s="2">
        <f t="shared" si="89"/>
        <v>4.4569693268542661E-2</v>
      </c>
      <c r="K1789">
        <v>1784</v>
      </c>
      <c r="L1789" s="14">
        <v>2.5288502577008301E-4</v>
      </c>
      <c r="M1789" s="14">
        <v>-5.47610752559071E-2</v>
      </c>
    </row>
    <row r="1790" spans="1:13" x14ac:dyDescent="0.55000000000000004">
      <c r="A1790">
        <v>1785</v>
      </c>
      <c r="C1790">
        <f t="shared" si="87"/>
        <v>-0.29255726986496799</v>
      </c>
      <c r="D1790">
        <f t="shared" si="88"/>
        <v>-6.1367432399022173E-4</v>
      </c>
      <c r="E1790" s="2">
        <f t="shared" si="89"/>
        <v>1.1034415608436597E-2</v>
      </c>
      <c r="K1790">
        <v>1785</v>
      </c>
      <c r="L1790" s="14">
        <v>-9.2624794875196899E-5</v>
      </c>
      <c r="M1790" s="14">
        <v>-0.18751244320303001</v>
      </c>
    </row>
    <row r="1791" spans="1:13" x14ac:dyDescent="0.55000000000000004">
      <c r="A1791">
        <v>1786</v>
      </c>
      <c r="C1791">
        <f t="shared" si="87"/>
        <v>-0.2458124009968945</v>
      </c>
      <c r="D1791">
        <f t="shared" si="88"/>
        <v>-6.9523429003909753E-4</v>
      </c>
      <c r="E1791" s="2">
        <f t="shared" si="89"/>
        <v>7.5557670299477111E-4</v>
      </c>
      <c r="K1791">
        <v>1786</v>
      </c>
      <c r="L1791" s="14">
        <v>-4.1493616104147299E-4</v>
      </c>
      <c r="M1791" s="14">
        <v>-0.27330015650720801</v>
      </c>
    </row>
    <row r="1792" spans="1:13" x14ac:dyDescent="0.55000000000000004">
      <c r="A1792">
        <v>1787</v>
      </c>
      <c r="C1792">
        <f t="shared" si="87"/>
        <v>-0.13737380079384795</v>
      </c>
      <c r="D1792">
        <f t="shared" si="88"/>
        <v>-6.0230510366551522E-4</v>
      </c>
      <c r="E1792" s="2">
        <f t="shared" si="89"/>
        <v>2.3489960793702445E-2</v>
      </c>
      <c r="K1792">
        <v>1787</v>
      </c>
      <c r="L1792" s="14">
        <v>-6.3332419159784598E-4</v>
      </c>
      <c r="M1792" s="14">
        <v>-0.29063815018307299</v>
      </c>
    </row>
    <row r="1793" spans="1:13" x14ac:dyDescent="0.55000000000000004">
      <c r="A1793">
        <v>1788</v>
      </c>
      <c r="C1793">
        <f t="shared" si="87"/>
        <v>5.5427277979993479E-3</v>
      </c>
      <c r="D1793">
        <f t="shared" si="88"/>
        <v>-3.5821003185827592E-4</v>
      </c>
      <c r="E1793" s="2">
        <f t="shared" si="89"/>
        <v>5.7949365255368403E-2</v>
      </c>
      <c r="K1793">
        <v>1788</v>
      </c>
      <c r="L1793" s="14">
        <v>-6.9309224951048895E-4</v>
      </c>
      <c r="M1793" s="14">
        <v>-0.23518401615740001</v>
      </c>
    </row>
    <row r="1794" spans="1:13" x14ac:dyDescent="0.55000000000000004">
      <c r="A1794">
        <v>1789</v>
      </c>
      <c r="C1794">
        <f t="shared" si="87"/>
        <v>0.14706814854492356</v>
      </c>
      <c r="D1794">
        <f t="shared" si="88"/>
        <v>-2.4211792521729621E-5</v>
      </c>
      <c r="E1794" s="2">
        <f t="shared" si="89"/>
        <v>7.1767588962663512E-2</v>
      </c>
      <c r="K1794">
        <v>1789</v>
      </c>
      <c r="L1794" s="14">
        <v>-5.7927105390106603E-4</v>
      </c>
      <c r="M1794" s="14">
        <v>-0.120826586309391</v>
      </c>
    </row>
    <row r="1795" spans="1:13" x14ac:dyDescent="0.55000000000000004">
      <c r="A1795">
        <v>1790</v>
      </c>
      <c r="C1795">
        <f t="shared" si="87"/>
        <v>0.25168256395713179</v>
      </c>
      <c r="D1795">
        <f t="shared" si="88"/>
        <v>3.1586309639142386E-4</v>
      </c>
      <c r="E1795" s="2">
        <f t="shared" si="89"/>
        <v>5.1933830370054182E-2</v>
      </c>
      <c r="K1795">
        <v>1790</v>
      </c>
      <c r="L1795" s="14">
        <v>-3.2036782930539302E-4</v>
      </c>
      <c r="M1795" s="14">
        <v>2.3792611633528499E-2</v>
      </c>
    </row>
    <row r="1796" spans="1:13" x14ac:dyDescent="0.55000000000000004">
      <c r="A1796">
        <v>1791</v>
      </c>
      <c r="C1796">
        <f t="shared" si="87"/>
        <v>0.29312996086454551</v>
      </c>
      <c r="D1796">
        <f t="shared" si="88"/>
        <v>5.7666300597866563E-4</v>
      </c>
      <c r="E1796" s="2">
        <f t="shared" si="89"/>
        <v>1.7076519745887975E-2</v>
      </c>
      <c r="K1796">
        <v>1791</v>
      </c>
      <c r="L1796" s="14">
        <v>1.8773505557542202E-5</v>
      </c>
      <c r="M1796" s="14">
        <v>0.162452802394184</v>
      </c>
    </row>
    <row r="1797" spans="1:13" x14ac:dyDescent="0.55000000000000004">
      <c r="A1797">
        <v>1792</v>
      </c>
      <c r="C1797">
        <f t="shared" si="87"/>
        <v>0.2610079162847756</v>
      </c>
      <c r="D1797">
        <f t="shared" si="88"/>
        <v>6.9273265615677133E-4</v>
      </c>
      <c r="E1797" s="2">
        <f t="shared" si="89"/>
        <v>3.3899791380146348E-7</v>
      </c>
      <c r="K1797">
        <v>1792</v>
      </c>
      <c r="L1797" s="14">
        <v>3.5321289949121799E-4</v>
      </c>
      <c r="M1797" s="14">
        <v>0.26042568101119501</v>
      </c>
    </row>
    <row r="1798" spans="1:13" x14ac:dyDescent="0.55000000000000004">
      <c r="A1798">
        <v>1793</v>
      </c>
      <c r="C1798">
        <f t="shared" ref="C1798:C1861" si="90">$D$1*COS($B$2*(A1798-$L$2)+$B$1)</f>
        <v>0.16337838632880144</v>
      </c>
      <c r="D1798">
        <f t="shared" ref="D1798:D1861" si="91">$D$2*COS($B$2*(A1798-$L$3)+$B$3)</f>
        <v>6.349410112878052E-4</v>
      </c>
      <c r="E1798" s="2">
        <f t="shared" ref="E1798:E1861" si="92">(M1798-C1798)^2</f>
        <v>1.6846727988067096E-2</v>
      </c>
      <c r="K1798">
        <v>1793</v>
      </c>
      <c r="L1798" s="14">
        <v>5.9918793157356801E-4</v>
      </c>
      <c r="M1798" s="14">
        <v>0.293173332255317</v>
      </c>
    </row>
    <row r="1799" spans="1:13" x14ac:dyDescent="0.55000000000000004">
      <c r="A1799">
        <v>1794</v>
      </c>
      <c r="C1799">
        <f t="shared" si="90"/>
        <v>2.4744325146953593E-2</v>
      </c>
      <c r="D1799">
        <f t="shared" si="91"/>
        <v>4.1779255608043116E-4</v>
      </c>
      <c r="E1799" s="2">
        <f t="shared" si="92"/>
        <v>5.1869870540555529E-2</v>
      </c>
      <c r="K1799">
        <v>1794</v>
      </c>
      <c r="L1799" s="14">
        <v>6.9509262910125104E-4</v>
      </c>
      <c r="M1799" s="14">
        <v>0.25249390372078001</v>
      </c>
    </row>
    <row r="1800" spans="1:13" x14ac:dyDescent="0.55000000000000004">
      <c r="A1800">
        <v>1795</v>
      </c>
      <c r="C1800">
        <f t="shared" si="90"/>
        <v>-0.12010004007681567</v>
      </c>
      <c r="D1800">
        <f t="shared" si="91"/>
        <v>9.57869756677206E-5</v>
      </c>
      <c r="E1800" s="2">
        <f t="shared" si="92"/>
        <v>7.2186712758894669E-2</v>
      </c>
      <c r="K1800">
        <v>1795</v>
      </c>
      <c r="L1800" s="14">
        <v>6.16907065628908E-4</v>
      </c>
      <c r="M1800" s="14">
        <v>0.14857581064091199</v>
      </c>
    </row>
    <row r="1801" spans="1:13" x14ac:dyDescent="0.55000000000000004">
      <c r="A1801">
        <v>1796</v>
      </c>
      <c r="C1801">
        <f t="shared" si="90"/>
        <v>-0.23480182674971189</v>
      </c>
      <c r="D1801">
        <f t="shared" si="91"/>
        <v>-2.5025911660800138E-4</v>
      </c>
      <c r="E1801" s="2">
        <f t="shared" si="92"/>
        <v>5.8684001855961308E-2</v>
      </c>
      <c r="K1801">
        <v>1796</v>
      </c>
      <c r="L1801" s="14">
        <v>3.84213300556211E-4</v>
      </c>
      <c r="M1801" s="14">
        <v>7.4459840886139696E-3</v>
      </c>
    </row>
    <row r="1802" spans="1:13" x14ac:dyDescent="0.55000000000000004">
      <c r="A1802">
        <v>1797</v>
      </c>
      <c r="C1802">
        <f t="shared" si="90"/>
        <v>-0.29057330413921806</v>
      </c>
      <c r="D1802">
        <f t="shared" si="91"/>
        <v>-5.3349544566125349E-4</v>
      </c>
      <c r="E1802" s="2">
        <f t="shared" si="92"/>
        <v>2.4032616922017216E-2</v>
      </c>
      <c r="K1802">
        <v>1797</v>
      </c>
      <c r="L1802" s="14">
        <v>5.5290930872934901E-5</v>
      </c>
      <c r="M1802" s="14">
        <v>-0.13554873537020901</v>
      </c>
    </row>
    <row r="1803" spans="1:13" x14ac:dyDescent="0.55000000000000004">
      <c r="A1803">
        <v>1798</v>
      </c>
      <c r="C1803">
        <f t="shared" si="90"/>
        <v>-0.27341700698944937</v>
      </c>
      <c r="D1803">
        <f t="shared" si="91"/>
        <v>-6.8283566304480517E-4</v>
      </c>
      <c r="E1803" s="2">
        <f t="shared" si="92"/>
        <v>8.3074076144744498E-4</v>
      </c>
      <c r="K1803">
        <v>1798</v>
      </c>
      <c r="L1803" s="14">
        <v>-2.8747939544750101E-4</v>
      </c>
      <c r="M1803" s="14">
        <v>-0.24459443317225801</v>
      </c>
    </row>
    <row r="1804" spans="1:13" x14ac:dyDescent="0.55000000000000004">
      <c r="A1804">
        <v>1799</v>
      </c>
      <c r="C1804">
        <f t="shared" si="90"/>
        <v>-0.18763880425952553</v>
      </c>
      <c r="D1804">
        <f t="shared" si="91"/>
        <v>-6.6079852204029075E-4</v>
      </c>
      <c r="E1804" s="2">
        <f t="shared" si="92"/>
        <v>1.0970705062174726E-2</v>
      </c>
      <c r="K1804">
        <v>1799</v>
      </c>
      <c r="L1804" s="14">
        <v>-5.5824872378541605E-4</v>
      </c>
      <c r="M1804" s="14">
        <v>-0.29237993783261002</v>
      </c>
    </row>
    <row r="1805" spans="1:13" x14ac:dyDescent="0.55000000000000004">
      <c r="A1805">
        <v>1800</v>
      </c>
      <c r="C1805">
        <f t="shared" si="90"/>
        <v>-5.4767216772252603E-2</v>
      </c>
      <c r="D1805">
        <f t="shared" si="91"/>
        <v>-4.7291488053183495E-4</v>
      </c>
      <c r="E1805" s="2">
        <f t="shared" si="92"/>
        <v>4.5016048005991696E-2</v>
      </c>
      <c r="K1805">
        <v>1800</v>
      </c>
      <c r="L1805" s="14">
        <v>-6.8920119612761303E-4</v>
      </c>
      <c r="M1805" s="14">
        <v>-0.26693707326933303</v>
      </c>
    </row>
    <row r="1806" spans="1:13" x14ac:dyDescent="0.55000000000000004">
      <c r="A1806">
        <v>1801</v>
      </c>
      <c r="C1806">
        <f t="shared" si="90"/>
        <v>9.1849787722508153E-2</v>
      </c>
      <c r="D1806">
        <f t="shared" si="91"/>
        <v>-1.6633957226710119E-4</v>
      </c>
      <c r="E1806" s="2">
        <f t="shared" si="92"/>
        <v>7.1015827746169199E-2</v>
      </c>
      <c r="K1806">
        <v>1801</v>
      </c>
      <c r="L1806" s="14">
        <v>-6.4753895340582805E-4</v>
      </c>
      <c r="M1806" s="14">
        <v>-0.17463816274836999</v>
      </c>
    </row>
    <row r="1807" spans="1:13" x14ac:dyDescent="0.55000000000000004">
      <c r="A1807">
        <v>1802</v>
      </c>
      <c r="C1807">
        <f t="shared" si="90"/>
        <v>0.21541443153915477</v>
      </c>
      <c r="D1807">
        <f t="shared" si="91"/>
        <v>1.8198346247609874E-4</v>
      </c>
      <c r="E1807" s="2">
        <f t="shared" si="92"/>
        <v>6.4523352254553981E-2</v>
      </c>
      <c r="K1807">
        <v>1802</v>
      </c>
      <c r="L1807" s="14">
        <v>-4.43696562763523E-4</v>
      </c>
      <c r="M1807" s="14">
        <v>-3.8600040990569399E-2</v>
      </c>
    </row>
    <row r="1808" spans="1:13" x14ac:dyDescent="0.55000000000000004">
      <c r="A1808">
        <v>1803</v>
      </c>
      <c r="C1808">
        <f t="shared" si="90"/>
        <v>0.28491459361643445</v>
      </c>
      <c r="D1808">
        <f t="shared" si="91"/>
        <v>4.8463248404728525E-4</v>
      </c>
      <c r="E1808" s="2">
        <f t="shared" si="92"/>
        <v>3.1616002474638333E-2</v>
      </c>
      <c r="K1808">
        <v>1803</v>
      </c>
      <c r="L1808" s="14">
        <v>-1.2872761548344901E-4</v>
      </c>
      <c r="M1808" s="14">
        <v>0.107105700490589</v>
      </c>
    </row>
    <row r="1809" spans="1:13" x14ac:dyDescent="0.55000000000000004">
      <c r="A1809">
        <v>1804</v>
      </c>
      <c r="C1809">
        <f t="shared" si="90"/>
        <v>0.2829071982193993</v>
      </c>
      <c r="D1809">
        <f t="shared" si="91"/>
        <v>6.6564896736411353E-4</v>
      </c>
      <c r="E1809" s="2">
        <f t="shared" si="92"/>
        <v>3.2400051784487625E-3</v>
      </c>
      <c r="K1809">
        <v>1804</v>
      </c>
      <c r="L1809" s="14">
        <v>2.1848196166260401E-4</v>
      </c>
      <c r="M1809" s="14">
        <v>0.225986154848351</v>
      </c>
    </row>
    <row r="1810" spans="1:13" x14ac:dyDescent="0.55000000000000004">
      <c r="A1810">
        <v>1805</v>
      </c>
      <c r="C1810">
        <f t="shared" si="90"/>
        <v>0.20989605928013916</v>
      </c>
      <c r="D1810">
        <f t="shared" si="91"/>
        <v>6.7960159064133266E-4</v>
      </c>
      <c r="E1810" s="2">
        <f t="shared" si="92"/>
        <v>6.1420004006779204E-3</v>
      </c>
      <c r="K1810">
        <v>1805</v>
      </c>
      <c r="L1810" s="14">
        <v>5.1097137614656803E-4</v>
      </c>
      <c r="M1810" s="14">
        <v>0.288266974808018</v>
      </c>
    </row>
    <row r="1811" spans="1:13" x14ac:dyDescent="0.55000000000000004">
      <c r="A1811">
        <v>1806</v>
      </c>
      <c r="C1811">
        <f t="shared" si="90"/>
        <v>8.4205433720475731E-2</v>
      </c>
      <c r="D1811">
        <f t="shared" si="91"/>
        <v>5.2298853953417716E-4</v>
      </c>
      <c r="E1811" s="2">
        <f t="shared" si="92"/>
        <v>3.769193503146976E-2</v>
      </c>
      <c r="K1811">
        <v>1806</v>
      </c>
      <c r="L1811" s="14">
        <v>6.7548483963833701E-4</v>
      </c>
      <c r="M1811" s="14">
        <v>0.27834954264853401</v>
      </c>
    </row>
    <row r="1812" spans="1:13" x14ac:dyDescent="0.55000000000000004">
      <c r="A1812">
        <v>1807</v>
      </c>
      <c r="C1812">
        <f t="shared" si="90"/>
        <v>-6.2618980793016268E-2</v>
      </c>
      <c r="D1812">
        <f t="shared" si="91"/>
        <v>2.3511638872953164E-4</v>
      </c>
      <c r="E1812" s="2">
        <f t="shared" si="92"/>
        <v>6.8296882041238086E-2</v>
      </c>
      <c r="K1812">
        <v>1807</v>
      </c>
      <c r="L1812" s="14">
        <v>6.7081893463896095E-4</v>
      </c>
      <c r="M1812" s="14">
        <v>0.19871774077752399</v>
      </c>
    </row>
    <row r="1813" spans="1:13" x14ac:dyDescent="0.55000000000000004">
      <c r="A1813">
        <v>1808</v>
      </c>
      <c r="C1813">
        <f t="shared" si="90"/>
        <v>-0.19372735103187141</v>
      </c>
      <c r="D1813">
        <f t="shared" si="91"/>
        <v>-1.1176501978763876E-4</v>
      </c>
      <c r="E1813" s="2">
        <f t="shared" si="92"/>
        <v>6.9191724542936067E-2</v>
      </c>
      <c r="K1813">
        <v>1808</v>
      </c>
      <c r="L1813" s="14">
        <v>4.9814226600070803E-4</v>
      </c>
      <c r="M1813" s="14">
        <v>6.9315847973417596E-2</v>
      </c>
    </row>
    <row r="1814" spans="1:13" x14ac:dyDescent="0.55000000000000004">
      <c r="A1814">
        <v>1809</v>
      </c>
      <c r="C1814">
        <f t="shared" si="90"/>
        <v>-0.27621423960992914</v>
      </c>
      <c r="D1814">
        <f t="shared" si="91"/>
        <v>-4.3059576415582161E-4</v>
      </c>
      <c r="E1814" s="2">
        <f t="shared" si="92"/>
        <v>3.9508563043507902E-2</v>
      </c>
      <c r="K1814">
        <v>1809</v>
      </c>
      <c r="L1814" s="14">
        <v>2.0070277659230999E-4</v>
      </c>
      <c r="M1814" s="14">
        <v>-7.7446628959934399E-2</v>
      </c>
    </row>
    <row r="1815" spans="1:13" x14ac:dyDescent="0.55000000000000004">
      <c r="A1815">
        <v>1810</v>
      </c>
      <c r="C1815">
        <f t="shared" si="90"/>
        <v>-0.2893771761810866</v>
      </c>
      <c r="D1815">
        <f t="shared" si="91"/>
        <v>-6.4135604796097259E-4</v>
      </c>
      <c r="E1815" s="2">
        <f t="shared" si="92"/>
        <v>7.1512491960324543E-3</v>
      </c>
      <c r="K1815">
        <v>1810</v>
      </c>
      <c r="L1815" s="14">
        <v>-1.47003968283264E-4</v>
      </c>
      <c r="M1815" s="14">
        <v>-0.20481211722626499</v>
      </c>
    </row>
    <row r="1816" spans="1:13" x14ac:dyDescent="0.55000000000000004">
      <c r="A1816">
        <v>1811</v>
      </c>
      <c r="C1816">
        <f t="shared" si="90"/>
        <v>-0.22991254111805595</v>
      </c>
      <c r="D1816">
        <f t="shared" si="91"/>
        <v>-6.9114948244276245E-4</v>
      </c>
      <c r="E1816" s="2">
        <f t="shared" si="92"/>
        <v>2.5977980894345515E-3</v>
      </c>
      <c r="K1816">
        <v>1811</v>
      </c>
      <c r="L1816" s="14">
        <v>-4.5789265735588403E-4</v>
      </c>
      <c r="M1816" s="14">
        <v>-0.28088114017114502</v>
      </c>
    </row>
    <row r="1817" spans="1:13" x14ac:dyDescent="0.55000000000000004">
      <c r="A1817">
        <v>1812</v>
      </c>
      <c r="C1817">
        <f t="shared" si="90"/>
        <v>-0.11274470440722846</v>
      </c>
      <c r="D1817">
        <f t="shared" si="91"/>
        <v>-5.6747896510805983E-4</v>
      </c>
      <c r="E1817" s="2">
        <f t="shared" si="92"/>
        <v>3.0226268512187904E-2</v>
      </c>
      <c r="K1817">
        <v>1812</v>
      </c>
      <c r="L1817" s="14">
        <v>-6.5409928983390004E-4</v>
      </c>
      <c r="M1817" s="14">
        <v>-0.28660173910006997</v>
      </c>
    </row>
    <row r="1818" spans="1:13" x14ac:dyDescent="0.55000000000000004">
      <c r="A1818">
        <v>1813</v>
      </c>
      <c r="C1818">
        <f t="shared" si="90"/>
        <v>3.2719676639606163E-2</v>
      </c>
      <c r="D1818">
        <f t="shared" si="91"/>
        <v>-3.0138318904074265E-4</v>
      </c>
      <c r="E1818" s="2">
        <f t="shared" si="92"/>
        <v>6.4141048601311881E-2</v>
      </c>
      <c r="K1818">
        <v>1813</v>
      </c>
      <c r="L1818" s="14">
        <v>-6.8648269743561304E-4</v>
      </c>
      <c r="M1818" s="14">
        <v>-0.220541154523272</v>
      </c>
    </row>
    <row r="1819" spans="1:13" x14ac:dyDescent="0.55000000000000004">
      <c r="A1819">
        <v>1814</v>
      </c>
      <c r="C1819">
        <f t="shared" si="90"/>
        <v>0.16997210852694628</v>
      </c>
      <c r="D1819">
        <f t="shared" si="91"/>
        <v>4.0353414823685233E-5</v>
      </c>
      <c r="E1819" s="2">
        <f t="shared" si="92"/>
        <v>7.2477673656349689E-2</v>
      </c>
      <c r="K1819">
        <v>1814</v>
      </c>
      <c r="L1819" s="14">
        <v>-5.4693225483509798E-4</v>
      </c>
      <c r="M1819" s="14">
        <v>-9.9244669658124701E-2</v>
      </c>
    </row>
    <row r="1820" spans="1:13" x14ac:dyDescent="0.55000000000000004">
      <c r="A1820">
        <v>1815</v>
      </c>
      <c r="C1820">
        <f t="shared" si="90"/>
        <v>0.26456512390134074</v>
      </c>
      <c r="D1820">
        <f t="shared" si="91"/>
        <v>3.7196216214772644E-4</v>
      </c>
      <c r="E1820" s="2">
        <f t="shared" si="92"/>
        <v>4.7374511103293257E-2</v>
      </c>
      <c r="K1820">
        <v>1815</v>
      </c>
      <c r="L1820" s="14">
        <v>-2.7039923608974898E-4</v>
      </c>
      <c r="M1820" s="14">
        <v>4.6908258392133202E-2</v>
      </c>
    </row>
    <row r="1821" spans="1:13" x14ac:dyDescent="0.55000000000000004">
      <c r="A1821">
        <v>1816</v>
      </c>
      <c r="C1821">
        <f t="shared" si="90"/>
        <v>0.2927578697677089</v>
      </c>
      <c r="D1821">
        <f t="shared" si="91"/>
        <v>6.1021624711550461E-4</v>
      </c>
      <c r="E1821" s="2">
        <f t="shared" si="92"/>
        <v>1.2420020931907819E-2</v>
      </c>
      <c r="K1821">
        <v>1816</v>
      </c>
      <c r="L1821" s="14">
        <v>7.3856948769356894E-5</v>
      </c>
      <c r="M1821" s="14">
        <v>0.181312722130372</v>
      </c>
    </row>
    <row r="1822" spans="1:13" x14ac:dyDescent="0.55000000000000004">
      <c r="A1822">
        <v>1817</v>
      </c>
      <c r="C1822">
        <f t="shared" si="90"/>
        <v>0.24747456116922736</v>
      </c>
      <c r="D1822">
        <f t="shared" si="91"/>
        <v>6.9531891639524213E-4</v>
      </c>
      <c r="E1822" s="2">
        <f t="shared" si="92"/>
        <v>5.2128783357480711E-4</v>
      </c>
      <c r="K1822">
        <v>1817</v>
      </c>
      <c r="L1822" s="14">
        <v>3.9961520263393001E-4</v>
      </c>
      <c r="M1822" s="14">
        <v>0.27030628982859101</v>
      </c>
    </row>
    <row r="1823" spans="1:13" x14ac:dyDescent="0.55000000000000004">
      <c r="A1823">
        <v>1818</v>
      </c>
      <c r="C1823">
        <f t="shared" si="90"/>
        <v>0.1400803540680044</v>
      </c>
      <c r="D1823">
        <f t="shared" si="91"/>
        <v>6.0591119382210105E-4</v>
      </c>
      <c r="E1823" s="2">
        <f t="shared" si="92"/>
        <v>2.2958194127563468E-2</v>
      </c>
      <c r="K1823">
        <v>1818</v>
      </c>
      <c r="L1823" s="14">
        <v>6.2528734996609699E-4</v>
      </c>
      <c r="M1823" s="14">
        <v>0.29159997038075602</v>
      </c>
    </row>
    <row r="1824" spans="1:13" x14ac:dyDescent="0.55000000000000004">
      <c r="A1824">
        <v>1819</v>
      </c>
      <c r="C1824">
        <f t="shared" si="90"/>
        <v>-2.4710692452734962E-3</v>
      </c>
      <c r="D1824">
        <f t="shared" si="91"/>
        <v>3.6443253319420784E-4</v>
      </c>
      <c r="E1824" s="2">
        <f t="shared" si="92"/>
        <v>5.8724652166449808E-2</v>
      </c>
      <c r="K1824">
        <v>1819</v>
      </c>
      <c r="L1824" s="14">
        <v>6.9435240149814904E-4</v>
      </c>
      <c r="M1824" s="14">
        <v>0.239860629396175</v>
      </c>
    </row>
    <row r="1825" spans="1:13" x14ac:dyDescent="0.55000000000000004">
      <c r="A1825">
        <v>1820</v>
      </c>
      <c r="C1825">
        <f t="shared" si="90"/>
        <v>-0.14440230626306602</v>
      </c>
      <c r="D1825">
        <f t="shared" si="91"/>
        <v>3.1488988365401052E-5</v>
      </c>
      <c r="E1825" s="2">
        <f t="shared" si="92"/>
        <v>7.4228464169783681E-2</v>
      </c>
      <c r="K1825">
        <v>1820</v>
      </c>
      <c r="L1825" s="14">
        <v>5.8951258662541203E-4</v>
      </c>
      <c r="M1825" s="14">
        <v>0.128046705792004</v>
      </c>
    </row>
    <row r="1826" spans="1:13" x14ac:dyDescent="0.55000000000000004">
      <c r="A1826">
        <v>1821</v>
      </c>
      <c r="C1826">
        <f t="shared" si="90"/>
        <v>-0.25009160816844933</v>
      </c>
      <c r="D1826">
        <f t="shared" si="91"/>
        <v>-3.0935762880779919E-4</v>
      </c>
      <c r="E1826" s="2">
        <f t="shared" si="92"/>
        <v>5.4875076387551278E-2</v>
      </c>
      <c r="K1826">
        <v>1821</v>
      </c>
      <c r="L1826" s="14">
        <v>3.3702568736175499E-4</v>
      </c>
      <c r="M1826" s="14">
        <v>-1.58373096218671E-2</v>
      </c>
    </row>
    <row r="1827" spans="1:13" x14ac:dyDescent="0.55000000000000004">
      <c r="A1827">
        <v>1822</v>
      </c>
      <c r="C1827">
        <f t="shared" si="90"/>
        <v>-0.29301318793731579</v>
      </c>
      <c r="D1827">
        <f t="shared" si="91"/>
        <v>-5.7256200189419984E-4</v>
      </c>
      <c r="E1827" s="2">
        <f t="shared" si="92"/>
        <v>1.883987258272125E-2</v>
      </c>
      <c r="K1827">
        <v>1822</v>
      </c>
      <c r="L1827" s="14">
        <v>1.2861394277118201E-7</v>
      </c>
      <c r="M1827" s="14">
        <v>-0.155754772593406</v>
      </c>
    </row>
    <row r="1828" spans="1:13" x14ac:dyDescent="0.55000000000000004">
      <c r="A1828">
        <v>1823</v>
      </c>
      <c r="C1828">
        <f t="shared" si="90"/>
        <v>-0.26239463376234529</v>
      </c>
      <c r="D1828">
        <f t="shared" si="91"/>
        <v>-6.9206538115433168E-4</v>
      </c>
      <c r="E1828" s="2">
        <f t="shared" si="92"/>
        <v>3.2857511819166985E-5</v>
      </c>
      <c r="K1828">
        <v>1823</v>
      </c>
      <c r="L1828" s="14">
        <v>-3.3680067163604198E-4</v>
      </c>
      <c r="M1828" s="14">
        <v>-0.25666248653646501</v>
      </c>
    </row>
    <row r="1829" spans="1:13" x14ac:dyDescent="0.55000000000000004">
      <c r="A1829">
        <v>1824</v>
      </c>
      <c r="C1829">
        <f t="shared" si="90"/>
        <v>-0.16592055735399061</v>
      </c>
      <c r="D1829">
        <f t="shared" si="91"/>
        <v>-6.3787493732796045E-4</v>
      </c>
      <c r="E1829" s="2">
        <f t="shared" si="92"/>
        <v>1.6222335151588899E-2</v>
      </c>
      <c r="K1829">
        <v>1824</v>
      </c>
      <c r="L1829" s="14">
        <v>-5.8937613964392995E-4</v>
      </c>
      <c r="M1829" s="14">
        <v>-0.29328748850799502</v>
      </c>
    </row>
    <row r="1830" spans="1:13" x14ac:dyDescent="0.55000000000000004">
      <c r="A1830">
        <v>1825</v>
      </c>
      <c r="C1830">
        <f t="shared" si="90"/>
        <v>-2.7803918377163343E-2</v>
      </c>
      <c r="D1830">
        <f t="shared" si="91"/>
        <v>-4.2359132956938287E-4</v>
      </c>
      <c r="E1830" s="2">
        <f t="shared" si="92"/>
        <v>5.2282149218966345E-2</v>
      </c>
      <c r="K1830">
        <v>1825</v>
      </c>
      <c r="L1830" s="14">
        <v>-6.9433869725386702E-4</v>
      </c>
      <c r="M1830" s="14">
        <v>-0.25645681955920901</v>
      </c>
    </row>
    <row r="1831" spans="1:13" x14ac:dyDescent="0.55000000000000004">
      <c r="A1831">
        <v>1826</v>
      </c>
      <c r="C1831">
        <f t="shared" si="90"/>
        <v>0.11729091805125519</v>
      </c>
      <c r="D1831">
        <f t="shared" si="91"/>
        <v>-1.0299522668818514E-4</v>
      </c>
      <c r="E1831" s="2">
        <f t="shared" si="92"/>
        <v>7.435758220359312E-2</v>
      </c>
      <c r="K1831">
        <v>1826</v>
      </c>
      <c r="L1831" s="14">
        <v>-6.2539982077200798E-4</v>
      </c>
      <c r="M1831" s="14">
        <v>-0.15539494920921201</v>
      </c>
    </row>
    <row r="1832" spans="1:13" x14ac:dyDescent="0.55000000000000004">
      <c r="A1832">
        <v>1827</v>
      </c>
      <c r="C1832">
        <f t="shared" si="90"/>
        <v>0.23294820634561225</v>
      </c>
      <c r="D1832">
        <f t="shared" si="91"/>
        <v>2.4345050712425907E-4</v>
      </c>
      <c r="E1832" s="2">
        <f t="shared" si="92"/>
        <v>6.1683512258039759E-2</v>
      </c>
      <c r="K1832">
        <v>1827</v>
      </c>
      <c r="L1832" s="14">
        <v>-3.9982567947897702E-4</v>
      </c>
      <c r="M1832" s="14">
        <v>-1.5413449829490101E-2</v>
      </c>
    </row>
    <row r="1833" spans="1:13" x14ac:dyDescent="0.55000000000000004">
      <c r="A1833">
        <v>1828</v>
      </c>
      <c r="C1833">
        <f t="shared" si="90"/>
        <v>0.29014040500679478</v>
      </c>
      <c r="D1833">
        <f t="shared" si="91"/>
        <v>5.2879529518054806E-4</v>
      </c>
      <c r="E1833" s="2">
        <f t="shared" si="92"/>
        <v>2.6150758436763896E-2</v>
      </c>
      <c r="K1833">
        <v>1828</v>
      </c>
      <c r="L1833" s="14">
        <v>-7.4112716421993898E-5</v>
      </c>
      <c r="M1833" s="14">
        <v>0.128428443678129</v>
      </c>
    </row>
    <row r="1834" spans="1:13" x14ac:dyDescent="0.55000000000000004">
      <c r="A1834">
        <v>1829</v>
      </c>
      <c r="C1834">
        <f t="shared" si="90"/>
        <v>0.27451347768614048</v>
      </c>
      <c r="D1834">
        <f t="shared" si="91"/>
        <v>6.814236102664563E-4</v>
      </c>
      <c r="E1834" s="2">
        <f t="shared" si="92"/>
        <v>1.1839683342701555E-3</v>
      </c>
      <c r="K1834">
        <v>1829</v>
      </c>
      <c r="L1834" s="14">
        <v>2.7016223622479201E-4</v>
      </c>
      <c r="M1834" s="14">
        <v>0.24010463675433699</v>
      </c>
    </row>
    <row r="1835" spans="1:13" x14ac:dyDescent="0.55000000000000004">
      <c r="A1835">
        <v>1830</v>
      </c>
      <c r="C1835">
        <f t="shared" si="90"/>
        <v>0.18998945375142118</v>
      </c>
      <c r="D1835">
        <f t="shared" si="91"/>
        <v>6.6302896244718615E-4</v>
      </c>
      <c r="E1835" s="2">
        <f t="shared" si="92"/>
        <v>1.0333877337860018E-2</v>
      </c>
      <c r="K1835">
        <v>1830</v>
      </c>
      <c r="L1835" s="14">
        <v>5.4677338084424001E-4</v>
      </c>
      <c r="M1835" s="14">
        <v>0.29164513405439302</v>
      </c>
    </row>
    <row r="1836" spans="1:13" x14ac:dyDescent="0.55000000000000004">
      <c r="A1836">
        <v>1831</v>
      </c>
      <c r="C1836">
        <f t="shared" si="90"/>
        <v>5.778208158607899E-2</v>
      </c>
      <c r="D1836">
        <f t="shared" si="91"/>
        <v>4.7822802059715596E-4</v>
      </c>
      <c r="E1836" s="2">
        <f t="shared" si="92"/>
        <v>4.5096436921423545E-2</v>
      </c>
      <c r="K1836">
        <v>1831</v>
      </c>
      <c r="L1836" s="14">
        <v>6.8644174029544797E-4</v>
      </c>
      <c r="M1836" s="14">
        <v>0.27014129829546402</v>
      </c>
    </row>
    <row r="1837" spans="1:13" x14ac:dyDescent="0.55000000000000004">
      <c r="A1837">
        <v>1832</v>
      </c>
      <c r="C1837">
        <f t="shared" si="90"/>
        <v>-8.8927375107522771E-2</v>
      </c>
      <c r="D1837">
        <f t="shared" si="91"/>
        <v>1.7340192582579044E-4</v>
      </c>
      <c r="E1837" s="2">
        <f t="shared" si="92"/>
        <v>7.2849396556173771E-2</v>
      </c>
      <c r="K1837">
        <v>1832</v>
      </c>
      <c r="L1837" s="14">
        <v>6.5418650751426105E-4</v>
      </c>
      <c r="M1837" s="14">
        <v>0.180978898543487</v>
      </c>
    </row>
    <row r="1838" spans="1:13" x14ac:dyDescent="0.55000000000000004">
      <c r="A1838">
        <v>1833</v>
      </c>
      <c r="C1838">
        <f t="shared" si="90"/>
        <v>-0.2133179350905233</v>
      </c>
      <c r="D1838">
        <f t="shared" si="91"/>
        <v>-1.7494439730709392E-4</v>
      </c>
      <c r="E1838" s="2">
        <f t="shared" si="92"/>
        <v>6.7499753128378179E-2</v>
      </c>
      <c r="K1838">
        <v>1833</v>
      </c>
      <c r="L1838" s="14">
        <v>4.5808620564766499E-4</v>
      </c>
      <c r="M1838" s="14">
        <v>4.6489210939716197E-2</v>
      </c>
    </row>
    <row r="1839" spans="1:13" x14ac:dyDescent="0.55000000000000004">
      <c r="A1839">
        <v>1834</v>
      </c>
      <c r="C1839">
        <f t="shared" si="90"/>
        <v>-0.28417018975084724</v>
      </c>
      <c r="D1839">
        <f t="shared" si="91"/>
        <v>-4.7938336424937545E-4</v>
      </c>
      <c r="E1839" s="2">
        <f t="shared" si="92"/>
        <v>3.4049919153986828E-2</v>
      </c>
      <c r="K1839">
        <v>1834</v>
      </c>
      <c r="L1839" s="14">
        <v>1.4725537181610199E-4</v>
      </c>
      <c r="M1839" s="14">
        <v>-9.9643987942034107E-2</v>
      </c>
    </row>
    <row r="1840" spans="1:13" x14ac:dyDescent="0.55000000000000004">
      <c r="A1840">
        <v>1835</v>
      </c>
      <c r="C1840">
        <f t="shared" si="90"/>
        <v>-0.28370171661705168</v>
      </c>
      <c r="D1840">
        <f t="shared" si="91"/>
        <v>-6.6350721136633039E-4</v>
      </c>
      <c r="E1840" s="2">
        <f t="shared" si="92"/>
        <v>3.9540182393284114E-3</v>
      </c>
      <c r="K1840">
        <v>1835</v>
      </c>
      <c r="L1840" s="14">
        <v>-2.0045648339280799E-4</v>
      </c>
      <c r="M1840" s="14">
        <v>-0.22082073189727799</v>
      </c>
    </row>
    <row r="1841" spans="1:13" x14ac:dyDescent="0.55000000000000004">
      <c r="A1841">
        <v>1836</v>
      </c>
      <c r="C1841">
        <f t="shared" si="90"/>
        <v>-0.21203009257035033</v>
      </c>
      <c r="D1841">
        <f t="shared" si="91"/>
        <v>-6.8110473405450368E-4</v>
      </c>
      <c r="E1841" s="2">
        <f t="shared" si="92"/>
        <v>5.5743337745022669E-3</v>
      </c>
      <c r="K1841">
        <v>1836</v>
      </c>
      <c r="L1841" s="14">
        <v>-4.9796276879424898E-4</v>
      </c>
      <c r="M1841" s="14">
        <v>-0.28669155367648103</v>
      </c>
    </row>
    <row r="1842" spans="1:13" x14ac:dyDescent="0.55000000000000004">
      <c r="A1842">
        <v>1837</v>
      </c>
      <c r="C1842">
        <f t="shared" si="90"/>
        <v>-8.7143384529252049E-2</v>
      </c>
      <c r="D1842">
        <f t="shared" si="91"/>
        <v>-5.2775932504532566E-4</v>
      </c>
      <c r="E1842" s="2">
        <f t="shared" si="92"/>
        <v>3.7486889351755884E-2</v>
      </c>
      <c r="K1842">
        <v>1837</v>
      </c>
      <c r="L1842" s="14">
        <v>-6.7075118961442304E-4</v>
      </c>
      <c r="M1842" s="14">
        <v>-0.28075869733212899</v>
      </c>
    </row>
    <row r="1843" spans="1:13" x14ac:dyDescent="0.55000000000000004">
      <c r="A1843">
        <v>1838</v>
      </c>
      <c r="C1843">
        <f t="shared" si="90"/>
        <v>5.9614476191577788E-2</v>
      </c>
      <c r="D1843">
        <f t="shared" si="91"/>
        <v>-2.4195744973555584E-4</v>
      </c>
      <c r="E1843" s="2">
        <f t="shared" si="92"/>
        <v>6.9760726559390154E-2</v>
      </c>
      <c r="K1843">
        <v>1838</v>
      </c>
      <c r="L1843" s="14">
        <v>-6.7554581395737497E-4</v>
      </c>
      <c r="M1843" s="14">
        <v>-0.20450808354043401</v>
      </c>
    </row>
    <row r="1844" spans="1:13" x14ac:dyDescent="0.55000000000000004">
      <c r="A1844">
        <v>1839</v>
      </c>
      <c r="C1844">
        <f t="shared" si="90"/>
        <v>0.19141035996279646</v>
      </c>
      <c r="D1844">
        <f t="shared" si="91"/>
        <v>1.0457064540110616E-4</v>
      </c>
      <c r="E1844" s="2">
        <f t="shared" si="92"/>
        <v>7.2064066437409396E-2</v>
      </c>
      <c r="K1844">
        <v>1839</v>
      </c>
      <c r="L1844" s="14">
        <v>-5.1114579841272305E-4</v>
      </c>
      <c r="M1844" s="14">
        <v>-7.7037151549993299E-2</v>
      </c>
    </row>
    <row r="1845" spans="1:13" x14ac:dyDescent="0.55000000000000004">
      <c r="A1845">
        <v>1840</v>
      </c>
      <c r="C1845">
        <f t="shared" si="90"/>
        <v>0.27516627799324828</v>
      </c>
      <c r="D1845">
        <f t="shared" si="91"/>
        <v>4.2485371271440414E-4</v>
      </c>
      <c r="E1845" s="2">
        <f t="shared" si="92"/>
        <v>4.2204798568740286E-2</v>
      </c>
      <c r="K1845">
        <v>1840</v>
      </c>
      <c r="L1845" s="14">
        <v>-2.1872614673727899E-4</v>
      </c>
      <c r="M1845" s="14">
        <v>6.9728212949935794E-2</v>
      </c>
    </row>
    <row r="1846" spans="1:13" x14ac:dyDescent="0.55000000000000004">
      <c r="A1846">
        <v>1841</v>
      </c>
      <c r="C1846">
        <f t="shared" si="90"/>
        <v>0.28986126029314224</v>
      </c>
      <c r="D1846">
        <f t="shared" si="91"/>
        <v>6.3850745334460628E-4</v>
      </c>
      <c r="E1846" s="2">
        <f t="shared" si="92"/>
        <v>8.2503698103372179E-3</v>
      </c>
      <c r="K1846">
        <v>1841</v>
      </c>
      <c r="L1846" s="14">
        <v>1.2847482526702101E-4</v>
      </c>
      <c r="M1846" s="14">
        <v>0.199029713954124</v>
      </c>
    </row>
    <row r="1847" spans="1:13" x14ac:dyDescent="0.55000000000000004">
      <c r="A1847">
        <v>1842</v>
      </c>
      <c r="C1847">
        <f t="shared" si="90"/>
        <v>0.23180717605070053</v>
      </c>
      <c r="D1847">
        <f t="shared" si="91"/>
        <v>6.9190928185480945E-4</v>
      </c>
      <c r="E1847" s="2">
        <f t="shared" si="92"/>
        <v>2.1786314591947867E-3</v>
      </c>
      <c r="K1847">
        <v>1842</v>
      </c>
      <c r="L1847" s="14">
        <v>4.4349848028324299E-4</v>
      </c>
      <c r="M1847" s="14">
        <v>0.27848298840779601</v>
      </c>
    </row>
    <row r="1848" spans="1:13" x14ac:dyDescent="0.55000000000000004">
      <c r="A1848">
        <v>1843</v>
      </c>
      <c r="C1848">
        <f t="shared" si="90"/>
        <v>0.11557437672793691</v>
      </c>
      <c r="D1848">
        <f t="shared" si="91"/>
        <v>5.7165646491237696E-4</v>
      </c>
      <c r="E1848" s="2">
        <f t="shared" si="92"/>
        <v>2.9795625483261406E-2</v>
      </c>
      <c r="K1848">
        <v>1843</v>
      </c>
      <c r="L1848" s="14">
        <v>6.4744518964769497E-4</v>
      </c>
      <c r="M1848" s="14">
        <v>0.28818847083169602</v>
      </c>
    </row>
    <row r="1849" spans="1:13" x14ac:dyDescent="0.55000000000000004">
      <c r="A1849">
        <v>1844</v>
      </c>
      <c r="C1849">
        <f t="shared" si="90"/>
        <v>-2.9665155039623147E-2</v>
      </c>
      <c r="D1849">
        <f t="shared" si="91"/>
        <v>3.0792992483890232E-4</v>
      </c>
      <c r="E1849" s="2">
        <f t="shared" si="92"/>
        <v>6.5219208965746581E-2</v>
      </c>
      <c r="K1849">
        <v>1844</v>
      </c>
      <c r="L1849" s="14">
        <v>6.8923523480652E-4</v>
      </c>
      <c r="M1849" s="14">
        <v>0.22571536294431899</v>
      </c>
    </row>
    <row r="1850" spans="1:13" x14ac:dyDescent="0.55000000000000004">
      <c r="A1850">
        <v>1845</v>
      </c>
      <c r="C1850">
        <f t="shared" si="90"/>
        <v>-0.16745935818321667</v>
      </c>
      <c r="D1850">
        <f t="shared" si="91"/>
        <v>-3.3080535718791026E-5</v>
      </c>
      <c r="E1850" s="2">
        <f t="shared" si="92"/>
        <v>7.5169079426315982E-2</v>
      </c>
      <c r="K1850">
        <v>1845</v>
      </c>
      <c r="L1850" s="14">
        <v>5.5840203970307096E-4</v>
      </c>
      <c r="M1850" s="14">
        <v>0.106710442171082</v>
      </c>
    </row>
    <row r="1851" spans="1:13" x14ac:dyDescent="0.55000000000000004">
      <c r="A1851">
        <v>1846</v>
      </c>
      <c r="C1851">
        <f t="shared" si="90"/>
        <v>-0.26322479218661737</v>
      </c>
      <c r="D1851">
        <f t="shared" si="91"/>
        <v>-3.6578847909355208E-4</v>
      </c>
      <c r="E1851" s="2">
        <f t="shared" si="92"/>
        <v>5.0267443193633139E-2</v>
      </c>
      <c r="K1851">
        <v>1846</v>
      </c>
      <c r="L1851" s="14">
        <v>2.8771358968122501E-4</v>
      </c>
      <c r="M1851" s="14">
        <v>-3.9020770827425097E-2</v>
      </c>
    </row>
    <row r="1852" spans="1:13" x14ac:dyDescent="0.55000000000000004">
      <c r="A1852">
        <v>1847</v>
      </c>
      <c r="C1852">
        <f t="shared" si="90"/>
        <v>-0.29292635169044273</v>
      </c>
      <c r="D1852">
        <f t="shared" si="91"/>
        <v>-6.0669122442773564E-4</v>
      </c>
      <c r="E1852" s="2">
        <f t="shared" si="92"/>
        <v>1.3911580199344879E-2</v>
      </c>
      <c r="K1852">
        <v>1847</v>
      </c>
      <c r="L1852" s="14">
        <v>-5.5034513721815001E-5</v>
      </c>
      <c r="M1852" s="14">
        <v>-0.17497898970491599</v>
      </c>
    </row>
    <row r="1853" spans="1:13" x14ac:dyDescent="0.55000000000000004">
      <c r="A1853">
        <v>1848</v>
      </c>
      <c r="C1853">
        <f t="shared" si="90"/>
        <v>-0.24910957131812</v>
      </c>
      <c r="D1853">
        <f t="shared" si="91"/>
        <v>-6.9532726046689917E-4</v>
      </c>
      <c r="E1853" s="2">
        <f t="shared" si="92"/>
        <v>3.2411030625330252E-4</v>
      </c>
      <c r="K1853">
        <v>1848</v>
      </c>
      <c r="L1853" s="14">
        <v>-3.8399888175388999E-4</v>
      </c>
      <c r="M1853" s="14">
        <v>-0.26711263511996503</v>
      </c>
    </row>
    <row r="1854" spans="1:13" x14ac:dyDescent="0.55000000000000004">
      <c r="A1854">
        <v>1849</v>
      </c>
      <c r="C1854">
        <f t="shared" si="90"/>
        <v>-0.142771539358969</v>
      </c>
      <c r="D1854">
        <f t="shared" si="91"/>
        <v>-6.0945081046707744E-4</v>
      </c>
      <c r="E1854" s="2">
        <f t="shared" si="92"/>
        <v>2.2372598258240513E-2</v>
      </c>
      <c r="K1854">
        <v>1849</v>
      </c>
      <c r="L1854" s="14">
        <v>-6.1678834769458401E-4</v>
      </c>
      <c r="M1854" s="14">
        <v>-0.29234626402273201</v>
      </c>
    </row>
    <row r="1855" spans="1:13" x14ac:dyDescent="0.55000000000000004">
      <c r="A1855">
        <v>1850</v>
      </c>
      <c r="C1855">
        <f t="shared" si="90"/>
        <v>-6.0086040542548294E-4</v>
      </c>
      <c r="D1855">
        <f t="shared" si="91"/>
        <v>-3.7061505324383992E-4</v>
      </c>
      <c r="E1855" s="2">
        <f t="shared" si="92"/>
        <v>5.9418497424381399E-2</v>
      </c>
      <c r="K1855">
        <v>1850</v>
      </c>
      <c r="L1855" s="14">
        <v>-6.9509934567804903E-4</v>
      </c>
      <c r="M1855" s="14">
        <v>-0.24435995751644901</v>
      </c>
    </row>
    <row r="1856" spans="1:13" x14ac:dyDescent="0.55000000000000004">
      <c r="A1856">
        <v>1851</v>
      </c>
      <c r="C1856">
        <f t="shared" si="90"/>
        <v>0.14172062184381326</v>
      </c>
      <c r="D1856">
        <f t="shared" si="91"/>
        <v>-3.8762729604412557E-5</v>
      </c>
      <c r="E1856" s="2">
        <f t="shared" si="92"/>
        <v>7.6669625790194207E-2</v>
      </c>
      <c r="K1856">
        <v>1851</v>
      </c>
      <c r="L1856" s="14">
        <v>-5.9931840045316103E-4</v>
      </c>
      <c r="M1856" s="14">
        <v>-0.135172183751049</v>
      </c>
    </row>
    <row r="1857" spans="1:13" x14ac:dyDescent="0.55000000000000004">
      <c r="A1857">
        <v>1852</v>
      </c>
      <c r="C1857">
        <f t="shared" si="90"/>
        <v>0.24847321524444321</v>
      </c>
      <c r="D1857">
        <f t="shared" si="91"/>
        <v>3.0281822211207412E-4</v>
      </c>
      <c r="E1857" s="2">
        <f t="shared" si="92"/>
        <v>5.7889761870302633E-2</v>
      </c>
      <c r="K1857">
        <v>1852</v>
      </c>
      <c r="L1857" s="14">
        <v>-3.5343444393334198E-4</v>
      </c>
      <c r="M1857" s="14">
        <v>7.8703019821499097E-3</v>
      </c>
    </row>
    <row r="1858" spans="1:13" x14ac:dyDescent="0.55000000000000004">
      <c r="A1858">
        <v>1853</v>
      </c>
      <c r="C1858">
        <f t="shared" si="90"/>
        <v>0.2928642690194711</v>
      </c>
      <c r="D1858">
        <f t="shared" si="91"/>
        <v>5.6839818298263047E-4</v>
      </c>
      <c r="E1858" s="2">
        <f t="shared" si="92"/>
        <v>2.0713728394142195E-2</v>
      </c>
      <c r="K1858">
        <v>1853</v>
      </c>
      <c r="L1858" s="14">
        <v>-1.9030638382306699E-5</v>
      </c>
      <c r="M1858" s="14">
        <v>0.148941621760111</v>
      </c>
    </row>
    <row r="1859" spans="1:13" x14ac:dyDescent="0.55000000000000004">
      <c r="A1859">
        <v>1854</v>
      </c>
      <c r="C1859">
        <f t="shared" si="90"/>
        <v>0.26375256436006933</v>
      </c>
      <c r="D1859">
        <f t="shared" si="91"/>
        <v>6.9132218080735668E-4</v>
      </c>
      <c r="E1859" s="2">
        <f t="shared" si="92"/>
        <v>1.219473180212978E-4</v>
      </c>
      <c r="K1859">
        <v>1854</v>
      </c>
      <c r="L1859" s="14">
        <v>3.20139508609088E-4</v>
      </c>
      <c r="M1859" s="14">
        <v>0.25270958840151098</v>
      </c>
    </row>
    <row r="1860" spans="1:13" x14ac:dyDescent="0.55000000000000004">
      <c r="A1860">
        <v>1855</v>
      </c>
      <c r="C1860">
        <f t="shared" si="90"/>
        <v>0.1684445255092919</v>
      </c>
      <c r="D1860">
        <f t="shared" si="91"/>
        <v>6.4073888316626513E-4</v>
      </c>
      <c r="E1860" s="2">
        <f t="shared" si="92"/>
        <v>1.5560153775996904E-2</v>
      </c>
      <c r="K1860">
        <v>1855</v>
      </c>
      <c r="L1860" s="14">
        <v>5.7912872966800802E-4</v>
      </c>
      <c r="M1860" s="14">
        <v>0.29318487093127998</v>
      </c>
    </row>
    <row r="1861" spans="1:13" x14ac:dyDescent="0.55000000000000004">
      <c r="A1861">
        <v>1856</v>
      </c>
      <c r="C1861">
        <f t="shared" si="90"/>
        <v>3.086046128562648E-2</v>
      </c>
      <c r="D1861">
        <f t="shared" si="91"/>
        <v>4.2934363155648593E-4</v>
      </c>
      <c r="E1861" s="2">
        <f t="shared" si="92"/>
        <v>5.2610469583115368E-2</v>
      </c>
      <c r="K1861">
        <v>1856</v>
      </c>
      <c r="L1861" s="14">
        <v>6.9307156772776299E-4</v>
      </c>
      <c r="M1861" s="14">
        <v>0.26023018374941498</v>
      </c>
    </row>
    <row r="1862" spans="1:13" x14ac:dyDescent="0.55000000000000004">
      <c r="A1862">
        <v>1857</v>
      </c>
      <c r="C1862">
        <f t="shared" ref="C1862:C1925" si="93">$D$1*COS($B$2*(A1862-$L$2)+$B$1)</f>
        <v>-0.11446892823371088</v>
      </c>
      <c r="D1862">
        <f t="shared" ref="D1862:D1925" si="94">$D$2*COS($B$2*(A1862-$L$3)+$B$3)</f>
        <v>1.1019217827324266E-4</v>
      </c>
      <c r="E1862" s="2">
        <f t="shared" ref="E1862:E1925" si="95">(M1862-C1862)^2</f>
        <v>7.6489947640401984E-2</v>
      </c>
      <c r="K1862">
        <v>1857</v>
      </c>
      <c r="L1862" s="14">
        <v>6.3343033214623601E-4</v>
      </c>
      <c r="M1862" s="14">
        <v>0.16209923269665</v>
      </c>
    </row>
    <row r="1863" spans="1:13" x14ac:dyDescent="0.55000000000000004">
      <c r="A1863">
        <v>1858</v>
      </c>
      <c r="C1863">
        <f t="shared" si="93"/>
        <v>-0.23106902958101178</v>
      </c>
      <c r="D1863">
        <f t="shared" si="94"/>
        <v>-2.3661518909174692E-4</v>
      </c>
      <c r="E1863" s="2">
        <f t="shared" si="95"/>
        <v>6.4738977153699945E-2</v>
      </c>
      <c r="K1863">
        <v>1858</v>
      </c>
      <c r="L1863" s="14">
        <v>4.15142540362186E-4</v>
      </c>
      <c r="M1863" s="14">
        <v>2.3369523224375702E-2</v>
      </c>
    </row>
    <row r="1864" spans="1:13" x14ac:dyDescent="0.55000000000000004">
      <c r="A1864">
        <v>1859</v>
      </c>
      <c r="C1864">
        <f t="shared" si="93"/>
        <v>-0.28967567505200464</v>
      </c>
      <c r="D1864">
        <f t="shared" si="94"/>
        <v>-5.2403713144550507E-4</v>
      </c>
      <c r="E1864" s="2">
        <f t="shared" si="95"/>
        <v>2.8379595961143391E-2</v>
      </c>
      <c r="K1864">
        <v>1859</v>
      </c>
      <c r="L1864" s="14">
        <v>9.2879723987077703E-5</v>
      </c>
      <c r="M1864" s="14">
        <v>-0.121213228313441</v>
      </c>
    </row>
    <row r="1865" spans="1:13" x14ac:dyDescent="0.55000000000000004">
      <c r="A1865">
        <v>1860</v>
      </c>
      <c r="C1865">
        <f t="shared" si="93"/>
        <v>-0.2755798319647294</v>
      </c>
      <c r="D1865">
        <f t="shared" si="94"/>
        <v>-6.7993679963459705E-4</v>
      </c>
      <c r="E1865" s="2">
        <f t="shared" si="95"/>
        <v>1.6114168617724757E-3</v>
      </c>
      <c r="K1865">
        <v>1860</v>
      </c>
      <c r="L1865" s="14">
        <v>-2.5264539544457099E-4</v>
      </c>
      <c r="M1865" s="14">
        <v>-0.235437374867879</v>
      </c>
    </row>
    <row r="1866" spans="1:13" x14ac:dyDescent="0.55000000000000004">
      <c r="A1866">
        <v>1861</v>
      </c>
      <c r="C1866">
        <f t="shared" si="93"/>
        <v>-0.19231925981643919</v>
      </c>
      <c r="D1866">
        <f t="shared" si="94"/>
        <v>-6.6518666304764599E-4</v>
      </c>
      <c r="E1866" s="2">
        <f t="shared" si="95"/>
        <v>9.6777410706175571E-3</v>
      </c>
      <c r="K1866">
        <v>1861</v>
      </c>
      <c r="L1866" s="14">
        <v>-5.3489390828888002E-4</v>
      </c>
      <c r="M1866" s="14">
        <v>-0.29069477033921898</v>
      </c>
    </row>
    <row r="1867" spans="1:13" x14ac:dyDescent="0.55000000000000004">
      <c r="A1867">
        <v>1862</v>
      </c>
      <c r="C1867">
        <f t="shared" si="93"/>
        <v>-6.079060722361964E-2</v>
      </c>
      <c r="D1867">
        <f t="shared" si="94"/>
        <v>-4.8348869505992115E-4</v>
      </c>
      <c r="E1867" s="2">
        <f t="shared" si="95"/>
        <v>4.5094752209378405E-2</v>
      </c>
      <c r="K1867">
        <v>1862</v>
      </c>
      <c r="L1867" s="14">
        <v>-6.8317492356133596E-4</v>
      </c>
      <c r="M1867" s="14">
        <v>-0.273145857239668</v>
      </c>
    </row>
    <row r="1868" spans="1:13" x14ac:dyDescent="0.55000000000000004">
      <c r="A1868">
        <v>1863</v>
      </c>
      <c r="C1868">
        <f t="shared" si="93"/>
        <v>8.5995206417782716E-2</v>
      </c>
      <c r="D1868">
        <f t="shared" si="94"/>
        <v>-1.80445255746945E-4</v>
      </c>
      <c r="E1868" s="2">
        <f t="shared" si="95"/>
        <v>7.4627900360104651E-2</v>
      </c>
      <c r="K1868">
        <v>1863</v>
      </c>
      <c r="L1868" s="14">
        <v>-6.6035054111831496E-4</v>
      </c>
      <c r="M1868" s="14">
        <v>-0.187185869720563</v>
      </c>
    </row>
    <row r="1869" spans="1:13" x14ac:dyDescent="0.55000000000000004">
      <c r="A1869">
        <v>1864</v>
      </c>
      <c r="C1869">
        <f t="shared" si="93"/>
        <v>0.21119803588449426</v>
      </c>
      <c r="D1869">
        <f t="shared" si="94"/>
        <v>1.6788613927612642E-4</v>
      </c>
      <c r="E1869" s="2">
        <f t="shared" si="95"/>
        <v>7.0512583397218678E-2</v>
      </c>
      <c r="K1869">
        <v>1864</v>
      </c>
      <c r="L1869" s="14">
        <v>-4.7213726913486101E-4</v>
      </c>
      <c r="M1869" s="14">
        <v>-5.4344019913111302E-2</v>
      </c>
    </row>
    <row r="1870" spans="1:13" x14ac:dyDescent="0.55000000000000004">
      <c r="A1870">
        <v>1865</v>
      </c>
      <c r="C1870">
        <f t="shared" si="93"/>
        <v>0.28339461004530186</v>
      </c>
      <c r="D1870">
        <f t="shared" si="94"/>
        <v>4.7408165209807481E-4</v>
      </c>
      <c r="E1870" s="2">
        <f t="shared" si="95"/>
        <v>3.6590327383289462E-2</v>
      </c>
      <c r="K1870">
        <v>1865</v>
      </c>
      <c r="L1870" s="14">
        <v>-1.6567428916960399E-4</v>
      </c>
      <c r="M1870" s="14">
        <v>9.2108626807403698E-2</v>
      </c>
    </row>
    <row r="1871" spans="1:13" x14ac:dyDescent="0.55000000000000004">
      <c r="A1871">
        <v>1866</v>
      </c>
      <c r="C1871">
        <f t="shared" si="93"/>
        <v>0.28446511056989632</v>
      </c>
      <c r="D1871">
        <f t="shared" si="94"/>
        <v>6.6129266309421101E-4</v>
      </c>
      <c r="E1871" s="2">
        <f t="shared" si="95"/>
        <v>4.7572766638762217E-3</v>
      </c>
      <c r="K1871">
        <v>1866</v>
      </c>
      <c r="L1871" s="14">
        <v>1.82282844286855E-4</v>
      </c>
      <c r="M1871" s="14">
        <v>0.21549209654356699</v>
      </c>
    </row>
    <row r="1872" spans="1:13" x14ac:dyDescent="0.55000000000000004">
      <c r="A1872">
        <v>1867</v>
      </c>
      <c r="C1872">
        <f t="shared" si="93"/>
        <v>0.21414086439095378</v>
      </c>
      <c r="D1872">
        <f t="shared" si="94"/>
        <v>6.8253315459754433E-4</v>
      </c>
      <c r="E1872" s="2">
        <f t="shared" si="95"/>
        <v>5.0074544620773162E-3</v>
      </c>
      <c r="K1872">
        <v>1867</v>
      </c>
      <c r="L1872" s="14">
        <v>4.84586108591001E-4</v>
      </c>
      <c r="M1872" s="14">
        <v>0.28490423388448</v>
      </c>
    </row>
    <row r="1873" spans="1:13" x14ac:dyDescent="0.55000000000000004">
      <c r="A1873">
        <v>1868</v>
      </c>
      <c r="C1873">
        <f t="shared" si="93"/>
        <v>9.0071774981919636E-2</v>
      </c>
      <c r="D1873">
        <f t="shared" si="94"/>
        <v>5.3247221095670098E-4</v>
      </c>
      <c r="E1873" s="2">
        <f t="shared" si="95"/>
        <v>3.7205997909631985E-2</v>
      </c>
      <c r="K1873">
        <v>1868</v>
      </c>
      <c r="L1873" s="14">
        <v>6.6552177584456001E-4</v>
      </c>
      <c r="M1873" s="14">
        <v>0.282960338431472</v>
      </c>
    </row>
    <row r="1874" spans="1:13" x14ac:dyDescent="0.55000000000000004">
      <c r="A1874">
        <v>1869</v>
      </c>
      <c r="C1874">
        <f t="shared" si="93"/>
        <v>-5.6603431385929055E-2</v>
      </c>
      <c r="D1874">
        <f t="shared" si="94"/>
        <v>2.4877196598891788E-4</v>
      </c>
      <c r="E1874" s="2">
        <f t="shared" si="95"/>
        <v>7.1155937148590129E-2</v>
      </c>
      <c r="K1874">
        <v>1869</v>
      </c>
      <c r="L1874" s="14">
        <v>6.7977338574048702E-4</v>
      </c>
      <c r="M1874" s="14">
        <v>0.21014727085980101</v>
      </c>
    </row>
    <row r="1875" spans="1:13" x14ac:dyDescent="0.55000000000000004">
      <c r="A1875">
        <v>1870</v>
      </c>
      <c r="C1875">
        <f t="shared" si="93"/>
        <v>-0.18907236958076126</v>
      </c>
      <c r="D1875">
        <f t="shared" si="94"/>
        <v>-9.7364798742593833E-5</v>
      </c>
      <c r="E1875" s="2">
        <f t="shared" si="95"/>
        <v>7.4952140230113498E-2</v>
      </c>
      <c r="K1875">
        <v>1870</v>
      </c>
      <c r="L1875" s="14">
        <v>5.2377153416977701E-4</v>
      </c>
      <c r="M1875" s="14">
        <v>8.4701515642270006E-2</v>
      </c>
    </row>
    <row r="1876" spans="1:13" x14ac:dyDescent="0.55000000000000004">
      <c r="A1876">
        <v>1871</v>
      </c>
      <c r="C1876">
        <f t="shared" si="93"/>
        <v>-0.27408812834082685</v>
      </c>
      <c r="D1876">
        <f t="shared" si="94"/>
        <v>-4.1906505127717813E-4</v>
      </c>
      <c r="E1876" s="2">
        <f t="shared" si="95"/>
        <v>4.4999081204396302E-2</v>
      </c>
      <c r="K1876">
        <v>1871</v>
      </c>
      <c r="L1876" s="14">
        <v>2.36587852623544E-4</v>
      </c>
      <c r="M1876" s="14">
        <v>-6.1958259617923298E-2</v>
      </c>
    </row>
    <row r="1877" spans="1:13" x14ac:dyDescent="0.55000000000000004">
      <c r="A1877">
        <v>1872</v>
      </c>
      <c r="C1877">
        <f t="shared" si="93"/>
        <v>-0.29031354420750805</v>
      </c>
      <c r="D1877">
        <f t="shared" si="94"/>
        <v>-6.3558880913411212E-4</v>
      </c>
      <c r="E1877" s="2">
        <f t="shared" si="95"/>
        <v>9.4504334373720911E-3</v>
      </c>
      <c r="K1877">
        <v>1872</v>
      </c>
      <c r="L1877" s="14">
        <v>-1.0985072429674E-4</v>
      </c>
      <c r="M1877" s="14">
        <v>-0.193100204395669</v>
      </c>
    </row>
    <row r="1878" spans="1:13" x14ac:dyDescent="0.55000000000000004">
      <c r="A1878">
        <v>1873</v>
      </c>
      <c r="C1878">
        <f t="shared" si="93"/>
        <v>-0.2336763798027274</v>
      </c>
      <c r="D1878">
        <f t="shared" si="94"/>
        <v>-6.9259317304771616E-4</v>
      </c>
      <c r="E1878" s="2">
        <f t="shared" si="95"/>
        <v>1.7810615799410763E-3</v>
      </c>
      <c r="K1878">
        <v>1873</v>
      </c>
      <c r="L1878" s="14">
        <v>-4.28776505852486E-4</v>
      </c>
      <c r="M1878" s="14">
        <v>-0.27587900507582003</v>
      </c>
    </row>
    <row r="1879" spans="1:13" x14ac:dyDescent="0.55000000000000004">
      <c r="A1879">
        <v>1874</v>
      </c>
      <c r="C1879">
        <f t="shared" si="93"/>
        <v>-0.11839136957556164</v>
      </c>
      <c r="D1879">
        <f t="shared" si="94"/>
        <v>-5.7577124923454998E-4</v>
      </c>
      <c r="E1879" s="2">
        <f t="shared" si="95"/>
        <v>2.9299452334266105E-2</v>
      </c>
      <c r="K1879">
        <v>1874</v>
      </c>
      <c r="L1879" s="14">
        <v>-6.4031255158114597E-4</v>
      </c>
      <c r="M1879" s="14">
        <v>-0.289562197505633</v>
      </c>
    </row>
    <row r="1880" spans="1:13" x14ac:dyDescent="0.55000000000000004">
      <c r="A1880">
        <v>1875</v>
      </c>
      <c r="C1880">
        <f t="shared" si="93"/>
        <v>2.6607378923647541E-2</v>
      </c>
      <c r="D1880">
        <f t="shared" si="94"/>
        <v>-3.1444287815827441E-4</v>
      </c>
      <c r="E1880" s="2">
        <f t="shared" si="95"/>
        <v>6.6218790752031603E-2</v>
      </c>
      <c r="K1880">
        <v>1875</v>
      </c>
      <c r="L1880" s="14">
        <v>-6.9147834655561898E-4</v>
      </c>
      <c r="M1880" s="14">
        <v>-0.230722741256699</v>
      </c>
    </row>
    <row r="1881" spans="1:13" x14ac:dyDescent="0.55000000000000004">
      <c r="A1881">
        <v>1876</v>
      </c>
      <c r="C1881">
        <f t="shared" si="93"/>
        <v>0.16492823615118715</v>
      </c>
      <c r="D1881">
        <f t="shared" si="94"/>
        <v>2.580402740321781E-5</v>
      </c>
      <c r="E1881" s="2">
        <f t="shared" si="95"/>
        <v>7.7855273909971504E-2</v>
      </c>
      <c r="K1881">
        <v>1876</v>
      </c>
      <c r="L1881" s="14">
        <v>-5.6945910001500097E-4</v>
      </c>
      <c r="M1881" s="14">
        <v>-0.11409734316005</v>
      </c>
    </row>
    <row r="1882" spans="1:13" x14ac:dyDescent="0.55000000000000004">
      <c r="A1882">
        <v>1877</v>
      </c>
      <c r="C1882">
        <f t="shared" si="93"/>
        <v>0.26185558251674512</v>
      </c>
      <c r="D1882">
        <f t="shared" si="94"/>
        <v>3.5957466599233516E-4</v>
      </c>
      <c r="E1882" s="2">
        <f t="shared" si="95"/>
        <v>5.3246088693069606E-2</v>
      </c>
      <c r="K1882">
        <v>1877</v>
      </c>
      <c r="L1882" s="14">
        <v>-3.04815289207841E-4</v>
      </c>
      <c r="M1882" s="14">
        <v>3.1104442339562902E-2</v>
      </c>
    </row>
    <row r="1883" spans="1:13" x14ac:dyDescent="0.55000000000000004">
      <c r="A1883">
        <v>1878</v>
      </c>
      <c r="C1883">
        <f t="shared" si="93"/>
        <v>0.29306269714922223</v>
      </c>
      <c r="D1883">
        <f t="shared" si="94"/>
        <v>6.0309964265249378E-4</v>
      </c>
      <c r="E1883" s="2">
        <f t="shared" si="95"/>
        <v>1.5511897880552419E-2</v>
      </c>
      <c r="K1883">
        <v>1878</v>
      </c>
      <c r="L1883" s="14">
        <v>3.6171401718195103E-5</v>
      </c>
      <c r="M1883" s="14">
        <v>0.16851592729728099</v>
      </c>
    </row>
    <row r="1884" spans="1:13" x14ac:dyDescent="0.55000000000000004">
      <c r="A1884">
        <v>1879</v>
      </c>
      <c r="C1884">
        <f t="shared" si="93"/>
        <v>0.25071725206932216</v>
      </c>
      <c r="D1884">
        <f t="shared" si="94"/>
        <v>6.9525932133865452E-4</v>
      </c>
      <c r="E1884" s="2">
        <f t="shared" si="95"/>
        <v>1.6911183922293466E-4</v>
      </c>
      <c r="K1884">
        <v>1879</v>
      </c>
      <c r="L1884" s="14">
        <v>3.68098740692824E-4</v>
      </c>
      <c r="M1884" s="14">
        <v>0.26372155286647903</v>
      </c>
    </row>
    <row r="1885" spans="1:13" x14ac:dyDescent="0.55000000000000004">
      <c r="A1885">
        <v>1880</v>
      </c>
      <c r="C1885">
        <f t="shared" si="93"/>
        <v>0.1454470614203428</v>
      </c>
      <c r="D1885">
        <f t="shared" si="94"/>
        <v>6.1292356527378126E-4</v>
      </c>
      <c r="E1885" s="2">
        <f t="shared" si="95"/>
        <v>2.1735433318410029E-2</v>
      </c>
      <c r="K1885">
        <v>1880</v>
      </c>
      <c r="L1885" s="14">
        <v>6.07833466542131E-4</v>
      </c>
      <c r="M1885" s="14">
        <v>0.29287647951052598</v>
      </c>
    </row>
    <row r="1886" spans="1:13" x14ac:dyDescent="0.55000000000000004">
      <c r="A1886">
        <v>1881</v>
      </c>
      <c r="C1886">
        <f t="shared" si="93"/>
        <v>3.6727241367264661E-3</v>
      </c>
      <c r="D1886">
        <f t="shared" si="94"/>
        <v>3.7675691373098878E-4</v>
      </c>
      <c r="E1886" s="2">
        <f t="shared" si="95"/>
        <v>6.0027915952236763E-2</v>
      </c>
      <c r="K1886">
        <v>1881</v>
      </c>
      <c r="L1886" s="14">
        <v>6.9533252997088901E-4</v>
      </c>
      <c r="M1886" s="14">
        <v>0.24867867498738799</v>
      </c>
    </row>
    <row r="1887" spans="1:13" x14ac:dyDescent="0.55000000000000004">
      <c r="A1887">
        <v>1882</v>
      </c>
      <c r="C1887">
        <f t="shared" si="93"/>
        <v>-0.13902338949031287</v>
      </c>
      <c r="D1887">
        <f t="shared" si="94"/>
        <v>4.6032218248683031E-5</v>
      </c>
      <c r="E1887" s="2">
        <f t="shared" si="95"/>
        <v>7.9085331334047285E-2</v>
      </c>
      <c r="K1887">
        <v>1882</v>
      </c>
      <c r="L1887" s="14">
        <v>6.0868124773858401E-4</v>
      </c>
      <c r="M1887" s="14">
        <v>0.14219775362315801</v>
      </c>
    </row>
    <row r="1888" spans="1:13" x14ac:dyDescent="0.55000000000000004">
      <c r="A1888">
        <v>1883</v>
      </c>
      <c r="C1888">
        <f t="shared" si="93"/>
        <v>-0.24682756273689177</v>
      </c>
      <c r="D1888">
        <f t="shared" si="94"/>
        <v>-2.9624559373399398E-4</v>
      </c>
      <c r="E1888" s="2">
        <f t="shared" si="95"/>
        <v>6.0974467110260916E-2</v>
      </c>
      <c r="K1888">
        <v>1883</v>
      </c>
      <c r="L1888" s="14">
        <v>3.69581971025824E-4</v>
      </c>
      <c r="M1888" s="14">
        <v>1.02522733188024E-4</v>
      </c>
    </row>
    <row r="1889" spans="1:13" x14ac:dyDescent="0.55000000000000004">
      <c r="A1889">
        <v>1884</v>
      </c>
      <c r="C1889">
        <f t="shared" si="93"/>
        <v>-0.2926832204486588</v>
      </c>
      <c r="D1889">
        <f t="shared" si="94"/>
        <v>-5.641720060496207E-4</v>
      </c>
      <c r="E1889" s="2">
        <f t="shared" si="95"/>
        <v>2.2699892456564386E-2</v>
      </c>
      <c r="K1889">
        <v>1884</v>
      </c>
      <c r="L1889" s="14">
        <v>3.7918596949550303E-5</v>
      </c>
      <c r="M1889" s="14">
        <v>-0.142018385611314</v>
      </c>
    </row>
    <row r="1890" spans="1:13" x14ac:dyDescent="0.55000000000000004">
      <c r="A1890">
        <v>1885</v>
      </c>
      <c r="C1890">
        <f t="shared" si="93"/>
        <v>-0.26508155910163522</v>
      </c>
      <c r="D1890">
        <f t="shared" si="94"/>
        <v>-6.9050313665112311E-4</v>
      </c>
      <c r="E1890" s="2">
        <f t="shared" si="95"/>
        <v>2.7263461347112861E-4</v>
      </c>
      <c r="K1890">
        <v>1885</v>
      </c>
      <c r="L1890" s="14">
        <v>-3.0324172496263598E-4</v>
      </c>
      <c r="M1890" s="14">
        <v>-0.24856990826136099</v>
      </c>
    </row>
    <row r="1891" spans="1:13" x14ac:dyDescent="0.55000000000000004">
      <c r="A1891">
        <v>1886</v>
      </c>
      <c r="C1891">
        <f t="shared" si="93"/>
        <v>-0.17095001389610059</v>
      </c>
      <c r="D1891">
        <f t="shared" si="94"/>
        <v>-6.4353253460596306E-4</v>
      </c>
      <c r="E1891" s="2">
        <f t="shared" si="95"/>
        <v>1.4863399253261529E-2</v>
      </c>
      <c r="K1891">
        <v>1886</v>
      </c>
      <c r="L1891" s="14">
        <v>-5.6845327568284202E-4</v>
      </c>
      <c r="M1891" s="14">
        <v>-0.29286555537158898</v>
      </c>
    </row>
    <row r="1892" spans="1:13" x14ac:dyDescent="0.55000000000000004">
      <c r="A1892">
        <v>1887</v>
      </c>
      <c r="C1892">
        <f t="shared" si="93"/>
        <v>-3.3913618544092618E-2</v>
      </c>
      <c r="D1892">
        <f t="shared" si="94"/>
        <v>-4.3504883096623484E-4</v>
      </c>
      <c r="E1892" s="2">
        <f t="shared" si="95"/>
        <v>5.2852901330951725E-2</v>
      </c>
      <c r="K1892">
        <v>1887</v>
      </c>
      <c r="L1892" s="14">
        <v>-6.9129217708017597E-4</v>
      </c>
      <c r="M1892" s="14">
        <v>-0.26381120733299601</v>
      </c>
    </row>
    <row r="1893" spans="1:13" x14ac:dyDescent="0.55000000000000004">
      <c r="A1893">
        <v>1888</v>
      </c>
      <c r="C1893">
        <f t="shared" si="93"/>
        <v>0.11163438022000274</v>
      </c>
      <c r="D1893">
        <f t="shared" si="94"/>
        <v>-1.1737704085727757E-4</v>
      </c>
      <c r="E1893" s="2">
        <f t="shared" si="95"/>
        <v>7.8578229379036538E-2</v>
      </c>
      <c r="K1893">
        <v>1888</v>
      </c>
      <c r="L1893" s="14">
        <v>-6.40992664262455E-4</v>
      </c>
      <c r="M1893" s="14">
        <v>-0.16868370585193901</v>
      </c>
    </row>
    <row r="1894" spans="1:13" x14ac:dyDescent="0.55000000000000004">
      <c r="A1894">
        <v>1889</v>
      </c>
      <c r="C1894">
        <f t="shared" si="93"/>
        <v>0.22916450261596968</v>
      </c>
      <c r="D1894">
        <f t="shared" si="94"/>
        <v>2.2975391239711535E-4</v>
      </c>
      <c r="E1894" s="2">
        <f t="shared" si="95"/>
        <v>6.7846093302438654E-2</v>
      </c>
      <c r="K1894">
        <v>1889</v>
      </c>
      <c r="L1894" s="14">
        <v>-4.3015256225040102E-4</v>
      </c>
      <c r="M1894" s="14">
        <v>-3.1308323802523803E-2</v>
      </c>
    </row>
    <row r="1895" spans="1:13" x14ac:dyDescent="0.55000000000000004">
      <c r="A1895">
        <v>1890</v>
      </c>
      <c r="C1895">
        <f t="shared" si="93"/>
        <v>0.28917916525959991</v>
      </c>
      <c r="D1895">
        <f t="shared" si="94"/>
        <v>5.1922147646637172E-4</v>
      </c>
      <c r="E1895" s="2">
        <f t="shared" si="95"/>
        <v>3.0719833384592169E-2</v>
      </c>
      <c r="K1895">
        <v>1890</v>
      </c>
      <c r="L1895" s="14">
        <v>-1.11578082549969E-4</v>
      </c>
      <c r="M1895" s="14">
        <v>0.11390842216597299</v>
      </c>
    </row>
    <row r="1896" spans="1:13" x14ac:dyDescent="0.55000000000000004">
      <c r="A1896">
        <v>1891</v>
      </c>
      <c r="C1896">
        <f t="shared" si="93"/>
        <v>0.27661595283690321</v>
      </c>
      <c r="D1896">
        <f t="shared" si="94"/>
        <v>6.783753942653099E-4</v>
      </c>
      <c r="E1896" s="2">
        <f t="shared" si="95"/>
        <v>2.1178271159289774E-3</v>
      </c>
      <c r="K1896">
        <v>1891</v>
      </c>
      <c r="L1896" s="14">
        <v>2.3494182010527399E-4</v>
      </c>
      <c r="M1896" s="14">
        <v>0.23059609716645399</v>
      </c>
    </row>
    <row r="1897" spans="1:13" x14ac:dyDescent="0.55000000000000004">
      <c r="A1897">
        <v>1892</v>
      </c>
      <c r="C1897">
        <f t="shared" si="93"/>
        <v>0.19462796685460226</v>
      </c>
      <c r="D1897">
        <f t="shared" si="94"/>
        <v>6.6727138712313085E-4</v>
      </c>
      <c r="E1897" s="2">
        <f t="shared" si="95"/>
        <v>9.0063103159567469E-3</v>
      </c>
      <c r="K1897">
        <v>1892</v>
      </c>
      <c r="L1897" s="14">
        <v>5.2261908644191297E-4</v>
      </c>
      <c r="M1897" s="14">
        <v>0.28952954911726397</v>
      </c>
    </row>
    <row r="1898" spans="1:13" x14ac:dyDescent="0.55000000000000004">
      <c r="A1898">
        <v>1893</v>
      </c>
      <c r="C1898">
        <f t="shared" si="93"/>
        <v>6.3792463624519291E-2</v>
      </c>
      <c r="D1898">
        <f t="shared" si="94"/>
        <v>4.8869632678026501E-4</v>
      </c>
      <c r="E1898" s="2">
        <f t="shared" si="95"/>
        <v>4.5010196237153605E-2</v>
      </c>
      <c r="K1898">
        <v>1893</v>
      </c>
      <c r="L1898" s="14">
        <v>6.7940316048573698E-4</v>
      </c>
      <c r="M1898" s="14">
        <v>0.27594852938073</v>
      </c>
    </row>
    <row r="1899" spans="1:13" x14ac:dyDescent="0.55000000000000004">
      <c r="A1899">
        <v>1894</v>
      </c>
      <c r="C1899">
        <f t="shared" si="93"/>
        <v>-8.3053603337672532E-2</v>
      </c>
      <c r="D1899">
        <f t="shared" si="94"/>
        <v>1.8746878931609113E-4</v>
      </c>
      <c r="E1899" s="2">
        <f t="shared" si="95"/>
        <v>7.6346161670456145E-2</v>
      </c>
      <c r="K1899">
        <v>1894</v>
      </c>
      <c r="L1899" s="14">
        <v>6.6602649827468801E-4</v>
      </c>
      <c r="M1899" s="14">
        <v>0.19325448860039601</v>
      </c>
    </row>
    <row r="1900" spans="1:13" x14ac:dyDescent="0.55000000000000004">
      <c r="A1900">
        <v>1895</v>
      </c>
      <c r="C1900">
        <f t="shared" si="93"/>
        <v>-0.20905496649241578</v>
      </c>
      <c r="D1900">
        <f t="shared" si="94"/>
        <v>-1.608094627354135E-4</v>
      </c>
      <c r="E1900" s="2">
        <f t="shared" si="95"/>
        <v>7.3556832435310332E-2</v>
      </c>
      <c r="K1900">
        <v>1895</v>
      </c>
      <c r="L1900" s="14">
        <v>4.8583936784231098E-4</v>
      </c>
      <c r="M1900" s="14">
        <v>6.2158662286283903E-2</v>
      </c>
    </row>
    <row r="1901" spans="1:13" x14ac:dyDescent="0.55000000000000004">
      <c r="A1901">
        <v>1896</v>
      </c>
      <c r="C1901">
        <f t="shared" si="93"/>
        <v>-0.28258793958736073</v>
      </c>
      <c r="D1901">
        <f t="shared" si="94"/>
        <v>-4.6872792923542596E-4</v>
      </c>
      <c r="E1901" s="2">
        <f t="shared" si="95"/>
        <v>3.9236777030348766E-2</v>
      </c>
      <c r="K1901">
        <v>1896</v>
      </c>
      <c r="L1901" s="14">
        <v>1.839707538052E-4</v>
      </c>
      <c r="M1901" s="14">
        <v>-8.4505186601774501E-2</v>
      </c>
    </row>
    <row r="1902" spans="1:13" x14ac:dyDescent="0.55000000000000004">
      <c r="A1902">
        <v>1897</v>
      </c>
      <c r="C1902">
        <f t="shared" si="93"/>
        <v>-0.28519729632777957</v>
      </c>
      <c r="D1902">
        <f t="shared" si="94"/>
        <v>-6.5900556550063313E-4</v>
      </c>
      <c r="E1902" s="2">
        <f t="shared" si="95"/>
        <v>5.6540036492788576E-3</v>
      </c>
      <c r="K1902">
        <v>1897</v>
      </c>
      <c r="L1902" s="14">
        <v>-1.6397447679412401E-4</v>
      </c>
      <c r="M1902" s="14">
        <v>-0.2100041872733</v>
      </c>
    </row>
    <row r="1903" spans="1:13" x14ac:dyDescent="0.55000000000000004">
      <c r="A1903">
        <v>1898</v>
      </c>
      <c r="C1903">
        <f t="shared" si="93"/>
        <v>-0.2162281431726758</v>
      </c>
      <c r="D1903">
        <f t="shared" si="94"/>
        <v>-6.8388669556080728E-4</v>
      </c>
      <c r="E1903" s="2">
        <f t="shared" si="95"/>
        <v>4.4459814615060182E-3</v>
      </c>
      <c r="K1903">
        <v>1898</v>
      </c>
      <c r="L1903" s="14">
        <v>-4.7085128245655602E-4</v>
      </c>
      <c r="M1903" s="14">
        <v>-0.28290633647083002</v>
      </c>
    </row>
    <row r="1904" spans="1:13" x14ac:dyDescent="0.55000000000000004">
      <c r="A1904">
        <v>1899</v>
      </c>
      <c r="C1904">
        <f t="shared" si="93"/>
        <v>-9.2990283809621405E-2</v>
      </c>
      <c r="D1904">
        <f t="shared" si="94"/>
        <v>-5.3712668022541025E-4</v>
      </c>
      <c r="E1904" s="2">
        <f t="shared" si="95"/>
        <v>3.6849622470729509E-2</v>
      </c>
      <c r="K1904">
        <v>1899</v>
      </c>
      <c r="L1904" s="14">
        <v>-6.5980046347844799E-4</v>
      </c>
      <c r="M1904" s="14">
        <v>-0.284952838675745</v>
      </c>
    </row>
    <row r="1905" spans="1:13" x14ac:dyDescent="0.55000000000000004">
      <c r="A1905">
        <v>1900</v>
      </c>
      <c r="C1905">
        <f t="shared" si="93"/>
        <v>5.3586176710707464E-2</v>
      </c>
      <c r="D1905">
        <f t="shared" si="94"/>
        <v>-2.5555918988508138E-4</v>
      </c>
      <c r="E1905" s="2">
        <f t="shared" si="95"/>
        <v>7.2477960771417188E-2</v>
      </c>
      <c r="K1905">
        <v>1900</v>
      </c>
      <c r="L1905" s="14">
        <v>-6.8349852531724505E-4</v>
      </c>
      <c r="M1905" s="14">
        <v>-0.21563113471524301</v>
      </c>
    </row>
    <row r="1906" spans="1:13" x14ac:dyDescent="0.55000000000000004">
      <c r="A1906">
        <v>1901</v>
      </c>
      <c r="C1906">
        <f t="shared" si="93"/>
        <v>0.18671363638281097</v>
      </c>
      <c r="D1906">
        <f t="shared" si="94"/>
        <v>9.0148270353581121E-5</v>
      </c>
      <c r="E1906" s="2">
        <f t="shared" si="95"/>
        <v>7.7850437053487209E-2</v>
      </c>
      <c r="K1906">
        <v>1901</v>
      </c>
      <c r="L1906" s="14">
        <v>-5.3601014137332002E-4</v>
      </c>
      <c r="M1906" s="14">
        <v>-9.23032753868651E-2</v>
      </c>
    </row>
    <row r="1907" spans="1:13" x14ac:dyDescent="0.55000000000000004">
      <c r="A1907">
        <v>1902</v>
      </c>
      <c r="C1907">
        <f t="shared" si="93"/>
        <v>0.27297990893467405</v>
      </c>
      <c r="D1907">
        <f t="shared" si="94"/>
        <v>4.1323041490858373E-4</v>
      </c>
      <c r="E1907" s="2">
        <f t="shared" si="95"/>
        <v>4.7889806353996638E-2</v>
      </c>
      <c r="K1907">
        <v>1902</v>
      </c>
      <c r="L1907" s="14">
        <v>-2.5427469235693499E-4</v>
      </c>
      <c r="M1907" s="14">
        <v>5.4142511870103202E-2</v>
      </c>
    </row>
    <row r="1908" spans="1:13" x14ac:dyDescent="0.55000000000000004">
      <c r="A1908">
        <v>1903</v>
      </c>
      <c r="C1908">
        <f t="shared" si="93"/>
        <v>0.29073397830469266</v>
      </c>
      <c r="D1908">
        <f t="shared" si="94"/>
        <v>6.3260043553008041E-4</v>
      </c>
      <c r="E1908" s="2">
        <f t="shared" si="95"/>
        <v>1.0754935919254841E-2</v>
      </c>
      <c r="K1908">
        <v>1903</v>
      </c>
      <c r="L1908" s="14">
        <v>9.1145430765914796E-5</v>
      </c>
      <c r="M1908" s="14">
        <v>0.18702797115344399</v>
      </c>
    </row>
    <row r="1909" spans="1:13" x14ac:dyDescent="0.55000000000000004">
      <c r="A1909">
        <v>1904</v>
      </c>
      <c r="C1909">
        <f t="shared" si="93"/>
        <v>0.23551994730689471</v>
      </c>
      <c r="D1909">
        <f t="shared" si="94"/>
        <v>6.9320108099291491E-4</v>
      </c>
      <c r="E1909" s="2">
        <f t="shared" si="95"/>
        <v>1.4100901819056649E-3</v>
      </c>
      <c r="K1909">
        <v>1904</v>
      </c>
      <c r="L1909" s="14">
        <v>4.13737615328239E-4</v>
      </c>
      <c r="M1909" s="14">
        <v>0.27307111482410601</v>
      </c>
    </row>
    <row r="1910" spans="1:13" x14ac:dyDescent="0.55000000000000004">
      <c r="A1910">
        <v>1905</v>
      </c>
      <c r="C1910">
        <f t="shared" si="93"/>
        <v>0.12119537390152031</v>
      </c>
      <c r="D1910">
        <f t="shared" si="94"/>
        <v>5.7982286664702305E-4</v>
      </c>
      <c r="E1910" s="2">
        <f t="shared" si="95"/>
        <v>2.8739244331574113E-2</v>
      </c>
      <c r="K1910">
        <v>1905</v>
      </c>
      <c r="L1910" s="14">
        <v>6.3270664748977905E-4</v>
      </c>
      <c r="M1910" s="14">
        <v>0.29072190377685903</v>
      </c>
    </row>
    <row r="1911" spans="1:13" x14ac:dyDescent="0.55000000000000004">
      <c r="A1911">
        <v>1906</v>
      </c>
      <c r="C1911">
        <f t="shared" si="93"/>
        <v>-2.3546683756283198E-2</v>
      </c>
      <c r="D1911">
        <f t="shared" si="94"/>
        <v>3.2092133447127836E-4</v>
      </c>
      <c r="E1911" s="2">
        <f t="shared" si="95"/>
        <v>6.7136060281577273E-2</v>
      </c>
      <c r="K1911">
        <v>1906</v>
      </c>
      <c r="L1911" s="14">
        <v>6.93210374760418E-4</v>
      </c>
      <c r="M1911" s="14">
        <v>0.23555958842093999</v>
      </c>
    </row>
    <row r="1912" spans="1:13" x14ac:dyDescent="0.55000000000000004">
      <c r="A1912">
        <v>1907</v>
      </c>
      <c r="C1912">
        <f t="shared" si="93"/>
        <v>-0.16237902011605573</v>
      </c>
      <c r="D1912">
        <f t="shared" si="94"/>
        <v>-1.8524688170618053E-5</v>
      </c>
      <c r="E1912" s="2">
        <f t="shared" si="95"/>
        <v>8.0530482789337623E-2</v>
      </c>
      <c r="K1912">
        <v>1907</v>
      </c>
      <c r="L1912" s="14">
        <v>5.8009526330735203E-4</v>
      </c>
      <c r="M1912" s="14">
        <v>0.12139991283940101</v>
      </c>
    </row>
    <row r="1913" spans="1:13" x14ac:dyDescent="0.55000000000000004">
      <c r="A1913">
        <v>1908</v>
      </c>
      <c r="C1913">
        <f t="shared" si="93"/>
        <v>-0.2604576451059355</v>
      </c>
      <c r="D1913">
        <f t="shared" si="94"/>
        <v>-3.5332140455337851E-4</v>
      </c>
      <c r="E1913" s="2">
        <f t="shared" si="95"/>
        <v>5.6307740561824721E-2</v>
      </c>
      <c r="K1913">
        <v>1908</v>
      </c>
      <c r="L1913" s="14">
        <v>3.2169169450920701E-4</v>
      </c>
      <c r="M1913" s="14">
        <v>-2.3165124023148902E-2</v>
      </c>
    </row>
    <row r="1914" spans="1:13" x14ac:dyDescent="0.55000000000000004">
      <c r="A1914">
        <v>1909</v>
      </c>
      <c r="C1914">
        <f t="shared" si="93"/>
        <v>-0.29316689118581329</v>
      </c>
      <c r="D1914">
        <f t="shared" si="94"/>
        <v>-5.9944189581625563E-4</v>
      </c>
      <c r="E1914" s="2">
        <f t="shared" si="95"/>
        <v>1.7223564701330411E-2</v>
      </c>
      <c r="K1914">
        <v>1909</v>
      </c>
      <c r="L1914" s="14">
        <v>-1.72815548091593E-5</v>
      </c>
      <c r="M1914" s="14">
        <v>-0.161928311868105</v>
      </c>
    </row>
    <row r="1915" spans="1:13" x14ac:dyDescent="0.55000000000000004">
      <c r="A1915">
        <v>1910</v>
      </c>
      <c r="C1915">
        <f t="shared" si="93"/>
        <v>-0.25229742704684655</v>
      </c>
      <c r="D1915">
        <f t="shared" si="94"/>
        <v>-6.9511510646399696E-4</v>
      </c>
      <c r="E1915" s="2">
        <f t="shared" si="95"/>
        <v>6.1436163204631869E-5</v>
      </c>
      <c r="K1915">
        <v>1910</v>
      </c>
      <c r="L1915" s="14">
        <v>-3.51926531518588E-4</v>
      </c>
      <c r="M1915" s="14">
        <v>-0.26013554947537698</v>
      </c>
    </row>
    <row r="1916" spans="1:13" x14ac:dyDescent="0.55000000000000004">
      <c r="A1916">
        <v>1911</v>
      </c>
      <c r="C1916">
        <f t="shared" si="93"/>
        <v>-0.14810662672689878</v>
      </c>
      <c r="D1916">
        <f t="shared" si="94"/>
        <v>-6.1632907725445792E-4</v>
      </c>
      <c r="E1916" s="2">
        <f t="shared" si="95"/>
        <v>2.1049250474160217E-2</v>
      </c>
      <c r="K1916">
        <v>1911</v>
      </c>
      <c r="L1916" s="14">
        <v>-5.9842932521548501E-4</v>
      </c>
      <c r="M1916" s="14">
        <v>-0.29319022495274999</v>
      </c>
    </row>
    <row r="1917" spans="1:13" x14ac:dyDescent="0.55000000000000004">
      <c r="A1917">
        <v>1912</v>
      </c>
      <c r="C1917">
        <f t="shared" si="93"/>
        <v>-6.744184939557021E-3</v>
      </c>
      <c r="D1917">
        <f t="shared" si="94"/>
        <v>-3.8285744084233232E-4</v>
      </c>
      <c r="E1917" s="2">
        <f t="shared" si="95"/>
        <v>6.0550151993902228E-2</v>
      </c>
      <c r="K1917">
        <v>1912</v>
      </c>
      <c r="L1917" s="14">
        <v>-6.9505178202614905E-4</v>
      </c>
      <c r="M1917" s="14">
        <v>-0.25281358977059698</v>
      </c>
    </row>
    <row r="1918" spans="1:13" x14ac:dyDescent="0.55000000000000004">
      <c r="A1918">
        <v>1913</v>
      </c>
      <c r="C1918">
        <f t="shared" si="93"/>
        <v>0.13631090511145053</v>
      </c>
      <c r="D1918">
        <f t="shared" si="94"/>
        <v>-5.3296656774676493E-5</v>
      </c>
      <c r="E1918" s="2">
        <f t="shared" si="95"/>
        <v>8.1469786996782631E-2</v>
      </c>
      <c r="K1918">
        <v>1913</v>
      </c>
      <c r="L1918" s="14">
        <v>-6.1759420824014297E-4</v>
      </c>
      <c r="M1918" s="14">
        <v>-0.149118222688749</v>
      </c>
    </row>
    <row r="1919" spans="1:13" x14ac:dyDescent="0.55000000000000004">
      <c r="A1919">
        <v>1914</v>
      </c>
      <c r="C1919">
        <f t="shared" si="93"/>
        <v>0.24515483118645762</v>
      </c>
      <c r="D1919">
        <f t="shared" si="94"/>
        <v>2.8964046474114577E-4</v>
      </c>
      <c r="E1919" s="2">
        <f t="shared" si="95"/>
        <v>6.4125484993811169E-2</v>
      </c>
      <c r="K1919">
        <v>1914</v>
      </c>
      <c r="L1919" s="14">
        <v>-3.8545633372407502E-4</v>
      </c>
      <c r="M1919" s="14">
        <v>-8.0752716722096007E-3</v>
      </c>
    </row>
    <row r="1920" spans="1:13" x14ac:dyDescent="0.55000000000000004">
      <c r="A1920">
        <v>1915</v>
      </c>
      <c r="C1920">
        <f t="shared" si="93"/>
        <v>0.29247006208741722</v>
      </c>
      <c r="D1920">
        <f t="shared" si="94"/>
        <v>5.5988393474202885E-4</v>
      </c>
      <c r="E1920" s="2">
        <f t="shared" si="95"/>
        <v>2.4799912874871679E-2</v>
      </c>
      <c r="K1920">
        <v>1915</v>
      </c>
      <c r="L1920" s="14">
        <v>-5.6778529229319003E-5</v>
      </c>
      <c r="M1920" s="14">
        <v>0.13499018122998299</v>
      </c>
    </row>
    <row r="1921" spans="1:13" x14ac:dyDescent="0.55000000000000004">
      <c r="A1921">
        <v>1916</v>
      </c>
      <c r="C1921">
        <f t="shared" si="93"/>
        <v>0.26638147218523522</v>
      </c>
      <c r="D1921">
        <f t="shared" si="94"/>
        <v>6.8960833854160651E-4</v>
      </c>
      <c r="E1921" s="2">
        <f t="shared" si="95"/>
        <v>4.8995673577587225E-4</v>
      </c>
      <c r="K1921">
        <v>1916</v>
      </c>
      <c r="L1921" s="14">
        <v>2.8611981013934302E-4</v>
      </c>
      <c r="M1921" s="14">
        <v>0.24424650582483901</v>
      </c>
    </row>
    <row r="1922" spans="1:13" x14ac:dyDescent="0.55000000000000004">
      <c r="A1922">
        <v>1917</v>
      </c>
      <c r="C1922">
        <f t="shared" si="93"/>
        <v>0.17343674764056358</v>
      </c>
      <c r="D1922">
        <f t="shared" si="94"/>
        <v>6.462555851591839E-4</v>
      </c>
      <c r="E1922" s="2">
        <f t="shared" si="95"/>
        <v>1.4135552630133689E-2</v>
      </c>
      <c r="K1922">
        <v>1917</v>
      </c>
      <c r="L1922" s="14">
        <v>5.5735766810016696E-4</v>
      </c>
      <c r="M1922" s="14">
        <v>0.29232977784054498</v>
      </c>
    </row>
    <row r="1923" spans="1:13" x14ac:dyDescent="0.55000000000000004">
      <c r="A1923">
        <v>1918</v>
      </c>
      <c r="C1923">
        <f t="shared" si="93"/>
        <v>3.6963055195745415E-2</v>
      </c>
      <c r="D1923">
        <f t="shared" si="94"/>
        <v>4.4070630189066971E-4</v>
      </c>
      <c r="E1923" s="2">
        <f t="shared" si="95"/>
        <v>5.3007781470474795E-2</v>
      </c>
      <c r="K1923">
        <v>1918</v>
      </c>
      <c r="L1923" s="14">
        <v>6.8900184048935201E-4</v>
      </c>
      <c r="M1923" s="14">
        <v>0.26719724351380297</v>
      </c>
    </row>
    <row r="1924" spans="1:13" x14ac:dyDescent="0.55000000000000004">
      <c r="A1924">
        <v>1919</v>
      </c>
      <c r="C1924">
        <f t="shared" si="93"/>
        <v>-0.10878758498468051</v>
      </c>
      <c r="D1924">
        <f t="shared" si="94"/>
        <v>1.2454902619844983E-4</v>
      </c>
      <c r="E1924" s="2">
        <f t="shared" si="95"/>
        <v>8.0616862143621293E-2</v>
      </c>
      <c r="K1924">
        <v>1919</v>
      </c>
      <c r="L1924" s="14">
        <v>6.4808122767087098E-4</v>
      </c>
      <c r="M1924" s="14">
        <v>0.17514350197766901</v>
      </c>
    </row>
    <row r="1925" spans="1:13" x14ac:dyDescent="0.55000000000000004">
      <c r="A1925">
        <v>1920</v>
      </c>
      <c r="C1925">
        <f t="shared" si="93"/>
        <v>-0.22723483439362707</v>
      </c>
      <c r="D1925">
        <f t="shared" si="94"/>
        <v>-2.2286742978201422E-4</v>
      </c>
      <c r="E1925" s="2">
        <f t="shared" si="95"/>
        <v>7.1000301825025147E-2</v>
      </c>
      <c r="K1925">
        <v>1920</v>
      </c>
      <c r="L1925" s="14">
        <v>4.4484465097816402E-4</v>
      </c>
      <c r="M1925" s="14">
        <v>3.9223983859823001E-2</v>
      </c>
    </row>
    <row r="1926" spans="1:13" x14ac:dyDescent="0.55000000000000004">
      <c r="A1926">
        <v>1921</v>
      </c>
      <c r="C1926">
        <f t="shared" ref="C1926:C1989" si="96">$D$1*COS($B$2*(A1926-$L$2)+$B$1)</f>
        <v>-0.28865093010084586</v>
      </c>
      <c r="D1926">
        <f t="shared" ref="D1926:D1989" si="97">$D$2*COS($B$2*(A1926-$L$3)+$B$3)</f>
        <v>-5.1434885856066503E-4</v>
      </c>
      <c r="E1926" s="2">
        <f t="shared" ref="E1926:E1989" si="98">(M1926-C1926)^2</f>
        <v>3.3171885389384925E-2</v>
      </c>
      <c r="K1926">
        <v>1921</v>
      </c>
      <c r="L1926" s="14">
        <v>1.30193971832108E-4</v>
      </c>
      <c r="M1926" s="14">
        <v>-0.106519424343646</v>
      </c>
    </row>
    <row r="1927" spans="1:13" x14ac:dyDescent="0.55000000000000004">
      <c r="A1927">
        <v>1922</v>
      </c>
      <c r="C1927">
        <f t="shared" si="96"/>
        <v>-0.27762172663228002</v>
      </c>
      <c r="D1927">
        <f t="shared" si="97"/>
        <v>-6.7673956545670228E-4</v>
      </c>
      <c r="E1927" s="2">
        <f t="shared" si="98"/>
        <v>2.7078852445262722E-3</v>
      </c>
      <c r="K1927">
        <v>1922</v>
      </c>
      <c r="L1927" s="14">
        <v>-2.1706459522406201E-4</v>
      </c>
      <c r="M1927" s="14">
        <v>-0.22558438192171401</v>
      </c>
    </row>
    <row r="1928" spans="1:13" x14ac:dyDescent="0.55000000000000004">
      <c r="A1928">
        <v>1923</v>
      </c>
      <c r="C1928">
        <f t="shared" si="96"/>
        <v>-0.19691532158149241</v>
      </c>
      <c r="D1928">
        <f t="shared" si="97"/>
        <v>-6.6928290596202176E-4</v>
      </c>
      <c r="E1928" s="2">
        <f t="shared" si="98"/>
        <v>8.3238270573801881E-3</v>
      </c>
      <c r="K1928">
        <v>1923</v>
      </c>
      <c r="L1928" s="14">
        <v>-5.0995798783538002E-4</v>
      </c>
      <c r="M1928" s="14">
        <v>-0.288150331623582</v>
      </c>
    </row>
    <row r="1929" spans="1:13" x14ac:dyDescent="0.55000000000000004">
      <c r="A1929">
        <v>1924</v>
      </c>
      <c r="C1929">
        <f t="shared" si="96"/>
        <v>-6.6787321460093557E-2</v>
      </c>
      <c r="D1929">
        <f t="shared" si="97"/>
        <v>-4.9385034443755313E-4</v>
      </c>
      <c r="E1929" s="2">
        <f t="shared" si="98"/>
        <v>4.4842264461831295E-2</v>
      </c>
      <c r="K1929">
        <v>1924</v>
      </c>
      <c r="L1929" s="14">
        <v>-6.75129238843643E-4</v>
      </c>
      <c r="M1929" s="14">
        <v>-0.278547243215442</v>
      </c>
    </row>
    <row r="1930" spans="1:13" x14ac:dyDescent="0.55000000000000004">
      <c r="A1930">
        <v>1925</v>
      </c>
      <c r="C1930">
        <f t="shared" si="96"/>
        <v>8.0102888583541393E-2</v>
      </c>
      <c r="D1930">
        <f t="shared" si="97"/>
        <v>-1.9447175599789489E-4</v>
      </c>
      <c r="E1930" s="2">
        <f t="shared" si="98"/>
        <v>7.7999082535655698E-2</v>
      </c>
      <c r="K1930">
        <v>1925</v>
      </c>
      <c r="L1930" s="14">
        <v>-6.7121018378577999E-4</v>
      </c>
      <c r="M1930" s="14">
        <v>-0.19918026976234901</v>
      </c>
    </row>
    <row r="1931" spans="1:13" x14ac:dyDescent="0.55000000000000004">
      <c r="A1931">
        <v>1926</v>
      </c>
      <c r="C1931">
        <f t="shared" si="96"/>
        <v>0.20688896202687468</v>
      </c>
      <c r="D1931">
        <f t="shared" si="97"/>
        <v>1.5371514405539523E-4</v>
      </c>
      <c r="E1931" s="2">
        <f t="shared" si="98"/>
        <v>7.6627277315620579E-2</v>
      </c>
      <c r="K1931">
        <v>1926</v>
      </c>
      <c r="L1931" s="14">
        <v>-4.9918237431308598E-4</v>
      </c>
      <c r="M1931" s="14">
        <v>-6.9927362122588294E-2</v>
      </c>
    </row>
    <row r="1932" spans="1:13" x14ac:dyDescent="0.55000000000000004">
      <c r="A1932">
        <v>1927</v>
      </c>
      <c r="C1932">
        <f t="shared" si="96"/>
        <v>0.2817502668755012</v>
      </c>
      <c r="D1932">
        <f t="shared" si="97"/>
        <v>4.6332278300947985E-4</v>
      </c>
      <c r="E1932" s="2">
        <f t="shared" si="98"/>
        <v>4.1988509608525577E-2</v>
      </c>
      <c r="K1932">
        <v>1927</v>
      </c>
      <c r="L1932" s="14">
        <v>-2.02131242491049E-4</v>
      </c>
      <c r="M1932" s="14">
        <v>7.6839287158635902E-2</v>
      </c>
    </row>
    <row r="1933" spans="1:13" x14ac:dyDescent="0.55000000000000004">
      <c r="A1933">
        <v>1928</v>
      </c>
      <c r="C1933">
        <f t="shared" si="96"/>
        <v>0.28589819356354651</v>
      </c>
      <c r="D1933">
        <f t="shared" si="97"/>
        <v>6.5664616950003498E-4</v>
      </c>
      <c r="E1933" s="2">
        <f t="shared" si="98"/>
        <v>6.6483041017101141E-3</v>
      </c>
      <c r="K1933">
        <v>1928</v>
      </c>
      <c r="L1933" s="14">
        <v>1.4554491294406301E-4</v>
      </c>
      <c r="M1933" s="14">
        <v>0.20436106029464801</v>
      </c>
    </row>
    <row r="1934" spans="1:13" x14ac:dyDescent="0.55000000000000004">
      <c r="A1934">
        <v>1929</v>
      </c>
      <c r="C1934">
        <f t="shared" si="96"/>
        <v>0.2182916999236249</v>
      </c>
      <c r="D1934">
        <f t="shared" si="97"/>
        <v>6.8516520844955943E-4</v>
      </c>
      <c r="E1934" s="2">
        <f t="shared" si="98"/>
        <v>3.8947133047364138E-3</v>
      </c>
      <c r="K1934">
        <v>1929</v>
      </c>
      <c r="L1934" s="14">
        <v>4.5676844203724597E-4</v>
      </c>
      <c r="M1934" s="14">
        <v>0.28069933811588799</v>
      </c>
    </row>
    <row r="1935" spans="1:13" x14ac:dyDescent="0.55000000000000004">
      <c r="A1935">
        <v>1930</v>
      </c>
      <c r="C1935">
        <f t="shared" si="96"/>
        <v>9.5898590826588567E-2</v>
      </c>
      <c r="D1935">
        <f t="shared" si="97"/>
        <v>5.4172222221576815E-4</v>
      </c>
      <c r="E1935" s="2">
        <f t="shared" si="98"/>
        <v>3.641843024889467E-2</v>
      </c>
      <c r="K1935">
        <v>1930</v>
      </c>
      <c r="L1935" s="14">
        <v>6.5359148123650401E-4</v>
      </c>
      <c r="M1935" s="14">
        <v>0.28673472537373002</v>
      </c>
    </row>
    <row r="1936" spans="1:13" x14ac:dyDescent="0.55000000000000004">
      <c r="A1936">
        <v>1931</v>
      </c>
      <c r="C1936">
        <f t="shared" si="96"/>
        <v>-5.0563043184961222E-2</v>
      </c>
      <c r="D1936">
        <f t="shared" si="97"/>
        <v>2.6231837680660414E-4</v>
      </c>
      <c r="E1936" s="2">
        <f t="shared" si="98"/>
        <v>7.3722385483341757E-2</v>
      </c>
      <c r="K1936">
        <v>1931</v>
      </c>
      <c r="L1936" s="14">
        <v>6.8671847937289197E-4</v>
      </c>
      <c r="M1936" s="14">
        <v>0.220955621888624</v>
      </c>
    </row>
    <row r="1937" spans="1:13" x14ac:dyDescent="0.55000000000000004">
      <c r="A1937">
        <v>1932</v>
      </c>
      <c r="C1937">
        <f t="shared" si="96"/>
        <v>-0.1843344191416505</v>
      </c>
      <c r="D1937">
        <f t="shared" si="97"/>
        <v>-8.2921851947422278E-5</v>
      </c>
      <c r="E1937" s="2">
        <f t="shared" si="98"/>
        <v>8.0753288717880303E-2</v>
      </c>
      <c r="K1937">
        <v>1932</v>
      </c>
      <c r="L1937" s="14">
        <v>5.4785257425817501E-4</v>
      </c>
      <c r="M1937" s="14">
        <v>9.9836812192346996E-2</v>
      </c>
    </row>
    <row r="1938" spans="1:13" x14ac:dyDescent="0.55000000000000004">
      <c r="A1938">
        <v>1933</v>
      </c>
      <c r="C1938">
        <f t="shared" si="96"/>
        <v>-0.27184174135610245</v>
      </c>
      <c r="D1938">
        <f t="shared" si="97"/>
        <v>-4.07350443718945E-4</v>
      </c>
      <c r="E1938" s="2">
        <f t="shared" si="98"/>
        <v>5.0875055722525722E-2</v>
      </c>
      <c r="K1938">
        <v>1933</v>
      </c>
      <c r="L1938" s="14">
        <v>2.71773593289867E-4</v>
      </c>
      <c r="M1938" s="14">
        <v>-4.6286746460122097E-2</v>
      </c>
    </row>
    <row r="1939" spans="1:13" x14ac:dyDescent="0.55000000000000004">
      <c r="A1939">
        <v>1934</v>
      </c>
      <c r="C1939">
        <f t="shared" si="96"/>
        <v>-0.29112251645956888</v>
      </c>
      <c r="D1939">
        <f t="shared" si="97"/>
        <v>-6.2954266038202009E-4</v>
      </c>
      <c r="E1939" s="2">
        <f t="shared" si="98"/>
        <v>1.2167196144435278E-2</v>
      </c>
      <c r="K1939">
        <v>1934</v>
      </c>
      <c r="L1939" s="14">
        <v>-7.2372770078859205E-5</v>
      </c>
      <c r="M1939" s="14">
        <v>-0.18081750231952501</v>
      </c>
    </row>
    <row r="1940" spans="1:13" x14ac:dyDescent="0.55000000000000004">
      <c r="A1940">
        <v>1935</v>
      </c>
      <c r="C1940">
        <f t="shared" si="96"/>
        <v>-0.23733767630847089</v>
      </c>
      <c r="D1940">
        <f t="shared" si="97"/>
        <v>-6.9373293899783366E-4</v>
      </c>
      <c r="E1940" s="2">
        <f t="shared" si="98"/>
        <v>1.0708416349356348E-3</v>
      </c>
      <c r="K1940">
        <v>1935</v>
      </c>
      <c r="L1940" s="14">
        <v>-3.9839292421326502E-4</v>
      </c>
      <c r="M1940" s="14">
        <v>-0.27006139301265403</v>
      </c>
    </row>
    <row r="1941" spans="1:13" x14ac:dyDescent="0.55000000000000004">
      <c r="A1941">
        <v>1936</v>
      </c>
      <c r="C1941">
        <f t="shared" si="96"/>
        <v>-0.12398608208509915</v>
      </c>
      <c r="D1941">
        <f t="shared" si="97"/>
        <v>-5.8381087265638762E-4</v>
      </c>
      <c r="E1941" s="2">
        <f t="shared" si="98"/>
        <v>2.8116800519040828E-2</v>
      </c>
      <c r="K1941">
        <v>1936</v>
      </c>
      <c r="L1941" s="14">
        <v>-6.2463309902818396E-4</v>
      </c>
      <c r="M1941" s="14">
        <v>-0.29166673248651198</v>
      </c>
    </row>
    <row r="1942" spans="1:13" x14ac:dyDescent="0.55000000000000004">
      <c r="A1942">
        <v>1937</v>
      </c>
      <c r="C1942">
        <f t="shared" si="96"/>
        <v>2.0483405321317923E-2</v>
      </c>
      <c r="D1942">
        <f t="shared" si="97"/>
        <v>-3.2736458303722263E-4</v>
      </c>
      <c r="E1942" s="2">
        <f t="shared" si="98"/>
        <v>6.7967480137477235E-2</v>
      </c>
      <c r="K1942">
        <v>1937</v>
      </c>
      <c r="L1942" s="14">
        <v>-6.9443003924906798E-4</v>
      </c>
      <c r="M1942" s="14">
        <v>-0.24022232944007399</v>
      </c>
    </row>
    <row r="1943" spans="1:13" x14ac:dyDescent="0.55000000000000004">
      <c r="A1943">
        <v>1938</v>
      </c>
      <c r="C1943">
        <f t="shared" si="96"/>
        <v>0.15981198974808325</v>
      </c>
      <c r="D1943">
        <f t="shared" si="97"/>
        <v>1.1243316625219443E-5</v>
      </c>
      <c r="E1943" s="2">
        <f t="shared" si="98"/>
        <v>8.318883266437406E-2</v>
      </c>
      <c r="K1943">
        <v>1938</v>
      </c>
      <c r="L1943" s="14">
        <v>-5.9030266820881501E-4</v>
      </c>
      <c r="M1943" s="14">
        <v>-0.12861275375422801</v>
      </c>
    </row>
    <row r="1944" spans="1:13" x14ac:dyDescent="0.55000000000000004">
      <c r="A1944">
        <v>1939</v>
      </c>
      <c r="C1944">
        <f t="shared" si="96"/>
        <v>0.25903113331861083</v>
      </c>
      <c r="D1944">
        <f t="shared" si="97"/>
        <v>3.4702938080727379E-4</v>
      </c>
      <c r="E1944" s="2">
        <f t="shared" si="98"/>
        <v>5.9449386808811483E-2</v>
      </c>
      <c r="K1944">
        <v>1939</v>
      </c>
      <c r="L1944" s="14">
        <v>-3.3833033194376801E-4</v>
      </c>
      <c r="M1944" s="14">
        <v>1.5208683964964401E-2</v>
      </c>
    </row>
    <row r="1945" spans="1:13" x14ac:dyDescent="0.55000000000000004">
      <c r="A1945">
        <v>1940</v>
      </c>
      <c r="C1945">
        <f t="shared" si="96"/>
        <v>0.29323892236926102</v>
      </c>
      <c r="D1945">
        <f t="shared" si="97"/>
        <v>5.9571838520435687E-4</v>
      </c>
      <c r="E1945" s="2">
        <f t="shared" si="98"/>
        <v>1.9048943461985528E-2</v>
      </c>
      <c r="K1945">
        <v>1940</v>
      </c>
      <c r="L1945" s="14">
        <v>-1.62106519440261E-6</v>
      </c>
      <c r="M1945" s="14">
        <v>0.15522101243730499</v>
      </c>
    </row>
    <row r="1946" spans="1:13" x14ac:dyDescent="0.55000000000000004">
      <c r="A1946">
        <v>1941</v>
      </c>
      <c r="C1946">
        <f t="shared" si="96"/>
        <v>0.25384992289231845</v>
      </c>
      <c r="D1946">
        <f t="shared" si="97"/>
        <v>6.9489463166450124E-4</v>
      </c>
      <c r="E1946" s="2">
        <f t="shared" si="98"/>
        <v>6.286816715471984E-6</v>
      </c>
      <c r="K1946">
        <v>1941</v>
      </c>
      <c r="L1946" s="14">
        <v>3.3549420738925999E-4</v>
      </c>
      <c r="M1946" s="14">
        <v>0.25635727542346998</v>
      </c>
    </row>
    <row r="1947" spans="1:13" x14ac:dyDescent="0.55000000000000004">
      <c r="A1947">
        <v>1942</v>
      </c>
      <c r="C1947">
        <f t="shared" si="96"/>
        <v>0.15074994350120852</v>
      </c>
      <c r="D1947">
        <f t="shared" si="97"/>
        <v>6.1966697279482142E-4</v>
      </c>
      <c r="E1947" s="2">
        <f t="shared" si="98"/>
        <v>2.0316889004910913E-2</v>
      </c>
      <c r="K1947">
        <v>1942</v>
      </c>
      <c r="L1947" s="14">
        <v>5.8858287447731905E-4</v>
      </c>
      <c r="M1947" s="14">
        <v>0.29328726845474801</v>
      </c>
    </row>
    <row r="1948" spans="1:13" x14ac:dyDescent="0.55000000000000004">
      <c r="A1948">
        <v>1943</v>
      </c>
      <c r="C1948">
        <f t="shared" si="96"/>
        <v>9.8149058490493348E-3</v>
      </c>
      <c r="D1948">
        <f t="shared" si="97"/>
        <v>3.8891596529916459E-4</v>
      </c>
      <c r="E1948" s="2">
        <f t="shared" si="98"/>
        <v>6.0982692312843347E-2</v>
      </c>
      <c r="K1948">
        <v>1943</v>
      </c>
      <c r="L1948" s="14">
        <v>6.94257309349464E-4</v>
      </c>
      <c r="M1948" s="14">
        <v>0.25676164567940901</v>
      </c>
    </row>
    <row r="1949" spans="1:13" x14ac:dyDescent="0.55000000000000004">
      <c r="A1949">
        <v>1944</v>
      </c>
      <c r="C1949">
        <f t="shared" si="96"/>
        <v>-0.1335834662903361</v>
      </c>
      <c r="D1949">
        <f t="shared" si="97"/>
        <v>6.0555248210377055E-5</v>
      </c>
      <c r="E1949" s="2">
        <f t="shared" si="98"/>
        <v>8.3817164676641451E-2</v>
      </c>
      <c r="K1949">
        <v>1944</v>
      </c>
      <c r="L1949" s="14">
        <v>6.2605069423536501E-4</v>
      </c>
      <c r="M1949" s="14">
        <v>0.15592847591005299</v>
      </c>
    </row>
    <row r="1950" spans="1:13" x14ac:dyDescent="0.55000000000000004">
      <c r="A1950">
        <v>1945</v>
      </c>
      <c r="C1950">
        <f t="shared" si="96"/>
        <v>-0.2434552041063103</v>
      </c>
      <c r="D1950">
        <f t="shared" si="97"/>
        <v>-2.8300355977354771E-4</v>
      </c>
      <c r="E1950" s="2">
        <f t="shared" si="98"/>
        <v>6.7338825946937367E-2</v>
      </c>
      <c r="K1950">
        <v>1945</v>
      </c>
      <c r="L1950" s="14">
        <v>4.0104579901347099E-4</v>
      </c>
      <c r="M1950" s="14">
        <v>1.6042052038985701E-2</v>
      </c>
    </row>
    <row r="1951" spans="1:13" x14ac:dyDescent="0.55000000000000004">
      <c r="A1951">
        <v>1946</v>
      </c>
      <c r="C1951">
        <f t="shared" si="96"/>
        <v>-0.29222481732099637</v>
      </c>
      <c r="D1951">
        <f t="shared" si="97"/>
        <v>-5.5553443949704227E-4</v>
      </c>
      <c r="E1951" s="2">
        <f t="shared" si="98"/>
        <v>2.7015068893432616E-2</v>
      </c>
      <c r="K1951">
        <v>1946</v>
      </c>
      <c r="L1951" s="14">
        <v>7.5596495521138295E-5</v>
      </c>
      <c r="M1951" s="14">
        <v>-0.12786220328291101</v>
      </c>
    </row>
    <row r="1952" spans="1:13" x14ac:dyDescent="0.55000000000000004">
      <c r="A1952">
        <v>1947</v>
      </c>
      <c r="C1952">
        <f t="shared" si="96"/>
        <v>-0.26765216099912592</v>
      </c>
      <c r="D1952">
        <f t="shared" si="97"/>
        <v>-6.8863788464597234E-4</v>
      </c>
      <c r="E1952" s="2">
        <f t="shared" si="98"/>
        <v>7.7894490171820233E-4</v>
      </c>
      <c r="K1952">
        <v>1947</v>
      </c>
      <c r="L1952" s="14">
        <v>-2.6878641924107499E-4</v>
      </c>
      <c r="M1952" s="14">
        <v>-0.23974257659307999</v>
      </c>
    </row>
    <row r="1953" spans="1:13" x14ac:dyDescent="0.55000000000000004">
      <c r="A1953">
        <v>1948</v>
      </c>
      <c r="C1953">
        <f t="shared" si="96"/>
        <v>-0.17590445392724835</v>
      </c>
      <c r="D1953">
        <f t="shared" si="97"/>
        <v>-6.4890773608457025E-4</v>
      </c>
      <c r="E1953" s="2">
        <f t="shared" si="98"/>
        <v>1.3380354070924635E-2</v>
      </c>
      <c r="K1953">
        <v>1948</v>
      </c>
      <c r="L1953" s="14">
        <v>-5.4585010787447201E-4</v>
      </c>
      <c r="M1953" s="14">
        <v>-0.29157793434054202</v>
      </c>
    </row>
    <row r="1954" spans="1:13" x14ac:dyDescent="0.55000000000000004">
      <c r="A1954">
        <v>1949</v>
      </c>
      <c r="C1954">
        <f t="shared" si="96"/>
        <v>-4.0008436691950131E-2</v>
      </c>
      <c r="D1954">
        <f t="shared" si="97"/>
        <v>-4.4631542365804362E-4</v>
      </c>
      <c r="E1954" s="2">
        <f t="shared" si="98"/>
        <v>5.3073724739476219E-2</v>
      </c>
      <c r="K1954">
        <v>1949</v>
      </c>
      <c r="L1954" s="14">
        <v>-6.8620225078247499E-4</v>
      </c>
      <c r="M1954" s="14">
        <v>-0.27038578961422899</v>
      </c>
    </row>
    <row r="1955" spans="1:13" x14ac:dyDescent="0.55000000000000004">
      <c r="A1955">
        <v>1950</v>
      </c>
      <c r="C1955">
        <f t="shared" si="96"/>
        <v>0.10592885484294787</v>
      </c>
      <c r="D1955">
        <f t="shared" si="97"/>
        <v>-1.3170734747513103E-4</v>
      </c>
      <c r="E1955" s="2">
        <f t="shared" si="98"/>
        <v>8.2600312754956107E-2</v>
      </c>
      <c r="K1955">
        <v>1950</v>
      </c>
      <c r="L1955" s="14">
        <v>-6.5469078309229401E-4</v>
      </c>
      <c r="M1955" s="14">
        <v>-0.18147384652737</v>
      </c>
    </row>
    <row r="1956" spans="1:13" x14ac:dyDescent="0.55000000000000004">
      <c r="A1956">
        <v>1951</v>
      </c>
      <c r="C1956">
        <f t="shared" si="96"/>
        <v>0.22528023661468247</v>
      </c>
      <c r="D1956">
        <f t="shared" si="97"/>
        <v>2.159564967510237E-4</v>
      </c>
      <c r="E1956" s="2">
        <f t="shared" si="98"/>
        <v>7.4196796633789613E-2</v>
      </c>
      <c r="K1956">
        <v>1951</v>
      </c>
      <c r="L1956" s="14">
        <v>-4.5920794736988702E-4</v>
      </c>
      <c r="M1956" s="14">
        <v>-4.7110652795719098E-2</v>
      </c>
    </row>
    <row r="1957" spans="1:13" x14ac:dyDescent="0.55000000000000004">
      <c r="A1957">
        <v>1952</v>
      </c>
      <c r="C1957">
        <f t="shared" si="96"/>
        <v>0.28809102752754528</v>
      </c>
      <c r="D1957">
        <f t="shared" si="97"/>
        <v>5.0941981229520928E-4</v>
      </c>
      <c r="E1957" s="2">
        <f t="shared" si="98"/>
        <v>3.5735868795611463E-2</v>
      </c>
      <c r="K1957">
        <v>1952</v>
      </c>
      <c r="L1957" s="14">
        <v>-1.48713632509402E-4</v>
      </c>
      <c r="M1957" s="14">
        <v>9.9051696181892607E-2</v>
      </c>
    </row>
    <row r="1958" spans="1:13" x14ac:dyDescent="0.55000000000000004">
      <c r="A1958">
        <v>1953</v>
      </c>
      <c r="C1958">
        <f t="shared" si="96"/>
        <v>0.27859704300872074</v>
      </c>
      <c r="D1958">
        <f t="shared" si="97"/>
        <v>6.7502949267336733E-4</v>
      </c>
      <c r="E1958" s="2">
        <f t="shared" si="98"/>
        <v>3.3862052399804229E-3</v>
      </c>
      <c r="K1958">
        <v>1953</v>
      </c>
      <c r="L1958" s="14">
        <v>1.9902693416546101E-4</v>
      </c>
      <c r="M1958" s="14">
        <v>0.22040593337863701</v>
      </c>
    </row>
    <row r="1959" spans="1:13" x14ac:dyDescent="0.55000000000000004">
      <c r="A1959">
        <v>1954</v>
      </c>
      <c r="C1959">
        <f t="shared" si="96"/>
        <v>0.19918107305521823</v>
      </c>
      <c r="D1959">
        <f t="shared" si="97"/>
        <v>6.7122099888392505E-4</v>
      </c>
      <c r="E1959" s="2">
        <f t="shared" si="98"/>
        <v>7.6347513493184704E-3</v>
      </c>
      <c r="K1959">
        <v>1954</v>
      </c>
      <c r="L1959" s="14">
        <v>4.9691997050512198E-4</v>
      </c>
      <c r="M1959" s="14">
        <v>0.28655813726155599</v>
      </c>
    </row>
    <row r="1960" spans="1:13" x14ac:dyDescent="0.55000000000000004">
      <c r="A1960">
        <v>1955</v>
      </c>
      <c r="C1960">
        <f t="shared" si="96"/>
        <v>6.9774852168422705E-2</v>
      </c>
      <c r="D1960">
        <f t="shared" si="97"/>
        <v>4.9895018259129913E-4</v>
      </c>
      <c r="E1960" s="2">
        <f t="shared" si="98"/>
        <v>4.4590752596148496E-2</v>
      </c>
      <c r="K1960">
        <v>1955</v>
      </c>
      <c r="L1960" s="14">
        <v>6.7035631756407897E-4</v>
      </c>
      <c r="M1960" s="14">
        <v>0.280940077989694</v>
      </c>
    </row>
    <row r="1961" spans="1:13" x14ac:dyDescent="0.55000000000000004">
      <c r="A1961">
        <v>1956</v>
      </c>
      <c r="C1961">
        <f t="shared" si="96"/>
        <v>-7.7143385874428552E-2</v>
      </c>
      <c r="D1961">
        <f t="shared" si="97"/>
        <v>2.0145338750605959E-4</v>
      </c>
      <c r="E1961" s="2">
        <f t="shared" si="98"/>
        <v>7.9581662096763345E-2</v>
      </c>
      <c r="K1961">
        <v>1956</v>
      </c>
      <c r="L1961" s="14">
        <v>6.7589776630043203E-4</v>
      </c>
      <c r="M1961" s="14">
        <v>0.204958833359599</v>
      </c>
    </row>
    <row r="1962" spans="1:13" x14ac:dyDescent="0.55000000000000004">
      <c r="A1962">
        <v>1957</v>
      </c>
      <c r="C1962">
        <f t="shared" si="96"/>
        <v>-0.20470026011662648</v>
      </c>
      <c r="D1962">
        <f t="shared" si="97"/>
        <v>-1.4660396154200154E-4</v>
      </c>
      <c r="E1962" s="2">
        <f t="shared" si="98"/>
        <v>7.9718494358280614E-2</v>
      </c>
      <c r="K1962">
        <v>1957</v>
      </c>
      <c r="L1962" s="14">
        <v>5.1215642650150799E-4</v>
      </c>
      <c r="M1962" s="14">
        <v>7.7644377442298296E-2</v>
      </c>
    </row>
    <row r="1963" spans="1:13" x14ac:dyDescent="0.55000000000000004">
      <c r="A1963">
        <v>1958</v>
      </c>
      <c r="C1963">
        <f t="shared" si="96"/>
        <v>-0.28088168380971346</v>
      </c>
      <c r="D1963">
        <f t="shared" si="97"/>
        <v>-4.5786680641176334E-4</v>
      </c>
      <c r="E1963" s="2">
        <f t="shared" si="98"/>
        <v>4.4844453060441727E-2</v>
      </c>
      <c r="K1963">
        <v>1958</v>
      </c>
      <c r="L1963" s="14">
        <v>2.2014233249747399E-4</v>
      </c>
      <c r="M1963" s="14">
        <v>-6.9116594476174506E-2</v>
      </c>
    </row>
    <row r="1964" spans="1:13" x14ac:dyDescent="0.55000000000000004">
      <c r="A1964">
        <v>1959</v>
      </c>
      <c r="C1964">
        <f t="shared" si="96"/>
        <v>-0.28656772538292441</v>
      </c>
      <c r="D1964">
        <f t="shared" si="97"/>
        <v>-6.5421473393783669E-4</v>
      </c>
      <c r="E1964" s="2">
        <f t="shared" si="98"/>
        <v>7.7441476370821117E-3</v>
      </c>
      <c r="K1964">
        <v>1959</v>
      </c>
      <c r="L1964" s="14">
        <v>-1.2700777434443501E-4</v>
      </c>
      <c r="M1964" s="14">
        <v>-0.19856688653986501</v>
      </c>
    </row>
    <row r="1965" spans="1:13" x14ac:dyDescent="0.55000000000000004">
      <c r="A1965">
        <v>1960</v>
      </c>
      <c r="C1965">
        <f t="shared" si="96"/>
        <v>-0.2203313082544143</v>
      </c>
      <c r="D1965">
        <f t="shared" si="97"/>
        <v>-6.8636855300027353E-4</v>
      </c>
      <c r="E1965" s="2">
        <f t="shared" si="98"/>
        <v>3.3586153248078665E-3</v>
      </c>
      <c r="K1965">
        <v>1960</v>
      </c>
      <c r="L1965" s="14">
        <v>-4.4234799620275001E-4</v>
      </c>
      <c r="M1965" s="14">
        <v>-0.27828487005011299</v>
      </c>
    </row>
    <row r="1966" spans="1:13" x14ac:dyDescent="0.55000000000000004">
      <c r="A1966">
        <v>1961</v>
      </c>
      <c r="C1966">
        <f t="shared" si="96"/>
        <v>-9.8796376969304656E-2</v>
      </c>
      <c r="D1966">
        <f t="shared" si="97"/>
        <v>-5.4625833276168094E-4</v>
      </c>
      <c r="E1966" s="2">
        <f t="shared" si="98"/>
        <v>3.5913397486973905E-2</v>
      </c>
      <c r="K1966">
        <v>1961</v>
      </c>
      <c r="L1966" s="14">
        <v>-6.4689941828434199E-4</v>
      </c>
      <c r="M1966" s="14">
        <v>-0.28830468150230898</v>
      </c>
    </row>
    <row r="1967" spans="1:13" x14ac:dyDescent="0.55000000000000004">
      <c r="A1967">
        <v>1962</v>
      </c>
      <c r="C1967">
        <f t="shared" si="96"/>
        <v>4.753436247165279E-2</v>
      </c>
      <c r="D1967">
        <f t="shared" si="97"/>
        <v>-2.6904878521430534E-4</v>
      </c>
      <c r="E1967" s="2">
        <f t="shared" si="98"/>
        <v>7.4884957058207413E-2</v>
      </c>
      <c r="K1967">
        <v>1962</v>
      </c>
      <c r="L1967" s="14">
        <v>-6.89430867983977E-4</v>
      </c>
      <c r="M1967" s="14">
        <v>-0.22611679695985301</v>
      </c>
    </row>
    <row r="1968" spans="1:13" x14ac:dyDescent="0.55000000000000004">
      <c r="A1968">
        <v>1963</v>
      </c>
      <c r="C1968">
        <f t="shared" si="96"/>
        <v>0.18193497887725532</v>
      </c>
      <c r="D1968">
        <f t="shared" si="97"/>
        <v>7.5686336322488963E-5</v>
      </c>
      <c r="E1968" s="2">
        <f t="shared" si="98"/>
        <v>8.3654881861923602E-2</v>
      </c>
      <c r="K1968">
        <v>1963</v>
      </c>
      <c r="L1968" s="14">
        <v>-5.5929007987842402E-4</v>
      </c>
      <c r="M1968" s="14">
        <v>-0.107296557892032</v>
      </c>
    </row>
    <row r="1969" spans="1:13" x14ac:dyDescent="0.55000000000000004">
      <c r="A1969">
        <v>1964</v>
      </c>
      <c r="C1969">
        <f t="shared" si="96"/>
        <v>0.27067375047079772</v>
      </c>
      <c r="D1969">
        <f t="shared" si="97"/>
        <v>4.0142578278605935E-4</v>
      </c>
      <c r="E1969" s="2">
        <f t="shared" si="98"/>
        <v>5.3952595786999034E-2</v>
      </c>
      <c r="K1969">
        <v>1964</v>
      </c>
      <c r="L1969" s="14">
        <v>-2.8907162168355502E-4</v>
      </c>
      <c r="M1969" s="14">
        <v>3.83967697193702E-2</v>
      </c>
    </row>
    <row r="1970" spans="1:13" x14ac:dyDescent="0.55000000000000004">
      <c r="A1970">
        <v>1965</v>
      </c>
      <c r="C1970">
        <f t="shared" si="96"/>
        <v>0.29147911604626064</v>
      </c>
      <c r="D1970">
        <f t="shared" si="97"/>
        <v>6.2641581915336868E-4</v>
      </c>
      <c r="E1970" s="2">
        <f t="shared" si="98"/>
        <v>1.3690340358593832E-2</v>
      </c>
      <c r="K1970">
        <v>1965</v>
      </c>
      <c r="L1970" s="14">
        <v>5.3546617432110199E-5</v>
      </c>
      <c r="M1970" s="14">
        <v>0.17447338815829</v>
      </c>
    </row>
    <row r="1971" spans="1:13" x14ac:dyDescent="0.55000000000000004">
      <c r="A1971">
        <v>1966</v>
      </c>
      <c r="C1971">
        <f t="shared" si="96"/>
        <v>0.23912936738742355</v>
      </c>
      <c r="D1971">
        <f t="shared" si="97"/>
        <v>6.9418868871321329E-4</v>
      </c>
      <c r="E1971" s="2">
        <f t="shared" si="98"/>
        <v>7.6854791737794418E-4</v>
      </c>
      <c r="K1971">
        <v>1966</v>
      </c>
      <c r="L1971" s="14">
        <v>3.82753774032804E-4</v>
      </c>
      <c r="M1971" s="14">
        <v>0.26685206417864399</v>
      </c>
    </row>
    <row r="1972" spans="1:13" x14ac:dyDescent="0.55000000000000004">
      <c r="A1972">
        <v>1967</v>
      </c>
      <c r="C1972">
        <f t="shared" si="96"/>
        <v>0.12676318796135816</v>
      </c>
      <c r="D1972">
        <f t="shared" si="97"/>
        <v>5.8773482974370378E-4</v>
      </c>
      <c r="E1972" s="2">
        <f t="shared" si="98"/>
        <v>2.7434223552711367E-2</v>
      </c>
      <c r="K1972">
        <v>1967</v>
      </c>
      <c r="L1972" s="14">
        <v>6.1609787349495195E-4</v>
      </c>
      <c r="M1972" s="14">
        <v>0.29239598529543498</v>
      </c>
    </row>
    <row r="1973" spans="1:13" x14ac:dyDescent="0.55000000000000004">
      <c r="A1973">
        <v>1968</v>
      </c>
      <c r="C1973">
        <f t="shared" si="96"/>
        <v>-1.7417879685945541E-2</v>
      </c>
      <c r="D1973">
        <f t="shared" si="97"/>
        <v>3.3377191697799913E-4</v>
      </c>
      <c r="E1973" s="2">
        <f t="shared" si="98"/>
        <v>6.8709724113053122E-2</v>
      </c>
      <c r="K1973">
        <v>1968</v>
      </c>
      <c r="L1973" s="14">
        <v>6.9513643854655905E-4</v>
      </c>
      <c r="M1973" s="14">
        <v>0.24470751800198001</v>
      </c>
    </row>
    <row r="1974" spans="1:13" x14ac:dyDescent="0.55000000000000004">
      <c r="A1974">
        <v>1969</v>
      </c>
      <c r="C1974">
        <f t="shared" si="96"/>
        <v>-0.15722742667281236</v>
      </c>
      <c r="D1974">
        <f t="shared" si="97"/>
        <v>-3.9607115967409007E-6</v>
      </c>
      <c r="E1974" s="2">
        <f t="shared" si="98"/>
        <v>8.5824367172550792E-2</v>
      </c>
      <c r="K1974">
        <v>1969</v>
      </c>
      <c r="L1974" s="14">
        <v>6.0007377025078797E-4</v>
      </c>
      <c r="M1974" s="14">
        <v>0.13573053476969699</v>
      </c>
    </row>
    <row r="1975" spans="1:13" x14ac:dyDescent="0.55000000000000004">
      <c r="A1975">
        <v>1970</v>
      </c>
      <c r="C1975">
        <f t="shared" si="96"/>
        <v>-0.25757620365549277</v>
      </c>
      <c r="D1975">
        <f t="shared" si="97"/>
        <v>-3.4069928504367023E-4</v>
      </c>
      <c r="E1975" s="2">
        <f t="shared" si="98"/>
        <v>6.26677127339067E-2</v>
      </c>
      <c r="K1975">
        <v>1970</v>
      </c>
      <c r="L1975" s="14">
        <v>3.5471890360829497E-4</v>
      </c>
      <c r="M1975" s="14">
        <v>-7.2410029067632798E-3</v>
      </c>
    </row>
    <row r="1976" spans="1:13" x14ac:dyDescent="0.55000000000000004">
      <c r="A1976">
        <v>1971</v>
      </c>
      <c r="C1976">
        <f t="shared" si="96"/>
        <v>-0.29327878279714387</v>
      </c>
      <c r="D1976">
        <f t="shared" si="97"/>
        <v>-5.9192951931696784E-4</v>
      </c>
      <c r="E1976" s="2">
        <f t="shared" si="98"/>
        <v>2.0990155379360206E-2</v>
      </c>
      <c r="K1976">
        <v>1971</v>
      </c>
      <c r="L1976" s="14">
        <v>2.0522487040784701E-5</v>
      </c>
      <c r="M1976" s="14">
        <v>-0.148398986485304</v>
      </c>
    </row>
    <row r="1977" spans="1:13" x14ac:dyDescent="0.55000000000000004">
      <c r="A1977">
        <v>1972</v>
      </c>
      <c r="C1977">
        <f t="shared" si="96"/>
        <v>-0.25537456928347024</v>
      </c>
      <c r="D1977">
        <f t="shared" si="97"/>
        <v>-6.9459792112820803E-4</v>
      </c>
      <c r="E1977" s="2">
        <f t="shared" si="98"/>
        <v>8.9104995346259098E-6</v>
      </c>
      <c r="K1977">
        <v>1972</v>
      </c>
      <c r="L1977" s="14">
        <v>-3.1881391371835698E-4</v>
      </c>
      <c r="M1977" s="14">
        <v>-0.25238952329812497</v>
      </c>
    </row>
    <row r="1978" spans="1:13" x14ac:dyDescent="0.55000000000000004">
      <c r="A1978">
        <v>1973</v>
      </c>
      <c r="C1978">
        <f t="shared" si="96"/>
        <v>-0.15337672174937508</v>
      </c>
      <c r="D1978">
        <f t="shared" si="97"/>
        <v>-6.2293688569989097E-4</v>
      </c>
      <c r="E1978" s="2">
        <f t="shared" si="98"/>
        <v>1.9541472389093806E-2</v>
      </c>
      <c r="K1978">
        <v>1973</v>
      </c>
      <c r="L1978" s="14">
        <v>-5.7830139200880197E-4</v>
      </c>
      <c r="M1978" s="14">
        <v>-0.29316753828999698</v>
      </c>
    </row>
    <row r="1979" spans="1:13" x14ac:dyDescent="0.55000000000000004">
      <c r="A1979">
        <v>1974</v>
      </c>
      <c r="C1979">
        <f t="shared" si="96"/>
        <v>-1.2884549981508054E-2</v>
      </c>
      <c r="D1979">
        <f t="shared" si="97"/>
        <v>-3.949318224308211E-4</v>
      </c>
      <c r="E1979" s="2">
        <f t="shared" si="98"/>
        <v>6.1323278781146233E-2</v>
      </c>
      <c r="K1979">
        <v>1974</v>
      </c>
      <c r="L1979" s="14">
        <v>-6.9294969914925997E-4</v>
      </c>
      <c r="M1979" s="14">
        <v>-0.26051992463776802</v>
      </c>
    </row>
    <row r="1980" spans="1:13" x14ac:dyDescent="0.55000000000000004">
      <c r="A1980">
        <v>1975</v>
      </c>
      <c r="C1980">
        <f t="shared" si="96"/>
        <v>0.13084137224786208</v>
      </c>
      <c r="D1980">
        <f t="shared" si="97"/>
        <v>-6.7807196232805568E-5</v>
      </c>
      <c r="E1980" s="2">
        <f t="shared" si="98"/>
        <v>8.612161933566527E-2</v>
      </c>
      <c r="K1980">
        <v>1975</v>
      </c>
      <c r="L1980" s="14">
        <v>-6.3404445538994098E-4</v>
      </c>
      <c r="M1980" s="14">
        <v>-0.16262347971173</v>
      </c>
    </row>
    <row r="1981" spans="1:13" x14ac:dyDescent="0.55000000000000004">
      <c r="A1981">
        <v>1976</v>
      </c>
      <c r="C1981">
        <f t="shared" si="96"/>
        <v>0.24172886795971632</v>
      </c>
      <c r="D1981">
        <f t="shared" si="97"/>
        <v>2.7633560695503024E-4</v>
      </c>
      <c r="E1981" s="2">
        <f t="shared" si="98"/>
        <v>7.061022385530677E-2</v>
      </c>
      <c r="K1981">
        <v>1976</v>
      </c>
      <c r="L1981" s="14">
        <v>-4.1633884445196803E-4</v>
      </c>
      <c r="M1981" s="14">
        <v>-2.3996975449062399E-2</v>
      </c>
    </row>
    <row r="1982" spans="1:13" x14ac:dyDescent="0.55000000000000004">
      <c r="A1982">
        <v>1977</v>
      </c>
      <c r="C1982">
        <f t="shared" si="96"/>
        <v>0.29194751305479266</v>
      </c>
      <c r="D1982">
        <f t="shared" si="97"/>
        <v>5.5112399749056664E-4</v>
      </c>
      <c r="E1982" s="2">
        <f t="shared" si="98"/>
        <v>2.9346359899204595E-2</v>
      </c>
      <c r="K1982">
        <v>1977</v>
      </c>
      <c r="L1982" s="14">
        <v>-9.43585871423192E-5</v>
      </c>
      <c r="M1982" s="14">
        <v>0.12063972018124999</v>
      </c>
    </row>
    <row r="1983" spans="1:13" x14ac:dyDescent="0.55000000000000004">
      <c r="A1983">
        <v>1978</v>
      </c>
      <c r="C1983">
        <f t="shared" si="96"/>
        <v>0.26889348613902864</v>
      </c>
      <c r="D1983">
        <f t="shared" si="97"/>
        <v>6.875918814304334E-4</v>
      </c>
      <c r="E1983" s="2">
        <f t="shared" si="98"/>
        <v>1.1446067033016253E-3</v>
      </c>
      <c r="K1983">
        <v>1978</v>
      </c>
      <c r="L1983" s="14">
        <v>2.5125436367530202E-4</v>
      </c>
      <c r="M1983" s="14">
        <v>0.23506144949767899</v>
      </c>
    </row>
    <row r="1984" spans="1:13" x14ac:dyDescent="0.55000000000000004">
      <c r="A1984">
        <v>1979</v>
      </c>
      <c r="C1984">
        <f t="shared" si="96"/>
        <v>0.17835286202819314</v>
      </c>
      <c r="D1984">
        <f t="shared" si="97"/>
        <v>6.5148869641904492E-4</v>
      </c>
      <c r="E1984" s="2">
        <f t="shared" si="98"/>
        <v>1.2601795372671105E-2</v>
      </c>
      <c r="K1984">
        <v>1979</v>
      </c>
      <c r="L1984" s="14">
        <v>5.3393910044152997E-4</v>
      </c>
      <c r="M1984" s="14">
        <v>0.29061058057204697</v>
      </c>
    </row>
    <row r="1985" spans="1:13" x14ac:dyDescent="0.55000000000000004">
      <c r="A1985">
        <v>1980</v>
      </c>
      <c r="C1985">
        <f t="shared" si="96"/>
        <v>4.3049428927900993E-2</v>
      </c>
      <c r="D1985">
        <f t="shared" si="97"/>
        <v>4.5187558089899272E-4</v>
      </c>
      <c r="E1985" s="2">
        <f t="shared" si="98"/>
        <v>5.3049633262661738E-2</v>
      </c>
      <c r="K1985">
        <v>1980</v>
      </c>
      <c r="L1985" s="14">
        <v>6.8289547718447204E-4</v>
      </c>
      <c r="M1985" s="14">
        <v>0.273374488924988</v>
      </c>
    </row>
    <row r="1986" spans="1:13" x14ac:dyDescent="0.55000000000000004">
      <c r="A1986">
        <v>1981</v>
      </c>
      <c r="C1986">
        <f t="shared" si="96"/>
        <v>-0.10305850342233148</v>
      </c>
      <c r="D1986">
        <f t="shared" si="97"/>
        <v>1.3885121935727931E-4</v>
      </c>
      <c r="E1986" s="2">
        <f t="shared" si="98"/>
        <v>8.4523097958522753E-2</v>
      </c>
      <c r="K1986">
        <v>1981</v>
      </c>
      <c r="L1986" s="14">
        <v>6.6081644529058299E-4</v>
      </c>
      <c r="M1986" s="14">
        <v>0.18767006063445801</v>
      </c>
    </row>
    <row r="1987" spans="1:13" x14ac:dyDescent="0.55000000000000004">
      <c r="A1987">
        <v>1982</v>
      </c>
      <c r="C1987">
        <f t="shared" si="96"/>
        <v>-0.22330092371481469</v>
      </c>
      <c r="D1987">
        <f t="shared" si="97"/>
        <v>-2.0902187149113841E-4</v>
      </c>
      <c r="E1987" s="2">
        <f t="shared" si="98"/>
        <v>7.7430533777494773E-2</v>
      </c>
      <c r="K1987">
        <v>1982</v>
      </c>
      <c r="L1987" s="14">
        <v>4.7323183526605598E-4</v>
      </c>
      <c r="M1987" s="14">
        <v>5.4962501437494503E-2</v>
      </c>
    </row>
    <row r="1988" spans="1:13" x14ac:dyDescent="0.55000000000000004">
      <c r="A1988">
        <v>1983</v>
      </c>
      <c r="C1988">
        <f t="shared" si="96"/>
        <v>-0.28749951896589127</v>
      </c>
      <c r="D1988">
        <f t="shared" si="97"/>
        <v>-5.0443487842923213E-4</v>
      </c>
      <c r="E1988" s="2">
        <f t="shared" si="98"/>
        <v>3.84115947357462E-2</v>
      </c>
      <c r="K1988">
        <v>1983</v>
      </c>
      <c r="L1988" s="14">
        <v>1.6712337638197301E-4</v>
      </c>
      <c r="M1988" s="14">
        <v>-9.1510757207095006E-2</v>
      </c>
    </row>
    <row r="1989" spans="1:13" x14ac:dyDescent="0.55000000000000004">
      <c r="A1989">
        <v>1984</v>
      </c>
      <c r="C1989">
        <f t="shared" si="96"/>
        <v>-0.27954179496588399</v>
      </c>
      <c r="D1989">
        <f t="shared" si="97"/>
        <v>-6.7324536352455263E-4</v>
      </c>
      <c r="E1989" s="2">
        <f t="shared" si="98"/>
        <v>4.157311376435973E-3</v>
      </c>
      <c r="K1989">
        <v>1984</v>
      </c>
      <c r="L1989" s="14">
        <v>-1.80842168875134E-4</v>
      </c>
      <c r="M1989" s="14">
        <v>-0.215064579017644</v>
      </c>
    </row>
    <row r="1990" spans="1:13" x14ac:dyDescent="0.55000000000000004">
      <c r="A1990">
        <v>1985</v>
      </c>
      <c r="C1990">
        <f t="shared" ref="C1990:C2053" si="99">$D$1*COS($B$2*(A1990-$L$2)+$B$1)</f>
        <v>-0.20142497270394535</v>
      </c>
      <c r="D1990">
        <f t="shared" ref="D1990:D2053" si="100">$D$2*COS($B$2*(A1990-$L$3)+$B$3)</f>
        <v>-6.7308545326388207E-4</v>
      </c>
      <c r="E1990" s="2">
        <f t="shared" ref="E1990:E2053" si="101">(M1990-C1990)^2</f>
        <v>6.9437505971361307E-3</v>
      </c>
      <c r="K1990">
        <v>1985</v>
      </c>
      <c r="L1990" s="14">
        <v>-4.8351467107409499E-4</v>
      </c>
      <c r="M1990" s="14">
        <v>-0.28475414284943601</v>
      </c>
    </row>
    <row r="1991" spans="1:13" x14ac:dyDescent="0.55000000000000004">
      <c r="A1991">
        <v>1986</v>
      </c>
      <c r="C1991">
        <f t="shared" si="99"/>
        <v>-7.275472799454559E-2</v>
      </c>
      <c r="D1991">
        <f t="shared" si="100"/>
        <v>-5.0399528175026464E-4</v>
      </c>
      <c r="E1991" s="2">
        <f t="shared" si="101"/>
        <v>4.4255762889665838E-2</v>
      </c>
      <c r="K1991">
        <v>1986</v>
      </c>
      <c r="L1991" s="14">
        <v>-6.65087924395294E-4</v>
      </c>
      <c r="M1991" s="14">
        <v>-0.28312526511813102</v>
      </c>
    </row>
    <row r="1992" spans="1:13" x14ac:dyDescent="0.55000000000000004">
      <c r="A1992">
        <v>1987</v>
      </c>
      <c r="C1992">
        <f t="shared" si="99"/>
        <v>7.417541989246515E-2</v>
      </c>
      <c r="D1992">
        <f t="shared" si="100"/>
        <v>-2.0841291789737792E-4</v>
      </c>
      <c r="E1992" s="2">
        <f t="shared" si="101"/>
        <v>8.1089014066034013E-2</v>
      </c>
      <c r="K1992">
        <v>1987</v>
      </c>
      <c r="L1992" s="14">
        <v>-6.80085781145748E-4</v>
      </c>
      <c r="M1992" s="14">
        <v>-0.21058590835635799</v>
      </c>
    </row>
    <row r="1993" spans="1:13" x14ac:dyDescent="0.55000000000000004">
      <c r="A1993">
        <v>1988</v>
      </c>
      <c r="C1993">
        <f t="shared" si="99"/>
        <v>0.20248910088052577</v>
      </c>
      <c r="D1993">
        <f t="shared" si="100"/>
        <v>1.394766953512655E-4</v>
      </c>
      <c r="E1993" s="2">
        <f t="shared" si="101"/>
        <v>8.2824871485343912E-2</v>
      </c>
      <c r="K1993">
        <v>1988</v>
      </c>
      <c r="L1993" s="14">
        <v>-5.2475193506235801E-4</v>
      </c>
      <c r="M1993" s="14">
        <v>-8.5304004466603606E-2</v>
      </c>
    </row>
    <row r="1994" spans="1:13" x14ac:dyDescent="0.55000000000000004">
      <c r="A1994">
        <v>1989</v>
      </c>
      <c r="C1994">
        <f t="shared" si="99"/>
        <v>0.27998228568020095</v>
      </c>
      <c r="D1994">
        <f t="shared" si="100"/>
        <v>4.5236059800462521E-4</v>
      </c>
      <c r="E1994" s="2">
        <f t="shared" si="101"/>
        <v>4.7803217470527778E-2</v>
      </c>
      <c r="K1994">
        <v>1989</v>
      </c>
      <c r="L1994" s="14">
        <v>-2.3799071151793099E-4</v>
      </c>
      <c r="M1994" s="14">
        <v>6.1342816529437197E-2</v>
      </c>
    </row>
    <row r="1995" spans="1:13" x14ac:dyDescent="0.55000000000000004">
      <c r="A1995">
        <v>1990</v>
      </c>
      <c r="C1995">
        <f t="shared" si="99"/>
        <v>0.28720581833268843</v>
      </c>
      <c r="D1995">
        <f t="shared" si="100"/>
        <v>6.5171152556279882E-4</v>
      </c>
      <c r="E1995" s="2">
        <f t="shared" si="101"/>
        <v>8.9453517619675262E-3</v>
      </c>
      <c r="K1995">
        <v>1990</v>
      </c>
      <c r="L1995" s="14">
        <v>1.08376762113349E-4</v>
      </c>
      <c r="M1995" s="14">
        <v>0.192625948582474</v>
      </c>
    </row>
    <row r="1996" spans="1:13" x14ac:dyDescent="0.55000000000000004">
      <c r="A1996">
        <v>1991</v>
      </c>
      <c r="C1996">
        <f t="shared" si="99"/>
        <v>0.22234674440299854</v>
      </c>
      <c r="D1996">
        <f t="shared" si="100"/>
        <v>6.8749659719601573E-4</v>
      </c>
      <c r="E1996" s="2">
        <f t="shared" si="101"/>
        <v>2.8428061856884826E-3</v>
      </c>
      <c r="K1996">
        <v>1991</v>
      </c>
      <c r="L1996" s="14">
        <v>4.2760060335271998E-4</v>
      </c>
      <c r="M1996" s="14">
        <v>0.27566471684839899</v>
      </c>
    </row>
    <row r="1997" spans="1:13" x14ac:dyDescent="0.55000000000000004">
      <c r="A1997">
        <v>1992</v>
      </c>
      <c r="C1997">
        <f t="shared" si="99"/>
        <v>0.1016833243254487</v>
      </c>
      <c r="D1997">
        <f t="shared" si="100"/>
        <v>5.5073451421238154E-4</v>
      </c>
      <c r="E1997" s="2">
        <f t="shared" si="101"/>
        <v>3.5335812079536913E-2</v>
      </c>
      <c r="K1997">
        <v>1992</v>
      </c>
      <c r="L1997" s="14">
        <v>6.3972922084084096E-4</v>
      </c>
      <c r="M1997" s="14">
        <v>0.28966154667989302</v>
      </c>
    </row>
    <row r="1998" spans="1:13" x14ac:dyDescent="0.55000000000000004">
      <c r="A1998">
        <v>1993</v>
      </c>
      <c r="C1998">
        <f t="shared" si="99"/>
        <v>-4.4500466842317329E-2</v>
      </c>
      <c r="D1998">
        <f t="shared" si="100"/>
        <v>2.7574967672624713E-4</v>
      </c>
      <c r="E1998" s="2">
        <f t="shared" si="101"/>
        <v>7.5961595334302107E-2</v>
      </c>
      <c r="K1998">
        <v>1993</v>
      </c>
      <c r="L1998" s="14">
        <v>6.9163368637740596E-4</v>
      </c>
      <c r="M1998" s="14">
        <v>0.231110845215628</v>
      </c>
    </row>
    <row r="1999" spans="1:13" x14ac:dyDescent="0.55000000000000004">
      <c r="A1999">
        <v>1994</v>
      </c>
      <c r="C1999">
        <f t="shared" si="99"/>
        <v>-0.17951557882907887</v>
      </c>
      <c r="D1999">
        <f t="shared" si="100"/>
        <v>-6.8442517277710879E-5</v>
      </c>
      <c r="E1999" s="2">
        <f t="shared" si="101"/>
        <v>8.6549272767058164E-2</v>
      </c>
      <c r="K1999">
        <v>1994</v>
      </c>
      <c r="L1999" s="14">
        <v>5.7031420457685398E-4</v>
      </c>
      <c r="M1999" s="14">
        <v>0.114676998859513</v>
      </c>
    </row>
    <row r="2000" spans="1:13" x14ac:dyDescent="0.55000000000000004">
      <c r="A2000">
        <v>1995</v>
      </c>
      <c r="C2000">
        <f t="shared" si="99"/>
        <v>-0.26947606441749189</v>
      </c>
      <c r="D2000">
        <f t="shared" si="100"/>
        <v>-3.9545708209668057E-4</v>
      </c>
      <c r="E2000" s="2">
        <f t="shared" si="101"/>
        <v>5.7119877256207208E-2</v>
      </c>
      <c r="K2000">
        <v>1995</v>
      </c>
      <c r="L2000" s="14">
        <v>3.0615599226756099E-4</v>
      </c>
      <c r="M2000" s="14">
        <v>-3.0478413265420501E-2</v>
      </c>
    </row>
    <row r="2001" spans="1:13" x14ac:dyDescent="0.55000000000000004">
      <c r="A2001">
        <v>1996</v>
      </c>
      <c r="C2001">
        <f t="shared" si="99"/>
        <v>-0.29180373794281883</v>
      </c>
      <c r="D2001">
        <f t="shared" si="100"/>
        <v>-6.2322025488468851E-4</v>
      </c>
      <c r="E2001" s="2">
        <f t="shared" si="101"/>
        <v>1.5327286860432745E-2</v>
      </c>
      <c r="K2001">
        <v>1996</v>
      </c>
      <c r="L2001" s="14">
        <v>-3.46808875590332E-5</v>
      </c>
      <c r="M2001" s="14">
        <v>-0.16800031771367999</v>
      </c>
    </row>
    <row r="2002" spans="1:13" x14ac:dyDescent="0.55000000000000004">
      <c r="A2002">
        <v>1997</v>
      </c>
      <c r="C2002">
        <f t="shared" si="99"/>
        <v>-0.24089482397968892</v>
      </c>
      <c r="D2002">
        <f t="shared" si="100"/>
        <v>-6.9456828013939032E-4</v>
      </c>
      <c r="E2002" s="2">
        <f t="shared" si="101"/>
        <v>5.0853300666363344E-4</v>
      </c>
      <c r="K2002">
        <v>1997</v>
      </c>
      <c r="L2002" s="14">
        <v>-3.66831723951861E-4</v>
      </c>
      <c r="M2002" s="14">
        <v>-0.26344550039224102</v>
      </c>
    </row>
    <row r="2003" spans="1:13" x14ac:dyDescent="0.55000000000000004">
      <c r="A2003">
        <v>1998</v>
      </c>
      <c r="C2003">
        <f t="shared" si="99"/>
        <v>-0.12952638685862003</v>
      </c>
      <c r="D2003">
        <f t="shared" si="100"/>
        <v>-5.9159430741815102E-4</v>
      </c>
      <c r="E2003" s="2">
        <f t="shared" si="101"/>
        <v>2.6693918534505052E-2</v>
      </c>
      <c r="K2003">
        <v>1998</v>
      </c>
      <c r="L2003" s="14">
        <v>-6.0710727942214304E-4</v>
      </c>
      <c r="M2003" s="14">
        <v>-0.29290912320033102</v>
      </c>
    </row>
    <row r="2004" spans="1:13" x14ac:dyDescent="0.55000000000000004">
      <c r="A2004">
        <v>1999</v>
      </c>
      <c r="C2004">
        <f t="shared" si="99"/>
        <v>1.4350443163896495E-2</v>
      </c>
      <c r="D2004">
        <f t="shared" si="100"/>
        <v>-3.4014263335563376E-4</v>
      </c>
      <c r="E2004" s="2">
        <f t="shared" si="101"/>
        <v>6.9359691680595137E-2</v>
      </c>
      <c r="K2004">
        <v>1999</v>
      </c>
      <c r="L2004" s="14">
        <v>-6.9532905054101295E-4</v>
      </c>
      <c r="M2004" s="14">
        <v>-0.249011839026616</v>
      </c>
    </row>
    <row r="2005" spans="1:13" x14ac:dyDescent="0.55000000000000004">
      <c r="A2005">
        <v>2000</v>
      </c>
      <c r="C2005">
        <f t="shared" si="99"/>
        <v>0.1546256144365738</v>
      </c>
      <c r="D2005">
        <f t="shared" si="100"/>
        <v>-3.3223279573636914E-6</v>
      </c>
      <c r="E2005" s="2">
        <f t="shared" si="101"/>
        <v>8.8431063596107112E-2</v>
      </c>
      <c r="K2005">
        <v>2000</v>
      </c>
      <c r="L2005" s="14">
        <v>-6.0940134744361801E-4</v>
      </c>
      <c r="M2005" s="14">
        <v>-0.14274799501138499</v>
      </c>
    </row>
    <row r="2006" spans="1:13" x14ac:dyDescent="0.55000000000000004">
      <c r="A2006">
        <v>2001</v>
      </c>
      <c r="C2006">
        <f t="shared" si="99"/>
        <v>0.25609301573450022</v>
      </c>
      <c r="D2006">
        <f t="shared" si="100"/>
        <v>3.3433181172686974E-4</v>
      </c>
      <c r="E2006" s="2">
        <f t="shared" si="101"/>
        <v>6.595910416855208E-2</v>
      </c>
      <c r="K2006">
        <v>2001</v>
      </c>
      <c r="L2006" s="14">
        <v>-3.7084529642746901E-4</v>
      </c>
      <c r="M2006" s="14">
        <v>-7.3203010128287201E-4</v>
      </c>
    </row>
    <row r="2007" spans="1:13" x14ac:dyDescent="0.55000000000000004">
      <c r="A2007">
        <v>2002</v>
      </c>
      <c r="C2007">
        <f t="shared" si="99"/>
        <v>0.29328646809644049</v>
      </c>
      <c r="D2007">
        <f t="shared" si="100"/>
        <v>5.8807571382427765E-4</v>
      </c>
      <c r="E2007" s="2">
        <f t="shared" si="101"/>
        <v>2.3049067001103572E-2</v>
      </c>
      <c r="K2007">
        <v>2002</v>
      </c>
      <c r="L2007" s="14">
        <v>-3.9408740363861899E-5</v>
      </c>
      <c r="M2007" s="14">
        <v>0.14146727628887101</v>
      </c>
    </row>
    <row r="2008" spans="1:13" x14ac:dyDescent="0.55000000000000004">
      <c r="A2008">
        <v>2003</v>
      </c>
      <c r="C2008">
        <f t="shared" si="99"/>
        <v>0.25687119895493554</v>
      </c>
      <c r="D2008">
        <f t="shared" si="100"/>
        <v>6.9422500740653169E-4</v>
      </c>
      <c r="E2008" s="2">
        <f t="shared" si="101"/>
        <v>7.4580033486377958E-5</v>
      </c>
      <c r="K2008">
        <v>2003</v>
      </c>
      <c r="L2008" s="14">
        <v>3.0189797919795099E-4</v>
      </c>
      <c r="M2008" s="14">
        <v>0.248235225733209</v>
      </c>
    </row>
    <row r="2009" spans="1:13" x14ac:dyDescent="0.55000000000000004">
      <c r="A2009">
        <v>2004</v>
      </c>
      <c r="C2009">
        <f t="shared" si="99"/>
        <v>0.15598667329191584</v>
      </c>
      <c r="D2009">
        <f t="shared" si="100"/>
        <v>6.2613845723294794E-4</v>
      </c>
      <c r="E2009" s="2">
        <f t="shared" si="101"/>
        <v>1.8726403403078667E-2</v>
      </c>
      <c r="K2009">
        <v>2004</v>
      </c>
      <c r="L2009" s="14">
        <v>5.6759247703054203E-4</v>
      </c>
      <c r="M2009" s="14">
        <v>0.29283112295312302</v>
      </c>
    </row>
    <row r="2010" spans="1:13" x14ac:dyDescent="0.55000000000000004">
      <c r="A2010">
        <v>2005</v>
      </c>
      <c r="C2010">
        <f t="shared" si="99"/>
        <v>1.5952780570303863E-2</v>
      </c>
      <c r="D2010">
        <f t="shared" si="100"/>
        <v>4.0090435224553205E-4</v>
      </c>
      <c r="E2010" s="2">
        <f t="shared" si="101"/>
        <v>6.1569920314270492E-2</v>
      </c>
      <c r="K2010">
        <v>2005</v>
      </c>
      <c r="L2010" s="14">
        <v>6.9112991790273696E-4</v>
      </c>
      <c r="M2010" s="14">
        <v>0.26408564883702601</v>
      </c>
    </row>
    <row r="2011" spans="1:13" x14ac:dyDescent="0.55000000000000004">
      <c r="A2011">
        <v>2006</v>
      </c>
      <c r="C2011">
        <f t="shared" si="99"/>
        <v>-0.1280849238155603</v>
      </c>
      <c r="D2011">
        <f t="shared" si="100"/>
        <v>7.5051705240256408E-5</v>
      </c>
      <c r="E2011" s="2">
        <f t="shared" si="101"/>
        <v>8.8377306660625835E-2</v>
      </c>
      <c r="K2011">
        <v>2006</v>
      </c>
      <c r="L2011" s="14">
        <v>6.4156958337744903E-4</v>
      </c>
      <c r="M2011" s="14">
        <v>0.16919828570126699</v>
      </c>
    </row>
    <row r="2012" spans="1:13" x14ac:dyDescent="0.55000000000000004">
      <c r="A2012">
        <v>2007</v>
      </c>
      <c r="C2012">
        <f t="shared" si="99"/>
        <v>-0.2399760121401496</v>
      </c>
      <c r="D2012">
        <f t="shared" si="100"/>
        <v>-2.6963733781563222E-4</v>
      </c>
      <c r="E2012" s="2">
        <f t="shared" si="101"/>
        <v>7.3935142954101904E-2</v>
      </c>
      <c r="K2012">
        <v>2007</v>
      </c>
      <c r="L2012" s="14">
        <v>4.31324166686532E-4</v>
      </c>
      <c r="M2012" s="14">
        <v>3.1934162281665499E-2</v>
      </c>
    </row>
    <row r="2013" spans="1:13" x14ac:dyDescent="0.55000000000000004">
      <c r="A2013">
        <v>2008</v>
      </c>
      <c r="C2013">
        <f t="shared" si="99"/>
        <v>-0.2916381797115099</v>
      </c>
      <c r="D2013">
        <f t="shared" si="100"/>
        <v>-5.4665309258643898E-4</v>
      </c>
      <c r="E2013" s="2">
        <f t="shared" si="101"/>
        <v>3.1794495158806758E-2</v>
      </c>
      <c r="K2013">
        <v>2008</v>
      </c>
      <c r="L2013" s="14">
        <v>1.13050936708101E-4</v>
      </c>
      <c r="M2013" s="14">
        <v>-0.11332807018653999</v>
      </c>
    </row>
    <row r="2014" spans="1:13" x14ac:dyDescent="0.55000000000000004">
      <c r="A2014">
        <v>2009</v>
      </c>
      <c r="C2014">
        <f t="shared" si="99"/>
        <v>-0.27010531142077587</v>
      </c>
      <c r="D2014">
        <f t="shared" si="100"/>
        <v>-6.8647044365059034E-4</v>
      </c>
      <c r="E2014" s="2">
        <f t="shared" si="101"/>
        <v>1.5919084146689378E-3</v>
      </c>
      <c r="K2014">
        <v>2009</v>
      </c>
      <c r="L2014" s="14">
        <v>-2.3353660168596899E-4</v>
      </c>
      <c r="M2014" s="14">
        <v>-0.23020658444021999</v>
      </c>
    </row>
    <row r="2015" spans="1:13" x14ac:dyDescent="0.55000000000000004">
      <c r="A2015">
        <v>2010</v>
      </c>
      <c r="C2015">
        <f t="shared" si="99"/>
        <v>-0.18078170333260821</v>
      </c>
      <c r="D2015">
        <f t="shared" si="100"/>
        <v>-6.5399818300973251E-4</v>
      </c>
      <c r="E2015" s="2">
        <f t="shared" si="101"/>
        <v>1.1804111546449931E-2</v>
      </c>
      <c r="K2015">
        <v>2010</v>
      </c>
      <c r="L2015" s="14">
        <v>-5.2163344943189098E-4</v>
      </c>
      <c r="M2015" s="14">
        <v>-0.28942843152287601</v>
      </c>
    </row>
    <row r="2016" spans="1:13" x14ac:dyDescent="0.55000000000000004">
      <c r="A2016">
        <v>2011</v>
      </c>
      <c r="C2016">
        <f t="shared" si="99"/>
        <v>-4.6085698283498511E-2</v>
      </c>
      <c r="D2016">
        <f t="shared" si="100"/>
        <v>-4.5738616362175504E-4</v>
      </c>
      <c r="E2016" s="2">
        <f t="shared" si="101"/>
        <v>5.2934705405519554E-2</v>
      </c>
      <c r="K2016">
        <v>2011</v>
      </c>
      <c r="L2016" s="14">
        <v>-6.7908396378860798E-4</v>
      </c>
      <c r="M2016" s="14">
        <v>-0.27616113244699098</v>
      </c>
    </row>
    <row r="2017" spans="1:13" x14ac:dyDescent="0.55000000000000004">
      <c r="A2017">
        <v>2012</v>
      </c>
      <c r="C2017">
        <f t="shared" si="99"/>
        <v>0.10017684562432258</v>
      </c>
      <c r="D2017">
        <f t="shared" si="100"/>
        <v>-1.4597985810256521E-4</v>
      </c>
      <c r="E2017" s="2">
        <f t="shared" si="101"/>
        <v>8.6379802331947128E-2</v>
      </c>
      <c r="K2017">
        <v>2012</v>
      </c>
      <c r="L2017" s="14">
        <v>-6.6645368668340004E-4</v>
      </c>
      <c r="M2017" s="14">
        <v>-0.193727564570467</v>
      </c>
    </row>
    <row r="2018" spans="1:13" x14ac:dyDescent="0.55000000000000004">
      <c r="A2018">
        <v>2013</v>
      </c>
      <c r="C2018">
        <f t="shared" si="99"/>
        <v>0.2212971128411575</v>
      </c>
      <c r="D2018">
        <f t="shared" si="100"/>
        <v>2.0206431478858814E-4</v>
      </c>
      <c r="E2018" s="2">
        <f t="shared" si="101"/>
        <v>8.0696241678035741E-2</v>
      </c>
      <c r="K2018">
        <v>2013</v>
      </c>
      <c r="L2018" s="14">
        <v>-4.8690594936981701E-4</v>
      </c>
      <c r="M2018" s="14">
        <v>-6.2773726348710299E-2</v>
      </c>
    </row>
    <row r="2019" spans="1:13" x14ac:dyDescent="0.55000000000000004">
      <c r="A2019">
        <v>2014</v>
      </c>
      <c r="C2019">
        <f t="shared" si="99"/>
        <v>0.28687646930889571</v>
      </c>
      <c r="D2019">
        <f t="shared" si="100"/>
        <v>4.9939460384809307E-4</v>
      </c>
      <c r="E2019" s="2">
        <f t="shared" si="101"/>
        <v>4.1198561691360436E-2</v>
      </c>
      <c r="K2019">
        <v>2014</v>
      </c>
      <c r="L2019" s="14">
        <v>-1.8540959649134499E-4</v>
      </c>
      <c r="M2019" s="14">
        <v>8.3902181057007905E-2</v>
      </c>
    </row>
    <row r="2020" spans="1:13" x14ac:dyDescent="0.55000000000000004">
      <c r="A2020">
        <v>2015</v>
      </c>
      <c r="C2020">
        <f t="shared" si="99"/>
        <v>0.2804558788566005</v>
      </c>
      <c r="D2020">
        <f t="shared" si="100"/>
        <v>6.7138737374410637E-4</v>
      </c>
      <c r="E2020" s="2">
        <f t="shared" si="101"/>
        <v>5.0256206705245601E-3</v>
      </c>
      <c r="K2020">
        <v>2015</v>
      </c>
      <c r="L2020" s="14">
        <v>1.62523740026016E-4</v>
      </c>
      <c r="M2020" s="14">
        <v>0.20956426672565401</v>
      </c>
    </row>
    <row r="2021" spans="1:13" x14ac:dyDescent="0.55000000000000004">
      <c r="A2021">
        <v>2016</v>
      </c>
      <c r="C2021">
        <f t="shared" si="99"/>
        <v>0.20364677435316697</v>
      </c>
      <c r="D2021">
        <f t="shared" si="100"/>
        <v>6.7487606455569698E-4</v>
      </c>
      <c r="E2021" s="2">
        <f t="shared" si="101"/>
        <v>6.2556880005683159E-3</v>
      </c>
      <c r="K2021">
        <v>2016</v>
      </c>
      <c r="L2021" s="14">
        <v>4.6975199762977601E-4</v>
      </c>
      <c r="M2021" s="14">
        <v>0.28273968175053299</v>
      </c>
    </row>
    <row r="2022" spans="1:13" x14ac:dyDescent="0.55000000000000004">
      <c r="A2022">
        <v>2017</v>
      </c>
      <c r="C2022">
        <f t="shared" si="99"/>
        <v>7.5726622020191259E-2</v>
      </c>
      <c r="D2022">
        <f t="shared" si="100"/>
        <v>5.089850884232121E-4</v>
      </c>
      <c r="E2022" s="2">
        <f t="shared" si="101"/>
        <v>4.3837709503732711E-2</v>
      </c>
      <c r="K2022">
        <v>2017</v>
      </c>
      <c r="L2022" s="14">
        <v>6.5932795329733096E-4</v>
      </c>
      <c r="M2022" s="14">
        <v>0.285101189491345</v>
      </c>
    </row>
    <row r="2023" spans="1:13" x14ac:dyDescent="0.55000000000000004">
      <c r="A2023">
        <v>2018</v>
      </c>
      <c r="C2023">
        <f t="shared" si="99"/>
        <v>-7.1199316248273956E-2</v>
      </c>
      <c r="D2023">
        <f t="shared" si="100"/>
        <v>2.1534958365331954E-4</v>
      </c>
      <c r="E2023" s="2">
        <f t="shared" si="101"/>
        <v>8.2516384079725669E-2</v>
      </c>
      <c r="K2023">
        <v>2018</v>
      </c>
      <c r="L2023" s="14">
        <v>6.8377113288789297E-4</v>
      </c>
      <c r="M2023" s="14">
        <v>0.216057335684672</v>
      </c>
    </row>
    <row r="2024" spans="1:13" x14ac:dyDescent="0.55000000000000004">
      <c r="A2024">
        <v>2019</v>
      </c>
      <c r="C2024">
        <f t="shared" si="99"/>
        <v>-0.20025572690196264</v>
      </c>
      <c r="D2024">
        <f t="shared" si="100"/>
        <v>-1.3233412740621704E-4</v>
      </c>
      <c r="E2024" s="2">
        <f t="shared" si="101"/>
        <v>8.5940621351325713E-2</v>
      </c>
      <c r="K2024">
        <v>2019</v>
      </c>
      <c r="L2024" s="14">
        <v>5.36959590438527E-4</v>
      </c>
      <c r="M2024" s="14">
        <v>9.2900581833370105E-2</v>
      </c>
    </row>
    <row r="2025" spans="1:13" x14ac:dyDescent="0.55000000000000004">
      <c r="A2025">
        <v>2020</v>
      </c>
      <c r="C2025">
        <f t="shared" si="99"/>
        <v>-0.27905217115873632</v>
      </c>
      <c r="D2025">
        <f t="shared" si="100"/>
        <v>-4.4680476186693881E-4</v>
      </c>
      <c r="E2025" s="2">
        <f t="shared" si="101"/>
        <v>5.0863091731038416E-2</v>
      </c>
      <c r="K2025">
        <v>2020</v>
      </c>
      <c r="L2025" s="14">
        <v>2.5566318750836799E-4</v>
      </c>
      <c r="M2025" s="14">
        <v>-5.3523699051469101E-2</v>
      </c>
    </row>
    <row r="2026" spans="1:13" x14ac:dyDescent="0.55000000000000004">
      <c r="A2026">
        <v>2021</v>
      </c>
      <c r="C2026">
        <f t="shared" si="99"/>
        <v>-0.28781240240871991</v>
      </c>
      <c r="D2026">
        <f t="shared" si="100"/>
        <v>-6.4913681899775853E-4</v>
      </c>
      <c r="E2026" s="2">
        <f t="shared" si="101"/>
        <v>1.025556529034985E-2</v>
      </c>
      <c r="K2026">
        <v>2021</v>
      </c>
      <c r="L2026" s="14">
        <v>-8.9665646752532405E-5</v>
      </c>
      <c r="M2026" s="14">
        <v>-0.186542637471944</v>
      </c>
    </row>
    <row r="2027" spans="1:13" x14ac:dyDescent="0.55000000000000004">
      <c r="A2027">
        <v>2022</v>
      </c>
      <c r="C2027">
        <f t="shared" si="99"/>
        <v>-0.22433778725853498</v>
      </c>
      <c r="D2027">
        <f t="shared" si="100"/>
        <v>-6.8854921728057645E-4</v>
      </c>
      <c r="E2027" s="2">
        <f t="shared" si="101"/>
        <v>2.3525437108631092E-3</v>
      </c>
      <c r="K2027">
        <v>2022</v>
      </c>
      <c r="L2027" s="14">
        <v>-4.1253716353897201E-4</v>
      </c>
      <c r="M2027" s="14">
        <v>-0.27284081511106301</v>
      </c>
    </row>
    <row r="2028" spans="1:13" x14ac:dyDescent="0.55000000000000004">
      <c r="A2028">
        <v>2023</v>
      </c>
      <c r="C2028">
        <f t="shared" si="99"/>
        <v>-0.10455911617281696</v>
      </c>
      <c r="D2028">
        <f t="shared" si="100"/>
        <v>-5.5515027549343104E-4</v>
      </c>
      <c r="E2028" s="2">
        <f t="shared" si="101"/>
        <v>3.4687275212617719E-2</v>
      </c>
      <c r="K2028">
        <v>2023</v>
      </c>
      <c r="L2028" s="14">
        <v>-6.3208618852231095E-4</v>
      </c>
      <c r="M2028" s="14">
        <v>-0.29080431802408002</v>
      </c>
    </row>
    <row r="2029" spans="1:13" x14ac:dyDescent="0.55000000000000004">
      <c r="A2029">
        <v>2024</v>
      </c>
      <c r="C2029">
        <f t="shared" si="99"/>
        <v>4.1461689140609818E-2</v>
      </c>
      <c r="D2029">
        <f t="shared" si="100"/>
        <v>-2.8242031619874148E-4</v>
      </c>
      <c r="E2029" s="2">
        <f t="shared" si="101"/>
        <v>7.6948410223321773E-2</v>
      </c>
      <c r="K2029">
        <v>2024</v>
      </c>
      <c r="L2029" s="14">
        <v>-6.9332530641220004E-4</v>
      </c>
      <c r="M2029" s="14">
        <v>-0.23593407546894901</v>
      </c>
    </row>
    <row r="2030" spans="1:13" x14ac:dyDescent="0.55000000000000004">
      <c r="A2030">
        <v>2025</v>
      </c>
      <c r="C2030">
        <f t="shared" si="99"/>
        <v>0.177076484423805</v>
      </c>
      <c r="D2030">
        <f t="shared" si="100"/>
        <v>6.1191189515422972E-5</v>
      </c>
      <c r="E2030" s="2">
        <f t="shared" si="101"/>
        <v>8.9430402792740851E-2</v>
      </c>
      <c r="K2030">
        <v>2025</v>
      </c>
      <c r="L2030" s="14">
        <v>-5.8091680023321E-4</v>
      </c>
      <c r="M2030" s="14">
        <v>-0.121972680083874</v>
      </c>
    </row>
    <row r="2031" spans="1:13" x14ac:dyDescent="0.55000000000000004">
      <c r="A2031">
        <v>2026</v>
      </c>
      <c r="C2031">
        <f t="shared" si="99"/>
        <v>0.26824881459233435</v>
      </c>
      <c r="D2031">
        <f t="shared" si="100"/>
        <v>3.8944499646705662E-4</v>
      </c>
      <c r="E2031" s="2">
        <f t="shared" si="101"/>
        <v>6.0374035527481336E-2</v>
      </c>
      <c r="K2031">
        <v>2026</v>
      </c>
      <c r="L2031" s="14">
        <v>-3.2301407768961602E-4</v>
      </c>
      <c r="M2031" s="14">
        <v>2.2537529691780099E-2</v>
      </c>
    </row>
    <row r="2032" spans="1:13" x14ac:dyDescent="0.55000000000000004">
      <c r="A2032">
        <v>2027</v>
      </c>
      <c r="C2032">
        <f t="shared" si="99"/>
        <v>0.29209634653551403</v>
      </c>
      <c r="D2032">
        <f t="shared" si="100"/>
        <v>6.1995631815603273E-4</v>
      </c>
      <c r="E2032" s="2">
        <f t="shared" si="101"/>
        <v>1.708073113488396E-2</v>
      </c>
      <c r="K2032">
        <v>2027</v>
      </c>
      <c r="L2032" s="14">
        <v>1.57895244452027E-5</v>
      </c>
      <c r="M2032" s="14">
        <v>0.161403075343444</v>
      </c>
    </row>
    <row r="2033" spans="1:13" x14ac:dyDescent="0.55000000000000004">
      <c r="A2033">
        <v>2028</v>
      </c>
      <c r="C2033">
        <f t="shared" si="99"/>
        <v>0.24263385240118038</v>
      </c>
      <c r="D2033">
        <f t="shared" si="100"/>
        <v>6.9487167163228278E-4</v>
      </c>
      <c r="E2033" s="2">
        <f t="shared" si="101"/>
        <v>2.9619673579164932E-4</v>
      </c>
      <c r="K2033">
        <v>2028</v>
      </c>
      <c r="L2033" s="14">
        <v>3.50638542231621E-4</v>
      </c>
      <c r="M2033" s="14">
        <v>0.25984421950335601</v>
      </c>
    </row>
    <row r="2034" spans="1:13" x14ac:dyDescent="0.55000000000000004">
      <c r="A2034">
        <v>2029</v>
      </c>
      <c r="C2034">
        <f t="shared" si="99"/>
        <v>0.13227537563091907</v>
      </c>
      <c r="D2034">
        <f t="shared" si="100"/>
        <v>5.9538888226283839E-4</v>
      </c>
      <c r="E2034" s="2">
        <f t="shared" si="101"/>
        <v>2.5898590844364733E-2</v>
      </c>
      <c r="K2034">
        <v>2029</v>
      </c>
      <c r="L2034" s="14">
        <v>5.9766796191253505E-4</v>
      </c>
      <c r="M2034" s="14">
        <v>0.29320576693214201</v>
      </c>
    </row>
    <row r="2035" spans="1:13" x14ac:dyDescent="0.55000000000000004">
      <c r="A2035">
        <v>2030</v>
      </c>
      <c r="C2035">
        <f t="shared" si="99"/>
        <v>-1.1281432279607616E-2</v>
      </c>
      <c r="D2035">
        <f t="shared" si="100"/>
        <v>3.4647603324721116E-4</v>
      </c>
      <c r="E2035" s="2">
        <f t="shared" si="101"/>
        <v>6.991452193115201E-2</v>
      </c>
      <c r="K2035">
        <v>2030</v>
      </c>
      <c r="L2035" s="14">
        <v>6.9500773286959301E-4</v>
      </c>
      <c r="M2035" s="14">
        <v>0.253132111116248</v>
      </c>
    </row>
    <row r="2036" spans="1:13" x14ac:dyDescent="0.55000000000000004">
      <c r="A2036">
        <v>2031</v>
      </c>
      <c r="C2036">
        <f t="shared" si="99"/>
        <v>-0.15200683848076516</v>
      </c>
      <c r="D2036">
        <f t="shared" si="100"/>
        <v>1.0605003024381238E-5</v>
      </c>
      <c r="E2036" s="2">
        <f t="shared" si="101"/>
        <v>9.1002849917016612E-2</v>
      </c>
      <c r="K2036">
        <v>2031</v>
      </c>
      <c r="L2036" s="14">
        <v>6.1827850561450295E-4</v>
      </c>
      <c r="M2036" s="14">
        <v>0.149659947753677</v>
      </c>
    </row>
    <row r="2037" spans="1:13" x14ac:dyDescent="0.55000000000000004">
      <c r="A2037">
        <v>2032</v>
      </c>
      <c r="C2037">
        <f t="shared" si="99"/>
        <v>-0.25458173227371883</v>
      </c>
      <c r="D2037">
        <f t="shared" si="100"/>
        <v>-3.279276594218035E-4</v>
      </c>
      <c r="E2037" s="2">
        <f t="shared" si="101"/>
        <v>6.9319651717543909E-2</v>
      </c>
      <c r="K2037">
        <v>2032</v>
      </c>
      <c r="L2037" s="14">
        <v>3.8669759110687002E-4</v>
      </c>
      <c r="M2037" s="14">
        <v>8.7045220532853008E-3</v>
      </c>
    </row>
    <row r="2038" spans="1:13" x14ac:dyDescent="0.55000000000000004">
      <c r="A2038">
        <v>2033</v>
      </c>
      <c r="C2038">
        <f t="shared" si="99"/>
        <v>-0.29326197742402338</v>
      </c>
      <c r="D2038">
        <f t="shared" si="100"/>
        <v>-5.8415739152226391E-4</v>
      </c>
      <c r="E2038" s="2">
        <f t="shared" si="101"/>
        <v>2.5227277739443606E-2</v>
      </c>
      <c r="K2038">
        <v>2033</v>
      </c>
      <c r="L2038" s="14">
        <v>5.82658660088254E-5</v>
      </c>
      <c r="M2038" s="14">
        <v>-0.134431005194286</v>
      </c>
    </row>
    <row r="2039" spans="1:13" x14ac:dyDescent="0.55000000000000004">
      <c r="A2039">
        <v>2034</v>
      </c>
      <c r="C2039">
        <f t="shared" si="99"/>
        <v>-0.25833964771342222</v>
      </c>
      <c r="D2039">
        <f t="shared" si="100"/>
        <v>-6.9377593141130777E-4</v>
      </c>
      <c r="E2039" s="2">
        <f t="shared" si="101"/>
        <v>2.0857698116375192E-4</v>
      </c>
      <c r="K2039">
        <v>2034</v>
      </c>
      <c r="L2039" s="14">
        <v>-2.8475890668632002E-4</v>
      </c>
      <c r="M2039" s="14">
        <v>-0.243897453241537</v>
      </c>
    </row>
    <row r="2040" spans="1:13" x14ac:dyDescent="0.55000000000000004">
      <c r="A2040">
        <v>2035</v>
      </c>
      <c r="C2040">
        <f t="shared" si="99"/>
        <v>-0.15857951179537805</v>
      </c>
      <c r="D2040">
        <f t="shared" si="100"/>
        <v>-6.2927133615489216E-4</v>
      </c>
      <c r="E2040" s="2">
        <f t="shared" si="101"/>
        <v>1.7875358238122144E-2</v>
      </c>
      <c r="K2040">
        <v>2035</v>
      </c>
      <c r="L2040" s="14">
        <v>-5.5646404468586905E-4</v>
      </c>
      <c r="M2040" s="14">
        <v>-0.292278271094491</v>
      </c>
    </row>
    <row r="2041" spans="1:13" x14ac:dyDescent="0.55000000000000004">
      <c r="A2041">
        <v>2036</v>
      </c>
      <c r="C2041">
        <f t="shared" si="99"/>
        <v>-1.9019261007081706E-2</v>
      </c>
      <c r="D2041">
        <f t="shared" si="100"/>
        <v>-4.0683289951111103E-4</v>
      </c>
      <c r="E2041" s="2">
        <f t="shared" si="101"/>
        <v>6.1720904104510275E-2</v>
      </c>
      <c r="K2041">
        <v>2036</v>
      </c>
      <c r="L2041" s="14">
        <v>-6.8879931064152696E-4</v>
      </c>
      <c r="M2041" s="14">
        <v>-0.26745618278907102</v>
      </c>
    </row>
    <row r="2042" spans="1:13" x14ac:dyDescent="0.55000000000000004">
      <c r="A2042">
        <v>2037</v>
      </c>
      <c r="C2042">
        <f t="shared" si="99"/>
        <v>0.12531442339881416</v>
      </c>
      <c r="D2042">
        <f t="shared" si="100"/>
        <v>-8.2287980449668061E-5</v>
      </c>
      <c r="E2042" s="2">
        <f t="shared" si="101"/>
        <v>9.0578400960016972E-2</v>
      </c>
      <c r="K2042">
        <v>2037</v>
      </c>
      <c r="L2042" s="14">
        <v>-6.4862051624631103E-4</v>
      </c>
      <c r="M2042" s="14">
        <v>-0.17564803432642601</v>
      </c>
    </row>
    <row r="2043" spans="1:13" x14ac:dyDescent="0.55000000000000004">
      <c r="A2043">
        <v>2038</v>
      </c>
      <c r="C2043">
        <f t="shared" si="99"/>
        <v>0.23819682895051339</v>
      </c>
      <c r="D2043">
        <f t="shared" si="100"/>
        <v>2.6290948721134568E-4</v>
      </c>
      <c r="E2043" s="2">
        <f t="shared" si="101"/>
        <v>7.7308785673553398E-2</v>
      </c>
      <c r="K2043">
        <v>2038</v>
      </c>
      <c r="L2043" s="14">
        <v>-4.4599068980764601E-4</v>
      </c>
      <c r="M2043" s="14">
        <v>-3.9847746025430703E-2</v>
      </c>
    </row>
    <row r="2044" spans="1:13" x14ac:dyDescent="0.55000000000000004">
      <c r="A2044">
        <v>2039</v>
      </c>
      <c r="C2044">
        <f t="shared" si="99"/>
        <v>0.29129685122738108</v>
      </c>
      <c r="D2044">
        <f t="shared" si="100"/>
        <v>5.421222152771117E-4</v>
      </c>
      <c r="E2044" s="2">
        <f t="shared" si="101"/>
        <v>3.4359884329139376E-2</v>
      </c>
      <c r="K2044">
        <v>2039</v>
      </c>
      <c r="L2044" s="14">
        <v>-1.31659728381281E-4</v>
      </c>
      <c r="M2044" s="14">
        <v>0.105932657465103</v>
      </c>
    </row>
    <row r="2045" spans="1:13" x14ac:dyDescent="0.55000000000000004">
      <c r="A2045">
        <v>2040</v>
      </c>
      <c r="C2045">
        <f t="shared" si="99"/>
        <v>0.27128750389702694</v>
      </c>
      <c r="D2045">
        <f t="shared" si="100"/>
        <v>6.852736943375212E-4</v>
      </c>
      <c r="E2045" s="2">
        <f t="shared" si="101"/>
        <v>2.1257571649527015E-3</v>
      </c>
      <c r="K2045">
        <v>2040</v>
      </c>
      <c r="L2045" s="14">
        <v>2.15646228775834E-4</v>
      </c>
      <c r="M2045" s="14">
        <v>0.225181569735005</v>
      </c>
    </row>
    <row r="2046" spans="1:13" x14ac:dyDescent="0.55000000000000004">
      <c r="A2046">
        <v>2041</v>
      </c>
      <c r="C2046">
        <f t="shared" si="99"/>
        <v>0.18319071137634446</v>
      </c>
      <c r="D2046">
        <f t="shared" si="100"/>
        <v>6.5643592054502381E-4</v>
      </c>
      <c r="E2046" s="2">
        <f t="shared" si="101"/>
        <v>1.0991771483172368E-2</v>
      </c>
      <c r="K2046">
        <v>2041</v>
      </c>
      <c r="L2046" s="14">
        <v>5.0894225016396004E-4</v>
      </c>
      <c r="M2046" s="14">
        <v>0.288032360939733</v>
      </c>
    </row>
    <row r="2047" spans="1:13" x14ac:dyDescent="0.55000000000000004">
      <c r="A2047">
        <v>2042</v>
      </c>
      <c r="C2047">
        <f t="shared" si="99"/>
        <v>4.9116911653613142E-2</v>
      </c>
      <c r="D2047">
        <f t="shared" si="100"/>
        <v>4.6284656726750488E-4</v>
      </c>
      <c r="E2047" s="2">
        <f t="shared" si="101"/>
        <v>5.2728443796811277E-2</v>
      </c>
      <c r="K2047">
        <v>2042</v>
      </c>
      <c r="L2047" s="14">
        <v>6.7477052775001805E-4</v>
      </c>
      <c r="M2047" s="14">
        <v>0.27874366052406002</v>
      </c>
    </row>
    <row r="2048" spans="1:13" x14ac:dyDescent="0.55000000000000004">
      <c r="A2048">
        <v>2043</v>
      </c>
      <c r="C2048">
        <f t="shared" si="99"/>
        <v>-9.7284197590816288E-2</v>
      </c>
      <c r="D2048">
        <f t="shared" si="100"/>
        <v>1.5309248163986139E-4</v>
      </c>
      <c r="E2048" s="2">
        <f t="shared" si="101"/>
        <v>8.8165096224523939E-2</v>
      </c>
      <c r="K2048">
        <v>2043</v>
      </c>
      <c r="L2048" s="14">
        <v>6.7159834068863098E-4</v>
      </c>
      <c r="M2048" s="14">
        <v>0.199641881130006</v>
      </c>
    </row>
    <row r="2049" spans="1:13" x14ac:dyDescent="0.55000000000000004">
      <c r="A2049">
        <v>2044</v>
      </c>
      <c r="C2049">
        <f t="shared" si="99"/>
        <v>-0.21926902382918528</v>
      </c>
      <c r="D2049">
        <f t="shared" si="100"/>
        <v>-1.9508458994780119E-4</v>
      </c>
      <c r="E2049" s="2">
        <f t="shared" si="101"/>
        <v>8.3988432235976601E-2</v>
      </c>
      <c r="K2049">
        <v>2044</v>
      </c>
      <c r="L2049" s="14">
        <v>5.0022018290814296E-4</v>
      </c>
      <c r="M2049" s="14">
        <v>7.0538554118625807E-2</v>
      </c>
    </row>
    <row r="2050" spans="1:13" x14ac:dyDescent="0.55000000000000004">
      <c r="A2050">
        <v>2045</v>
      </c>
      <c r="C2050">
        <f t="shared" si="99"/>
        <v>-0.28622194691050246</v>
      </c>
      <c r="D2050">
        <f t="shared" si="100"/>
        <v>-4.9429954151367398E-4</v>
      </c>
      <c r="E2050" s="2">
        <f t="shared" si="101"/>
        <v>4.4095949423728589E-2</v>
      </c>
      <c r="K2050">
        <v>2045</v>
      </c>
      <c r="L2050" s="14">
        <v>2.0355877717758301E-4</v>
      </c>
      <c r="M2050" s="14">
        <v>-7.6231591361185402E-2</v>
      </c>
    </row>
    <row r="2051" spans="1:13" x14ac:dyDescent="0.55000000000000004">
      <c r="A2051">
        <v>2046</v>
      </c>
      <c r="C2051">
        <f t="shared" si="99"/>
        <v>-0.28133919439824334</v>
      </c>
      <c r="D2051">
        <f t="shared" si="100"/>
        <v>-6.6945572716900427E-4</v>
      </c>
      <c r="E2051" s="2">
        <f t="shared" si="101"/>
        <v>5.9954254220826253E-3</v>
      </c>
      <c r="K2051">
        <v>2046</v>
      </c>
      <c r="L2051" s="14">
        <v>-1.4408518708407801E-4</v>
      </c>
      <c r="M2051" s="14">
        <v>-0.20390906187812799</v>
      </c>
    </row>
    <row r="2052" spans="1:13" x14ac:dyDescent="0.55000000000000004">
      <c r="A2052">
        <v>2047</v>
      </c>
      <c r="C2052">
        <f t="shared" si="99"/>
        <v>-0.20584623425195098</v>
      </c>
      <c r="D2052">
        <f t="shared" si="100"/>
        <v>-6.7659263631379295E-4</v>
      </c>
      <c r="E2052" s="2">
        <f t="shared" si="101"/>
        <v>5.5756101896641758E-3</v>
      </c>
      <c r="K2052">
        <v>2047</v>
      </c>
      <c r="L2052" s="14">
        <v>-4.55642122400924E-4</v>
      </c>
      <c r="M2052" s="14">
        <v>-0.28051624288770899</v>
      </c>
    </row>
    <row r="2053" spans="1:13" x14ac:dyDescent="0.55000000000000004">
      <c r="A2053">
        <v>2048</v>
      </c>
      <c r="C2053">
        <f t="shared" si="99"/>
        <v>-7.8690208203797823E-2</v>
      </c>
      <c r="D2053">
        <f t="shared" si="100"/>
        <v>-5.1391905518673165E-4</v>
      </c>
      <c r="E2053" s="2">
        <f t="shared" si="101"/>
        <v>4.3337322946047863E-2</v>
      </c>
      <c r="K2053">
        <v>2048</v>
      </c>
      <c r="L2053" s="14">
        <v>-6.5308066156394198E-4</v>
      </c>
      <c r="M2053" s="14">
        <v>-0.28686639066963099</v>
      </c>
    </row>
    <row r="2054" spans="1:13" x14ac:dyDescent="0.55000000000000004">
      <c r="A2054">
        <v>2049</v>
      </c>
      <c r="C2054">
        <f t="shared" ref="C2054:C2117" si="102">$D$1*COS($B$2*(A2054-$L$2)+$B$1)</f>
        <v>6.8215401445247154E-2</v>
      </c>
      <c r="D2054">
        <f t="shared" ref="D2054:D2117" si="103">$D$2*COS($B$2*(A2054-$L$3)+$B$3)</f>
        <v>-2.2226262376379523E-4</v>
      </c>
      <c r="E2054" s="2">
        <f t="shared" ref="E2054:E2117" si="104">(M2054-C2054)^2</f>
        <v>8.3859166865830184E-2</v>
      </c>
      <c r="K2054">
        <v>2049</v>
      </c>
      <c r="L2054" s="14">
        <v>-6.8695109761997795E-4</v>
      </c>
      <c r="M2054" s="14">
        <v>-0.22136907131845299</v>
      </c>
    </row>
    <row r="2055" spans="1:13" x14ac:dyDescent="0.55000000000000004">
      <c r="A2055">
        <v>2050</v>
      </c>
      <c r="C2055">
        <f t="shared" si="102"/>
        <v>0.19800038319913876</v>
      </c>
      <c r="D2055">
        <f t="shared" si="103"/>
        <v>1.2517704130117133E-4</v>
      </c>
      <c r="E2055" s="2">
        <f t="shared" si="104"/>
        <v>8.9059795212813403E-2</v>
      </c>
      <c r="K2055">
        <v>2050</v>
      </c>
      <c r="L2055" s="14">
        <v>-5.4877036974186795E-4</v>
      </c>
      <c r="M2055" s="14">
        <v>-0.100428494781551</v>
      </c>
    </row>
    <row r="2056" spans="1:13" x14ac:dyDescent="0.55000000000000004">
      <c r="A2056">
        <v>2051</v>
      </c>
      <c r="C2056">
        <f t="shared" si="102"/>
        <v>0.27809144228664023</v>
      </c>
      <c r="D2056">
        <f t="shared" si="103"/>
        <v>4.4119990752026735E-4</v>
      </c>
      <c r="E2056" s="2">
        <f t="shared" si="104"/>
        <v>5.4022041178914716E-2</v>
      </c>
      <c r="K2056">
        <v>2051</v>
      </c>
      <c r="L2056" s="14">
        <v>-2.7314669843768599E-4</v>
      </c>
      <c r="M2056" s="14">
        <v>4.5665021286542401E-2</v>
      </c>
    </row>
    <row r="2057" spans="1:13" x14ac:dyDescent="0.55000000000000004">
      <c r="A2057">
        <v>2052</v>
      </c>
      <c r="C2057">
        <f t="shared" si="102"/>
        <v>0.28838741106368648</v>
      </c>
      <c r="D2057">
        <f t="shared" si="103"/>
        <v>6.4649089670950027E-4</v>
      </c>
      <c r="E2057" s="2">
        <f t="shared" si="104"/>
        <v>1.1678252051235601E-2</v>
      </c>
      <c r="K2057">
        <v>2052</v>
      </c>
      <c r="L2057" s="14">
        <v>7.0888257969311402E-5</v>
      </c>
      <c r="M2057" s="14">
        <v>0.18032144948819501</v>
      </c>
    </row>
    <row r="2058" spans="1:13" x14ac:dyDescent="0.55000000000000004">
      <c r="A2058">
        <v>2053</v>
      </c>
      <c r="C2058">
        <f t="shared" si="102"/>
        <v>0.22630421838839901</v>
      </c>
      <c r="D2058">
        <f t="shared" si="103"/>
        <v>6.8952629777348457E-4</v>
      </c>
      <c r="E2058" s="2">
        <f t="shared" si="104"/>
        <v>1.8932100487754756E-3</v>
      </c>
      <c r="K2058">
        <v>2053</v>
      </c>
      <c r="L2058" s="14">
        <v>3.97168810409069E-4</v>
      </c>
      <c r="M2058" s="14">
        <v>0.26981525203246998</v>
      </c>
    </row>
    <row r="2059" spans="1:13" x14ac:dyDescent="0.55000000000000004">
      <c r="A2059">
        <v>2054</v>
      </c>
      <c r="C2059">
        <f t="shared" si="102"/>
        <v>0.10742343701305797</v>
      </c>
      <c r="D2059">
        <f t="shared" si="103"/>
        <v>5.5950513215898695E-4</v>
      </c>
      <c r="E2059" s="2">
        <f t="shared" si="104"/>
        <v>3.3969702012044058E-2</v>
      </c>
      <c r="K2059">
        <v>2054</v>
      </c>
      <c r="L2059" s="14">
        <v>6.2397597042545205E-4</v>
      </c>
      <c r="M2059" s="14">
        <v>0.29173215089290699</v>
      </c>
    </row>
    <row r="2060" spans="1:13" x14ac:dyDescent="0.55000000000000004">
      <c r="A2060">
        <v>2055</v>
      </c>
      <c r="C2060">
        <f t="shared" si="102"/>
        <v>-3.8418362746847082E-2</v>
      </c>
      <c r="D2060">
        <f t="shared" si="103"/>
        <v>2.8905997180470055E-4</v>
      </c>
      <c r="E2060" s="2">
        <f t="shared" si="104"/>
        <v>7.784171732972954E-2</v>
      </c>
      <c r="K2060">
        <v>2055</v>
      </c>
      <c r="L2060" s="14">
        <v>6.9450447778288398E-4</v>
      </c>
      <c r="M2060" s="14">
        <v>0.240582922787341</v>
      </c>
    </row>
    <row r="2061" spans="1:13" x14ac:dyDescent="0.55000000000000004">
      <c r="A2061">
        <v>2056</v>
      </c>
      <c r="C2061">
        <f t="shared" si="102"/>
        <v>-0.17461796325127027</v>
      </c>
      <c r="D2061">
        <f t="shared" si="103"/>
        <v>-5.3933148569275555E-5</v>
      </c>
      <c r="E2061" s="2">
        <f t="shared" si="104"/>
        <v>9.2292114397004993E-2</v>
      </c>
      <c r="K2061">
        <v>2056</v>
      </c>
      <c r="L2061" s="14">
        <v>5.910900302866E-4</v>
      </c>
      <c r="M2061" s="14">
        <v>0.12917820920158499</v>
      </c>
    </row>
    <row r="2062" spans="1:13" x14ac:dyDescent="0.55000000000000004">
      <c r="A2062">
        <v>2057</v>
      </c>
      <c r="C2062">
        <f t="shared" si="102"/>
        <v>-0.2669921356348669</v>
      </c>
      <c r="D2062">
        <f t="shared" si="103"/>
        <v>-3.8339018547312536E-4</v>
      </c>
      <c r="E2062" s="2">
        <f t="shared" si="104"/>
        <v>6.3711892151408489E-2</v>
      </c>
      <c r="K2062">
        <v>2057</v>
      </c>
      <c r="L2062" s="14">
        <v>3.39633417848703E-4</v>
      </c>
      <c r="M2062" s="14">
        <v>-1.45799882421384E-2</v>
      </c>
    </row>
    <row r="2063" spans="1:13" x14ac:dyDescent="0.55000000000000004">
      <c r="A2063">
        <v>2058</v>
      </c>
      <c r="C2063">
        <f t="shared" si="102"/>
        <v>-0.29235690972265815</v>
      </c>
      <c r="D2063">
        <f t="shared" si="103"/>
        <v>-6.1662436704965258E-4</v>
      </c>
      <c r="E2063" s="2">
        <f t="shared" si="104"/>
        <v>1.8953131475225329E-2</v>
      </c>
      <c r="K2063">
        <v>2058</v>
      </c>
      <c r="L2063" s="14">
        <v>3.1135089778377098E-6</v>
      </c>
      <c r="M2063" s="14">
        <v>-0.15468653718293801</v>
      </c>
    </row>
    <row r="2064" spans="1:13" x14ac:dyDescent="0.55000000000000004">
      <c r="A2064">
        <v>2059</v>
      </c>
      <c r="C2064">
        <f t="shared" si="102"/>
        <v>-0.24434626186535777</v>
      </c>
      <c r="D2064">
        <f t="shared" si="103"/>
        <v>-6.9509882990716849E-4</v>
      </c>
      <c r="E2064" s="2">
        <f t="shared" si="104"/>
        <v>1.3699816247557509E-4</v>
      </c>
      <c r="K2064">
        <v>2059</v>
      </c>
      <c r="L2064" s="14">
        <v>-3.3418619753133497E-4</v>
      </c>
      <c r="M2064" s="14">
        <v>-0.256050883280661</v>
      </c>
    </row>
    <row r="2065" spans="1:13" x14ac:dyDescent="0.55000000000000004">
      <c r="A2065">
        <v>2060</v>
      </c>
      <c r="C2065">
        <f t="shared" si="102"/>
        <v>-0.13500985269125881</v>
      </c>
      <c r="D2065">
        <f t="shared" si="103"/>
        <v>-5.9911813798125635E-4</v>
      </c>
      <c r="E2065" s="2">
        <f t="shared" si="104"/>
        <v>2.505124296647231E-2</v>
      </c>
      <c r="K2065">
        <v>2060</v>
      </c>
      <c r="L2065" s="14">
        <v>-5.8778689772812499E-4</v>
      </c>
      <c r="M2065" s="14">
        <v>-0.29328569723638298</v>
      </c>
    </row>
    <row r="2066" spans="1:13" x14ac:dyDescent="0.55000000000000004">
      <c r="A2066">
        <v>2061</v>
      </c>
      <c r="C2066">
        <f t="shared" si="102"/>
        <v>8.2111837270383448E-3</v>
      </c>
      <c r="D2066">
        <f t="shared" si="103"/>
        <v>-3.527714218303386E-4</v>
      </c>
      <c r="E2066" s="2">
        <f t="shared" si="104"/>
        <v>7.0371606933091385E-2</v>
      </c>
      <c r="K2066">
        <v>2061</v>
      </c>
      <c r="L2066" s="14">
        <v>-6.94172723023718E-4</v>
      </c>
      <c r="M2066" s="14">
        <v>-0.25706528890687502</v>
      </c>
    </row>
    <row r="2067" spans="1:13" x14ac:dyDescent="0.55000000000000004">
      <c r="A2067">
        <v>2062</v>
      </c>
      <c r="C2067">
        <f t="shared" si="102"/>
        <v>0.14937138610695086</v>
      </c>
      <c r="D2067">
        <f t="shared" si="103"/>
        <v>-1.7886514634115197E-5</v>
      </c>
      <c r="E2067" s="2">
        <f t="shared" si="104"/>
        <v>9.3533622259721019E-2</v>
      </c>
      <c r="K2067">
        <v>2062</v>
      </c>
      <c r="L2067" s="14">
        <v>-6.26698683503087E-4</v>
      </c>
      <c r="M2067" s="14">
        <v>-0.156461284253364</v>
      </c>
    </row>
    <row r="2068" spans="1:13" x14ac:dyDescent="0.55000000000000004">
      <c r="A2068">
        <v>2063</v>
      </c>
      <c r="C2068">
        <f t="shared" si="102"/>
        <v>0.25304251907354919</v>
      </c>
      <c r="D2068">
        <f t="shared" si="103"/>
        <v>3.2148753071739377E-4</v>
      </c>
      <c r="E2068" s="2">
        <f t="shared" si="104"/>
        <v>7.2745155997020625E-2</v>
      </c>
      <c r="K2068">
        <v>2063</v>
      </c>
      <c r="L2068" s="14">
        <v>-4.02264070942725E-4</v>
      </c>
      <c r="M2068" s="14">
        <v>-1.66705803432582E-2</v>
      </c>
    </row>
    <row r="2069" spans="1:13" x14ac:dyDescent="0.55000000000000004">
      <c r="A2069">
        <v>2064</v>
      </c>
      <c r="C2069">
        <f t="shared" si="102"/>
        <v>0.29320531346670675</v>
      </c>
      <c r="D2069">
        <f t="shared" si="103"/>
        <v>5.8017498228084231E-4</v>
      </c>
      <c r="E2069" s="2">
        <f t="shared" si="104"/>
        <v>2.7526108070059903E-2</v>
      </c>
      <c r="K2069">
        <v>2064</v>
      </c>
      <c r="L2069" s="14">
        <v>-7.7079926349632702E-5</v>
      </c>
      <c r="M2069" s="14">
        <v>0.12729537383059</v>
      </c>
    </row>
    <row r="2070" spans="1:13" x14ac:dyDescent="0.55000000000000004">
      <c r="A2070">
        <v>2065</v>
      </c>
      <c r="C2070">
        <f t="shared" si="102"/>
        <v>0.25977975445785367</v>
      </c>
      <c r="D2070">
        <f t="shared" si="103"/>
        <v>6.9325074240991834E-4</v>
      </c>
      <c r="E2070" s="2">
        <f t="shared" si="104"/>
        <v>4.1617397462550643E-4</v>
      </c>
      <c r="K2070">
        <v>2065</v>
      </c>
      <c r="L2070" s="14">
        <v>2.6740936396687397E-4</v>
      </c>
      <c r="M2070" s="14">
        <v>0.239379411945398</v>
      </c>
    </row>
    <row r="2071" spans="1:13" x14ac:dyDescent="0.55000000000000004">
      <c r="A2071">
        <v>2066</v>
      </c>
      <c r="C2071">
        <f t="shared" si="102"/>
        <v>0.16115495280375214</v>
      </c>
      <c r="D2071">
        <f t="shared" si="103"/>
        <v>6.3233517876277599E-4</v>
      </c>
      <c r="E2071" s="2">
        <f t="shared" si="104"/>
        <v>1.6992279645167346E-2</v>
      </c>
      <c r="K2071">
        <v>2066</v>
      </c>
      <c r="L2071" s="14">
        <v>5.4492432019061796E-4</v>
      </c>
      <c r="M2071" s="14">
        <v>0.29150939133642101</v>
      </c>
    </row>
    <row r="2072" spans="1:13" x14ac:dyDescent="0.55000000000000004">
      <c r="A2072">
        <v>2067</v>
      </c>
      <c r="C2072">
        <f t="shared" si="102"/>
        <v>2.2083654872295511E-2</v>
      </c>
      <c r="D2072">
        <f t="shared" si="103"/>
        <v>4.1271681381439379E-4</v>
      </c>
      <c r="E2072" s="2">
        <f t="shared" si="104"/>
        <v>6.1774806119158233E-2</v>
      </c>
      <c r="K2072">
        <v>2067</v>
      </c>
      <c r="L2072" s="14">
        <v>6.8595959995755996E-4</v>
      </c>
      <c r="M2072" s="14">
        <v>0.27062903527426202</v>
      </c>
    </row>
    <row r="2073" spans="1:13" x14ac:dyDescent="0.55000000000000004">
      <c r="A2073">
        <v>2068</v>
      </c>
      <c r="C2073">
        <f t="shared" si="102"/>
        <v>-0.12253017494462691</v>
      </c>
      <c r="D2073">
        <f t="shared" si="103"/>
        <v>8.9515227981295395E-5</v>
      </c>
      <c r="E2073" s="2">
        <f t="shared" si="104"/>
        <v>9.2719113251173449E-2</v>
      </c>
      <c r="K2073">
        <v>2068</v>
      </c>
      <c r="L2073" s="14">
        <v>6.5519204253071395E-4</v>
      </c>
      <c r="M2073" s="14">
        <v>0.181967958467014</v>
      </c>
    </row>
    <row r="2074" spans="1:13" x14ac:dyDescent="0.55000000000000004">
      <c r="A2074">
        <v>2069</v>
      </c>
      <c r="C2074">
        <f t="shared" si="102"/>
        <v>-0.23639151358267449</v>
      </c>
      <c r="D2074">
        <f t="shared" si="103"/>
        <v>-2.5615279324584759E-4</v>
      </c>
      <c r="E2074" s="2">
        <f t="shared" si="104"/>
        <v>8.0726101425350263E-2</v>
      </c>
      <c r="K2074">
        <v>2069</v>
      </c>
      <c r="L2074" s="14">
        <v>4.6032757353570099E-4</v>
      </c>
      <c r="M2074" s="14">
        <v>4.7731877614443002E-2</v>
      </c>
    </row>
    <row r="2075" spans="1:13" x14ac:dyDescent="0.55000000000000004">
      <c r="A2075">
        <v>2070</v>
      </c>
      <c r="C2075">
        <f t="shared" si="102"/>
        <v>-0.29092356504908962</v>
      </c>
      <c r="D2075">
        <f t="shared" si="103"/>
        <v>-5.3753186263915786E-4</v>
      </c>
      <c r="E2075" s="2">
        <f t="shared" si="104"/>
        <v>3.7042628779770492E-2</v>
      </c>
      <c r="K2075">
        <v>2070</v>
      </c>
      <c r="L2075" s="14">
        <v>1.50171208083727E-4</v>
      </c>
      <c r="M2075" s="14">
        <v>-9.84589480937373E-2</v>
      </c>
    </row>
    <row r="2076" spans="1:13" x14ac:dyDescent="0.55000000000000004">
      <c r="A2076">
        <v>2071</v>
      </c>
      <c r="C2076">
        <f t="shared" si="102"/>
        <v>-0.27243993387140686</v>
      </c>
      <c r="D2076">
        <f t="shared" si="103"/>
        <v>-6.8400176478460712E-4</v>
      </c>
      <c r="E2076" s="2">
        <f t="shared" si="104"/>
        <v>2.7509830321193586E-3</v>
      </c>
      <c r="K2076">
        <v>2071</v>
      </c>
      <c r="L2076" s="14">
        <v>-1.97596468027358E-4</v>
      </c>
      <c r="M2076" s="14">
        <v>-0.21999011945687</v>
      </c>
    </row>
    <row r="2077" spans="1:13" x14ac:dyDescent="0.55000000000000004">
      <c r="A2077">
        <v>2072</v>
      </c>
      <c r="C2077">
        <f t="shared" si="102"/>
        <v>-0.18557962187030078</v>
      </c>
      <c r="D2077">
        <f t="shared" si="103"/>
        <v>-6.5880164158396964E-4</v>
      </c>
      <c r="E2077" s="2">
        <f t="shared" si="104"/>
        <v>1.0169467725105208E-2</v>
      </c>
      <c r="K2077">
        <v>2072</v>
      </c>
      <c r="L2077" s="14">
        <v>-4.95874882921496E-4</v>
      </c>
      <c r="M2077" s="14">
        <v>-0.28642340068240801</v>
      </c>
    </row>
    <row r="2078" spans="1:13" x14ac:dyDescent="0.55000000000000004">
      <c r="A2078">
        <v>2073</v>
      </c>
      <c r="C2078">
        <f t="shared" si="102"/>
        <v>-5.2142736488856131E-2</v>
      </c>
      <c r="D2078">
        <f t="shared" si="103"/>
        <v>-4.6825619278441935E-4</v>
      </c>
      <c r="E2078" s="2">
        <f t="shared" si="104"/>
        <v>5.2430662476892355E-2</v>
      </c>
      <c r="K2078">
        <v>2073</v>
      </c>
      <c r="L2078" s="14">
        <v>-6.6995835720350301E-4</v>
      </c>
      <c r="M2078" s="14">
        <v>-0.281120164365257</v>
      </c>
    </row>
    <row r="2079" spans="1:13" x14ac:dyDescent="0.55000000000000004">
      <c r="A2079">
        <v>2074</v>
      </c>
      <c r="C2079">
        <f t="shared" si="102"/>
        <v>9.438087666942821E-2</v>
      </c>
      <c r="D2079">
        <f t="shared" si="103"/>
        <v>-1.6018830965504251E-4</v>
      </c>
      <c r="E2079" s="2">
        <f t="shared" si="104"/>
        <v>8.9873753669297812E-2</v>
      </c>
      <c r="K2079">
        <v>2074</v>
      </c>
      <c r="L2079" s="14">
        <v>-6.7624660480397798E-4</v>
      </c>
      <c r="M2079" s="14">
        <v>-0.20540863893993699</v>
      </c>
    </row>
    <row r="2080" spans="1:13" x14ac:dyDescent="0.55000000000000004">
      <c r="A2080">
        <v>2075</v>
      </c>
      <c r="C2080">
        <f t="shared" si="102"/>
        <v>0.21721687917576921</v>
      </c>
      <c r="D2080">
        <f t="shared" si="103"/>
        <v>1.8808346269795899E-4</v>
      </c>
      <c r="E2080" s="2">
        <f t="shared" si="104"/>
        <v>8.7301412775898535E-2</v>
      </c>
      <c r="K2080">
        <v>2075</v>
      </c>
      <c r="L2080" s="14">
        <v>-5.1316469510192598E-4</v>
      </c>
      <c r="M2080" s="14">
        <v>-7.8251245629426203E-2</v>
      </c>
    </row>
    <row r="2081" spans="1:13" x14ac:dyDescent="0.55000000000000004">
      <c r="A2081">
        <v>2076</v>
      </c>
      <c r="C2081">
        <f t="shared" si="102"/>
        <v>0.28553602357727775</v>
      </c>
      <c r="D2081">
        <f t="shared" si="103"/>
        <v>4.8915025039680902E-4</v>
      </c>
      <c r="E2081" s="2">
        <f t="shared" si="104"/>
        <v>4.7102613824708144E-2</v>
      </c>
      <c r="K2081">
        <v>2076</v>
      </c>
      <c r="L2081" s="14">
        <v>-2.21557504068946E-4</v>
      </c>
      <c r="M2081" s="14">
        <v>6.8504657584460601E-2</v>
      </c>
    </row>
    <row r="2082" spans="1:13" x14ac:dyDescent="0.55000000000000004">
      <c r="A2082">
        <v>2077</v>
      </c>
      <c r="C2082">
        <f t="shared" si="102"/>
        <v>0.28219164468373026</v>
      </c>
      <c r="D2082">
        <f t="shared" si="103"/>
        <v>6.6745063571698653E-4</v>
      </c>
      <c r="E2082" s="2">
        <f t="shared" si="104"/>
        <v>7.0708758910201681E-3</v>
      </c>
      <c r="K2082">
        <v>2077</v>
      </c>
      <c r="L2082" s="14">
        <v>1.25540138301072E-4</v>
      </c>
      <c r="M2082" s="14">
        <v>0.198103144334276</v>
      </c>
    </row>
    <row r="2083" spans="1:13" x14ac:dyDescent="0.55000000000000004">
      <c r="A2083">
        <v>2078</v>
      </c>
      <c r="C2083">
        <f t="shared" si="102"/>
        <v>0.20802311110272956</v>
      </c>
      <c r="D2083">
        <f t="shared" si="103"/>
        <v>6.7823498021712329E-4</v>
      </c>
      <c r="E2083" s="2">
        <f t="shared" si="104"/>
        <v>4.9087340842094316E-3</v>
      </c>
      <c r="K2083">
        <v>2078</v>
      </c>
      <c r="L2083" s="14">
        <v>4.4119547423910899E-4</v>
      </c>
      <c r="M2083" s="14">
        <v>0.278085469642886</v>
      </c>
    </row>
    <row r="2084" spans="1:13" x14ac:dyDescent="0.55000000000000004">
      <c r="A2084">
        <v>2079</v>
      </c>
      <c r="C2084">
        <f t="shared" si="102"/>
        <v>8.1645161415242903E-2</v>
      </c>
      <c r="D2084">
        <f t="shared" si="103"/>
        <v>5.1879664074351724E-4</v>
      </c>
      <c r="E2084" s="2">
        <f t="shared" si="104"/>
        <v>4.275565354874411E-2</v>
      </c>
      <c r="K2084">
        <v>2079</v>
      </c>
      <c r="L2084" s="14">
        <v>6.4635066667594401E-4</v>
      </c>
      <c r="M2084" s="14">
        <v>0.28841956396242502</v>
      </c>
    </row>
    <row r="2085" spans="1:13" x14ac:dyDescent="0.55000000000000004">
      <c r="A2085">
        <v>2080</v>
      </c>
      <c r="C2085">
        <f t="shared" si="102"/>
        <v>-6.5224002844766441E-2</v>
      </c>
      <c r="D2085">
        <f t="shared" si="103"/>
        <v>2.2915127980825781E-4</v>
      </c>
      <c r="E2085" s="2">
        <f t="shared" si="104"/>
        <v>8.5112923172167204E-2</v>
      </c>
      <c r="K2085">
        <v>2080</v>
      </c>
      <c r="L2085" s="14">
        <v>6.8962332497535305E-4</v>
      </c>
      <c r="M2085" s="14">
        <v>0.226517189262497</v>
      </c>
    </row>
    <row r="2086" spans="1:13" x14ac:dyDescent="0.55000000000000004">
      <c r="A2086">
        <v>2081</v>
      </c>
      <c r="C2086">
        <f t="shared" si="102"/>
        <v>-0.19572331720284106</v>
      </c>
      <c r="D2086">
        <f t="shared" si="103"/>
        <v>-1.1800622223064649E-4</v>
      </c>
      <c r="E2086" s="2">
        <f t="shared" si="104"/>
        <v>9.2176297507436139E-2</v>
      </c>
      <c r="K2086">
        <v>2081</v>
      </c>
      <c r="L2086" s="14">
        <v>5.6017554342216696E-4</v>
      </c>
      <c r="M2086" s="14">
        <v>0.107882179301152</v>
      </c>
    </row>
    <row r="2087" spans="1:13" x14ac:dyDescent="0.55000000000000004">
      <c r="A2087">
        <v>2082</v>
      </c>
      <c r="C2087">
        <f t="shared" si="102"/>
        <v>-0.277100204463883</v>
      </c>
      <c r="D2087">
        <f t="shared" si="103"/>
        <v>-4.3554664986388041E-4</v>
      </c>
      <c r="E2087" s="2">
        <f t="shared" si="104"/>
        <v>5.7277706222347201E-2</v>
      </c>
      <c r="K2087">
        <v>2082</v>
      </c>
      <c r="L2087" s="14">
        <v>2.90428321942118E-4</v>
      </c>
      <c r="M2087" s="14">
        <v>-3.77725917186187E-2</v>
      </c>
    </row>
    <row r="2088" spans="1:13" x14ac:dyDescent="0.55000000000000004">
      <c r="A2088">
        <v>2083</v>
      </c>
      <c r="C2088">
        <f t="shared" si="102"/>
        <v>-0.2889307812141596</v>
      </c>
      <c r="D2088">
        <f t="shared" si="103"/>
        <v>-6.4377404897872359E-4</v>
      </c>
      <c r="E2088" s="2">
        <f t="shared" si="104"/>
        <v>1.3216674941600634E-2</v>
      </c>
      <c r="K2088">
        <v>2083</v>
      </c>
      <c r="L2088" s="14">
        <v>-5.2058474454841702E-5</v>
      </c>
      <c r="M2088" s="14">
        <v>-0.17396698281831399</v>
      </c>
    </row>
    <row r="2089" spans="1:13" x14ac:dyDescent="0.55000000000000004">
      <c r="A2089">
        <v>2084</v>
      </c>
      <c r="C2089">
        <f t="shared" si="102"/>
        <v>-0.2282458220579987</v>
      </c>
      <c r="D2089">
        <f t="shared" si="103"/>
        <v>-6.9042773148048162E-4</v>
      </c>
      <c r="E2089" s="2">
        <f t="shared" si="104"/>
        <v>1.4702962169806807E-3</v>
      </c>
      <c r="K2089">
        <v>2084</v>
      </c>
      <c r="L2089" s="14">
        <v>-3.8150690297725698E-4</v>
      </c>
      <c r="M2089" s="14">
        <v>-0.26659026385835199</v>
      </c>
    </row>
    <row r="2090" spans="1:13" x14ac:dyDescent="0.55000000000000004">
      <c r="A2090">
        <v>2085</v>
      </c>
      <c r="C2090">
        <f t="shared" si="102"/>
        <v>-0.11027597260628552</v>
      </c>
      <c r="D2090">
        <f t="shared" si="103"/>
        <v>-5.6379860644495091E-4</v>
      </c>
      <c r="E2090" s="2">
        <f t="shared" si="104"/>
        <v>3.3185321186786264E-2</v>
      </c>
      <c r="K2090">
        <v>2085</v>
      </c>
      <c r="L2090" s="14">
        <v>-6.1540456095201298E-4</v>
      </c>
      <c r="M2090" s="14">
        <v>-0.292444359509135</v>
      </c>
    </row>
    <row r="2091" spans="1:13" x14ac:dyDescent="0.55000000000000004">
      <c r="A2091">
        <v>2086</v>
      </c>
      <c r="C2091">
        <f t="shared" si="102"/>
        <v>3.5370821537203549E-2</v>
      </c>
      <c r="D2091">
        <f t="shared" si="103"/>
        <v>-2.9566791512313808E-4</v>
      </c>
      <c r="E2091" s="2">
        <f t="shared" si="104"/>
        <v>7.8638053124195903E-2</v>
      </c>
      <c r="K2091">
        <v>2086</v>
      </c>
      <c r="L2091" s="14">
        <v>-6.9517032894360602E-4</v>
      </c>
      <c r="M2091" s="14">
        <v>-0.24505395112775899</v>
      </c>
    </row>
    <row r="2092" spans="1:13" x14ac:dyDescent="0.55000000000000004">
      <c r="A2092">
        <v>2087</v>
      </c>
      <c r="C2092">
        <f t="shared" si="102"/>
        <v>0.17214028503175285</v>
      </c>
      <c r="D2092">
        <f t="shared" si="103"/>
        <v>4.6669190706896669E-5</v>
      </c>
      <c r="E2092" s="2">
        <f t="shared" si="104"/>
        <v>9.5128167687784024E-2</v>
      </c>
      <c r="K2092">
        <v>2087</v>
      </c>
      <c r="L2092" s="14">
        <v>-6.0082637552763996E-4</v>
      </c>
      <c r="M2092" s="14">
        <v>-0.136288260482089</v>
      </c>
    </row>
    <row r="2093" spans="1:13" x14ac:dyDescent="0.55000000000000004">
      <c r="A2093">
        <v>2088</v>
      </c>
      <c r="C2093">
        <f t="shared" si="102"/>
        <v>0.26570616541325259</v>
      </c>
      <c r="D2093">
        <f t="shared" si="103"/>
        <v>3.772933133781534E-4</v>
      </c>
      <c r="E2093" s="2">
        <f t="shared" si="104"/>
        <v>6.7129957308703775E-2</v>
      </c>
      <c r="K2093">
        <v>2088</v>
      </c>
      <c r="L2093" s="14">
        <v>-3.5600172910454198E-4</v>
      </c>
      <c r="M2093" s="14">
        <v>6.6116704723068404E-3</v>
      </c>
    </row>
    <row r="2094" spans="1:13" x14ac:dyDescent="0.55000000000000004">
      <c r="A2094">
        <v>2089</v>
      </c>
      <c r="C2094">
        <f t="shared" si="102"/>
        <v>0.29258539891847718</v>
      </c>
      <c r="D2094">
        <f t="shared" si="103"/>
        <v>6.1322476710606031E-4</v>
      </c>
      <c r="E2094" s="2">
        <f t="shared" si="104"/>
        <v>2.0946695144571519E-2</v>
      </c>
      <c r="K2094">
        <v>2089</v>
      </c>
      <c r="L2094" s="14">
        <v>-2.2014241152818099E-5</v>
      </c>
      <c r="M2094" s="14">
        <v>0.147855667541087</v>
      </c>
    </row>
    <row r="2095" spans="1:13" x14ac:dyDescent="0.55000000000000004">
      <c r="A2095">
        <v>2090</v>
      </c>
      <c r="C2095">
        <f t="shared" si="102"/>
        <v>0.2460318645066204</v>
      </c>
      <c r="D2095">
        <f t="shared" si="103"/>
        <v>6.9524973004288996E-4</v>
      </c>
      <c r="E2095" s="2">
        <f t="shared" si="104"/>
        <v>3.6438498464554232E-5</v>
      </c>
      <c r="K2095">
        <v>2090</v>
      </c>
      <c r="L2095" s="14">
        <v>3.17486850062066E-4</v>
      </c>
      <c r="M2095" s="14">
        <v>0.25206829544423198</v>
      </c>
    </row>
    <row r="2096" spans="1:13" x14ac:dyDescent="0.55000000000000004">
      <c r="A2096">
        <v>2091</v>
      </c>
      <c r="C2096">
        <f t="shared" si="102"/>
        <v>0.13772951804469863</v>
      </c>
      <c r="D2096">
        <f t="shared" si="103"/>
        <v>6.0278166544294862E-4</v>
      </c>
      <c r="E2096" s="2">
        <f t="shared" si="104"/>
        <v>2.4155170310563922E-2</v>
      </c>
      <c r="K2096">
        <v>2091</v>
      </c>
      <c r="L2096" s="14">
        <v>5.7747139013347704E-4</v>
      </c>
      <c r="M2096" s="14">
        <v>0.29314885503519</v>
      </c>
    </row>
    <row r="2097" spans="1:13" x14ac:dyDescent="0.55000000000000004">
      <c r="A2097">
        <v>2092</v>
      </c>
      <c r="C2097">
        <f t="shared" si="102"/>
        <v>-5.1400343391282332E-3</v>
      </c>
      <c r="D2097">
        <f t="shared" si="103"/>
        <v>3.5902810844617506E-4</v>
      </c>
      <c r="E2097" s="2">
        <f t="shared" si="104"/>
        <v>7.0728604470470607E-2</v>
      </c>
      <c r="K2097">
        <v>2092</v>
      </c>
      <c r="L2097" s="14">
        <v>6.9282463817353396E-4</v>
      </c>
      <c r="M2097" s="14">
        <v>0.260808465319115</v>
      </c>
    </row>
    <row r="2098" spans="1:13" x14ac:dyDescent="0.55000000000000004">
      <c r="A2098">
        <v>2093</v>
      </c>
      <c r="C2098">
        <f t="shared" si="102"/>
        <v>-0.14671954644623747</v>
      </c>
      <c r="D2098">
        <f t="shared" si="103"/>
        <v>2.5166063944009992E-5</v>
      </c>
      <c r="E2098" s="2">
        <f t="shared" si="104"/>
        <v>9.6017262678395499E-2</v>
      </c>
      <c r="K2098">
        <v>2093</v>
      </c>
      <c r="L2098" s="14">
        <v>6.3465565761100604E-4</v>
      </c>
      <c r="M2098" s="14">
        <v>0.16314697752561</v>
      </c>
    </row>
    <row r="2099" spans="1:13" x14ac:dyDescent="0.55000000000000004">
      <c r="A2099">
        <v>2094</v>
      </c>
      <c r="C2099">
        <f t="shared" si="102"/>
        <v>-0.25147554499906632</v>
      </c>
      <c r="D2099">
        <f t="shared" si="103"/>
        <v>-3.1501213215172884E-4</v>
      </c>
      <c r="E2099" s="2">
        <f t="shared" si="104"/>
        <v>7.6231133862413841E-2</v>
      </c>
      <c r="K2099">
        <v>2094</v>
      </c>
      <c r="L2099" s="14">
        <v>4.1753323048193599E-4</v>
      </c>
      <c r="M2099" s="14">
        <v>2.4624317120446201E-2</v>
      </c>
    </row>
    <row r="2100" spans="1:13" x14ac:dyDescent="0.55000000000000004">
      <c r="A2100">
        <v>2095</v>
      </c>
      <c r="C2100">
        <f t="shared" si="102"/>
        <v>-0.29311648244100214</v>
      </c>
      <c r="D2100">
        <f t="shared" si="103"/>
        <v>-5.7612892300487205E-4</v>
      </c>
      <c r="E2100" s="2">
        <f t="shared" si="104"/>
        <v>2.994658843995221E-2</v>
      </c>
      <c r="K2100">
        <v>2095</v>
      </c>
      <c r="L2100" s="14">
        <v>9.58370155905504E-5</v>
      </c>
      <c r="M2100" s="14">
        <v>-0.120065656265707</v>
      </c>
    </row>
    <row r="2101" spans="1:13" x14ac:dyDescent="0.55000000000000004">
      <c r="A2101">
        <v>2096</v>
      </c>
      <c r="C2101">
        <f t="shared" si="102"/>
        <v>-0.26119136119650882</v>
      </c>
      <c r="D2101">
        <f t="shared" si="103"/>
        <v>-6.926494980199773E-4</v>
      </c>
      <c r="E2101" s="2">
        <f t="shared" si="104"/>
        <v>7.0261680733780336E-4</v>
      </c>
      <c r="K2101">
        <v>2096</v>
      </c>
      <c r="L2101" s="14">
        <v>-2.4986217438516999E-4</v>
      </c>
      <c r="M2101" s="14">
        <v>-0.234684441206857</v>
      </c>
    </row>
    <row r="2102" spans="1:13" x14ac:dyDescent="0.55000000000000004">
      <c r="A2102">
        <v>2097</v>
      </c>
      <c r="C2102">
        <f t="shared" si="102"/>
        <v>-0.16371271376879348</v>
      </c>
      <c r="D2102">
        <f t="shared" si="103"/>
        <v>-6.3532964892648309E-4</v>
      </c>
      <c r="E2102" s="2">
        <f t="shared" si="104"/>
        <v>1.6081369120354686E-2</v>
      </c>
      <c r="K2102">
        <v>2097</v>
      </c>
      <c r="L2102" s="14">
        <v>-5.3298183275372695E-4</v>
      </c>
      <c r="M2102" s="14">
        <v>-0.29052505197117301</v>
      </c>
    </row>
    <row r="2103" spans="1:13" x14ac:dyDescent="0.55000000000000004">
      <c r="A2103">
        <v>2098</v>
      </c>
      <c r="C2103">
        <f t="shared" si="102"/>
        <v>-2.5145625976379472E-2</v>
      </c>
      <c r="D2103">
        <f t="shared" si="103"/>
        <v>-4.1855544964090581E-4</v>
      </c>
      <c r="E2103" s="2">
        <f t="shared" si="104"/>
        <v>6.1730500812914361E-2</v>
      </c>
      <c r="K2103">
        <v>2098</v>
      </c>
      <c r="L2103" s="14">
        <v>-6.8261288472986595E-4</v>
      </c>
      <c r="M2103" s="14">
        <v>-0.273601861182732</v>
      </c>
    </row>
    <row r="2104" spans="1:13" x14ac:dyDescent="0.55000000000000004">
      <c r="A2104">
        <v>2099</v>
      </c>
      <c r="C2104">
        <f t="shared" si="102"/>
        <v>0.11973248390827622</v>
      </c>
      <c r="D2104">
        <f t="shared" si="103"/>
        <v>-9.6732654945804765E-5</v>
      </c>
      <c r="E2104" s="2">
        <f t="shared" si="104"/>
        <v>9.4793709479302685E-2</v>
      </c>
      <c r="K2104">
        <v>2099</v>
      </c>
      <c r="L2104" s="14">
        <v>-6.6127930510250605E-4</v>
      </c>
      <c r="M2104" s="14">
        <v>-0.18815338695835301</v>
      </c>
    </row>
    <row r="2105" spans="1:13" x14ac:dyDescent="0.55000000000000004">
      <c r="A2105">
        <v>2100</v>
      </c>
      <c r="C2105">
        <f t="shared" si="102"/>
        <v>0.23456026409353217</v>
      </c>
      <c r="D2105">
        <f t="shared" si="103"/>
        <v>2.4936799718012722E-4</v>
      </c>
      <c r="E2105" s="2">
        <f t="shared" si="104"/>
        <v>8.4181796309314355E-2</v>
      </c>
      <c r="K2105">
        <v>2100</v>
      </c>
      <c r="L2105" s="14">
        <v>-4.7432422123323798E-4</v>
      </c>
      <c r="M2105" s="14">
        <v>-5.5580729751381702E-2</v>
      </c>
    </row>
    <row r="2106" spans="1:13" x14ac:dyDescent="0.55000000000000004">
      <c r="A2106">
        <v>2101</v>
      </c>
      <c r="C2106">
        <f t="shared" si="102"/>
        <v>0.2905183621292427</v>
      </c>
      <c r="D2106">
        <f t="shared" si="103"/>
        <v>5.328825382725481E-4</v>
      </c>
      <c r="E2106" s="2">
        <f t="shared" si="104"/>
        <v>3.9842513761718067E-2</v>
      </c>
      <c r="K2106">
        <v>2101</v>
      </c>
      <c r="L2106" s="14">
        <v>-1.68571693662262E-4</v>
      </c>
      <c r="M2106" s="14">
        <v>9.0912466019638594E-2</v>
      </c>
    </row>
    <row r="2107" spans="1:13" x14ac:dyDescent="0.55000000000000004">
      <c r="A2107">
        <v>2102</v>
      </c>
      <c r="C2107">
        <f t="shared" si="102"/>
        <v>0.27356247491273566</v>
      </c>
      <c r="D2107">
        <f t="shared" si="103"/>
        <v>6.8265479453312873E-4</v>
      </c>
      <c r="E2107" s="2">
        <f t="shared" si="104"/>
        <v>3.4723211139087002E-3</v>
      </c>
      <c r="K2107">
        <v>2102</v>
      </c>
      <c r="L2107" s="14">
        <v>1.7940066032929301E-4</v>
      </c>
      <c r="M2107" s="14">
        <v>0.21463607069604601</v>
      </c>
    </row>
    <row r="2108" spans="1:13" x14ac:dyDescent="0.55000000000000004">
      <c r="A2108">
        <v>2103</v>
      </c>
      <c r="C2108">
        <f t="shared" si="102"/>
        <v>0.18794817273273057</v>
      </c>
      <c r="D2108">
        <f t="shared" si="103"/>
        <v>6.6109508658888385E-4</v>
      </c>
      <c r="E2108" s="2">
        <f t="shared" si="104"/>
        <v>9.3421053661059024E-3</v>
      </c>
      <c r="K2108">
        <v>2103</v>
      </c>
      <c r="L2108" s="14">
        <v>4.8244100602047899E-4</v>
      </c>
      <c r="M2108" s="14">
        <v>0.28460273996111302</v>
      </c>
    </row>
    <row r="2109" spans="1:13" x14ac:dyDescent="0.55000000000000004">
      <c r="A2109">
        <v>2104</v>
      </c>
      <c r="C2109">
        <f t="shared" si="102"/>
        <v>5.5162840831005922E-2</v>
      </c>
      <c r="D2109">
        <f t="shared" si="103"/>
        <v>4.7361444669145989E-4</v>
      </c>
      <c r="E2109" s="2">
        <f t="shared" si="104"/>
        <v>5.2041493148611652E-2</v>
      </c>
      <c r="K2109">
        <v>2104</v>
      </c>
      <c r="L2109" s="14">
        <v>6.6465100890711402E-4</v>
      </c>
      <c r="M2109" s="14">
        <v>0.28328888745569902</v>
      </c>
    </row>
    <row r="2110" spans="1:13" x14ac:dyDescent="0.55000000000000004">
      <c r="A2110">
        <v>2105</v>
      </c>
      <c r="C2110">
        <f t="shared" si="102"/>
        <v>-9.1467201379692553E-2</v>
      </c>
      <c r="D2110">
        <f t="shared" si="103"/>
        <v>1.6726656367413667E-4</v>
      </c>
      <c r="E2110" s="2">
        <f t="shared" si="104"/>
        <v>9.1500670212428525E-2</v>
      </c>
      <c r="K2110">
        <v>2105</v>
      </c>
      <c r="L2110" s="14">
        <v>6.8039504341744703E-4</v>
      </c>
      <c r="M2110" s="14">
        <v>0.211023575690334</v>
      </c>
    </row>
    <row r="2111" spans="1:13" x14ac:dyDescent="0.55000000000000004">
      <c r="A2111">
        <v>2106</v>
      </c>
      <c r="C2111">
        <f t="shared" si="102"/>
        <v>-0.21514090401899405</v>
      </c>
      <c r="D2111">
        <f t="shared" si="103"/>
        <v>-1.8106170112353477E-4</v>
      </c>
      <c r="E2111" s="2">
        <f t="shared" si="104"/>
        <v>9.0629298808297662E-2</v>
      </c>
      <c r="K2111">
        <v>2106</v>
      </c>
      <c r="L2111" s="14">
        <v>5.2572991843946495E-4</v>
      </c>
      <c r="M2111" s="14">
        <v>8.5906100298102001E-2</v>
      </c>
    </row>
    <row r="2112" spans="1:13" x14ac:dyDescent="0.55000000000000004">
      <c r="A2112">
        <v>2107</v>
      </c>
      <c r="C2112">
        <f t="shared" si="102"/>
        <v>-0.28481877456073224</v>
      </c>
      <c r="D2112">
        <f t="shared" si="103"/>
        <v>-4.8394729541768151E-4</v>
      </c>
      <c r="E2112" s="2">
        <f t="shared" si="104"/>
        <v>5.0217082714340534E-2</v>
      </c>
      <c r="K2112">
        <v>2107</v>
      </c>
      <c r="L2112" s="14">
        <v>2.3939247399668099E-4</v>
      </c>
      <c r="M2112" s="14">
        <v>-6.0727090836546399E-2</v>
      </c>
    </row>
    <row r="2113" spans="1:13" x14ac:dyDescent="0.55000000000000004">
      <c r="A2113">
        <v>2108</v>
      </c>
      <c r="C2113">
        <f t="shared" si="102"/>
        <v>-0.28301313619187513</v>
      </c>
      <c r="D2113">
        <f t="shared" si="103"/>
        <v>-6.6537231936404369E-4</v>
      </c>
      <c r="E2113" s="2">
        <f t="shared" si="104"/>
        <v>8.2559631664436087E-3</v>
      </c>
      <c r="K2113">
        <v>2108</v>
      </c>
      <c r="L2113" s="14">
        <v>-1.06902300641662E-4</v>
      </c>
      <c r="M2113" s="14">
        <v>-0.19215080534765999</v>
      </c>
    </row>
    <row r="2114" spans="1:13" x14ac:dyDescent="0.55000000000000004">
      <c r="A2114">
        <v>2109</v>
      </c>
      <c r="C2114">
        <f t="shared" si="102"/>
        <v>-0.21017716608318798</v>
      </c>
      <c r="D2114">
        <f t="shared" si="103"/>
        <v>-6.7980291608625467E-4</v>
      </c>
      <c r="E2114" s="2">
        <f t="shared" si="104"/>
        <v>4.2604330126493062E-3</v>
      </c>
      <c r="K2114">
        <v>2109</v>
      </c>
      <c r="L2114" s="14">
        <v>-4.2642273091057602E-4</v>
      </c>
      <c r="M2114" s="14">
        <v>-0.275449158642396</v>
      </c>
    </row>
    <row r="2115" spans="1:13" x14ac:dyDescent="0.55000000000000004">
      <c r="A2115">
        <v>2110</v>
      </c>
      <c r="C2115">
        <f t="shared" si="102"/>
        <v>-8.459115747151319E-2</v>
      </c>
      <c r="D2115">
        <f t="shared" si="103"/>
        <v>-5.2361730998175141E-4</v>
      </c>
      <c r="E2115" s="2">
        <f t="shared" si="104"/>
        <v>4.209407396753443E-2</v>
      </c>
      <c r="K2115">
        <v>2110</v>
      </c>
      <c r="L2115" s="14">
        <v>-6.3914294288836297E-4</v>
      </c>
      <c r="M2115" s="14">
        <v>-0.28975956139261999</v>
      </c>
    </row>
    <row r="2116" spans="1:13" x14ac:dyDescent="0.55000000000000004">
      <c r="A2116">
        <v>2111</v>
      </c>
      <c r="C2116">
        <f t="shared" si="102"/>
        <v>6.2225448626130317E-2</v>
      </c>
      <c r="D2116">
        <f t="shared" si="103"/>
        <v>-2.3601479604846908E-4</v>
      </c>
      <c r="E2116" s="2">
        <f t="shared" si="104"/>
        <v>8.6273396395844498E-2</v>
      </c>
      <c r="K2116">
        <v>2111</v>
      </c>
      <c r="L2116" s="14">
        <v>-6.9178583986479803E-4</v>
      </c>
      <c r="M2116" s="14">
        <v>-0.23149788445424399</v>
      </c>
    </row>
    <row r="2117" spans="1:13" x14ac:dyDescent="0.55000000000000004">
      <c r="A2117">
        <v>2112</v>
      </c>
      <c r="C2117">
        <f t="shared" si="102"/>
        <v>0.19342477872620134</v>
      </c>
      <c r="D2117">
        <f t="shared" si="103"/>
        <v>1.1082245689330331E-4</v>
      </c>
      <c r="E2117" s="2">
        <f t="shared" si="104"/>
        <v>9.5283901094264573E-2</v>
      </c>
      <c r="K2117">
        <v>2112</v>
      </c>
      <c r="L2117" s="14">
        <v>-5.7116668171930699E-4</v>
      </c>
      <c r="M2117" s="14">
        <v>-0.115256126245688</v>
      </c>
    </row>
    <row r="2118" spans="1:13" x14ac:dyDescent="0.55000000000000004">
      <c r="A2118">
        <v>2113</v>
      </c>
      <c r="C2118">
        <f t="shared" ref="C2118:C2181" si="105">$D$1*COS($B$2*(A2118-$L$2)+$B$1)</f>
        <v>0.27607856643752127</v>
      </c>
      <c r="D2118">
        <f t="shared" ref="D2118:D2181" si="106">$D$2*COS($B$2*(A2118-$L$3)+$B$3)</f>
        <v>4.2984560910729421E-4</v>
      </c>
      <c r="E2118" s="2">
        <f t="shared" ref="E2118:E2181" si="107">(M2118-C2118)^2</f>
        <v>6.0627401970333276E-2</v>
      </c>
      <c r="K2118">
        <v>2113</v>
      </c>
      <c r="L2118" s="14">
        <v>-3.0749528487636297E-4</v>
      </c>
      <c r="M2118" s="14">
        <v>2.9852243778197798E-2</v>
      </c>
    </row>
    <row r="2119" spans="1:13" x14ac:dyDescent="0.55000000000000004">
      <c r="A2119">
        <v>2114</v>
      </c>
      <c r="C2119">
        <f t="shared" si="105"/>
        <v>0.28944245324827905</v>
      </c>
      <c r="D2119">
        <f t="shared" si="106"/>
        <v>6.4098657386439759E-4</v>
      </c>
      <c r="E2119" s="2">
        <f t="shared" si="107"/>
        <v>1.4873880378703958E-2</v>
      </c>
      <c r="K2119">
        <v>2114</v>
      </c>
      <c r="L2119" s="14">
        <v>3.3190213626125001E-5</v>
      </c>
      <c r="M2119" s="14">
        <v>0.16748393415795901</v>
      </c>
    </row>
    <row r="2120" spans="1:13" x14ac:dyDescent="0.55000000000000004">
      <c r="A2120">
        <v>2115</v>
      </c>
      <c r="C2120">
        <f t="shared" si="105"/>
        <v>0.23016238525721741</v>
      </c>
      <c r="D2120">
        <f t="shared" si="106"/>
        <v>6.9125341950677151E-4</v>
      </c>
      <c r="E2120" s="2">
        <f t="shared" si="107"/>
        <v>1.089386066609725E-3</v>
      </c>
      <c r="K2120">
        <v>2115</v>
      </c>
      <c r="L2120" s="14">
        <v>3.65563017228813E-4</v>
      </c>
      <c r="M2120" s="14">
        <v>0.26316823423296298</v>
      </c>
    </row>
    <row r="2121" spans="1:13" x14ac:dyDescent="0.55000000000000004">
      <c r="A2121">
        <v>2116</v>
      </c>
      <c r="C2121">
        <f t="shared" si="105"/>
        <v>0.11311641000555323</v>
      </c>
      <c r="D2121">
        <f t="shared" si="106"/>
        <v>5.6803022732138369E-4</v>
      </c>
      <c r="E2121" s="2">
        <f t="shared" si="107"/>
        <v>3.233667365953799E-2</v>
      </c>
      <c r="K2121">
        <v>2116</v>
      </c>
      <c r="L2121" s="14">
        <v>6.0637829537822695E-4</v>
      </c>
      <c r="M2121" s="14">
        <v>0.29294041746712102</v>
      </c>
    </row>
    <row r="2122" spans="1:13" x14ac:dyDescent="0.55000000000000004">
      <c r="A2122">
        <v>2117</v>
      </c>
      <c r="C2122">
        <f t="shared" si="105"/>
        <v>-3.2319399853424427E-2</v>
      </c>
      <c r="D2122">
        <f t="shared" si="106"/>
        <v>3.0224342120524641E-4</v>
      </c>
      <c r="E2122" s="2">
        <f t="shared" si="107"/>
        <v>7.9334189628223625E-2</v>
      </c>
      <c r="K2122">
        <v>2117</v>
      </c>
      <c r="L2122" s="14">
        <v>6.9532236775231803E-4</v>
      </c>
      <c r="M2122" s="14">
        <v>0.24934385587622099</v>
      </c>
    </row>
    <row r="2123" spans="1:13" x14ac:dyDescent="0.55000000000000004">
      <c r="A2123">
        <v>2118</v>
      </c>
      <c r="C2123">
        <f t="shared" si="105"/>
        <v>-0.16964372158721858</v>
      </c>
      <c r="D2123">
        <f t="shared" si="106"/>
        <v>-3.9400112845049395E-5</v>
      </c>
      <c r="E2123" s="2">
        <f t="shared" si="107"/>
        <v>9.7932257465599221E-2</v>
      </c>
      <c r="K2123">
        <v>2118</v>
      </c>
      <c r="L2123" s="14">
        <v>6.10118639656028E-4</v>
      </c>
      <c r="M2123" s="14">
        <v>0.14329757876414001</v>
      </c>
    </row>
    <row r="2124" spans="1:13" x14ac:dyDescent="0.55000000000000004">
      <c r="A2124">
        <v>2119</v>
      </c>
      <c r="C2124">
        <f t="shared" si="105"/>
        <v>-0.2643910450096123</v>
      </c>
      <c r="D2124">
        <f t="shared" si="106"/>
        <v>-3.7115504906200009E-4</v>
      </c>
      <c r="E2124" s="2">
        <f t="shared" si="107"/>
        <v>7.0624433301783571E-2</v>
      </c>
      <c r="K2124">
        <v>2119</v>
      </c>
      <c r="L2124" s="14">
        <v>3.7210691335662902E-4</v>
      </c>
      <c r="M2124" s="14">
        <v>1.36153409693858E-3</v>
      </c>
    </row>
    <row r="2125" spans="1:13" x14ac:dyDescent="0.55000000000000004">
      <c r="A2125">
        <v>2120</v>
      </c>
      <c r="C2125">
        <f t="shared" si="105"/>
        <v>-0.29278178905570468</v>
      </c>
      <c r="D2125">
        <f t="shared" si="106"/>
        <v>-6.0975789129086994E-4</v>
      </c>
      <c r="E2125" s="2">
        <f t="shared" si="107"/>
        <v>2.3063365125343988E-2</v>
      </c>
      <c r="K2125">
        <v>2120</v>
      </c>
      <c r="L2125" s="14">
        <v>4.0898702223360597E-5</v>
      </c>
      <c r="M2125" s="14">
        <v>-0.14091551523118501</v>
      </c>
    </row>
    <row r="2126" spans="1:13" x14ac:dyDescent="0.55000000000000004">
      <c r="A2126">
        <v>2121</v>
      </c>
      <c r="C2126">
        <f t="shared" si="105"/>
        <v>-0.24769047540029965</v>
      </c>
      <c r="D2126">
        <f t="shared" si="106"/>
        <v>-6.9532435548444384E-4</v>
      </c>
      <c r="E2126" s="2">
        <f t="shared" si="107"/>
        <v>4.3649318407481668E-8</v>
      </c>
      <c r="K2126">
        <v>2121</v>
      </c>
      <c r="L2126" s="14">
        <v>-3.0055284259887798E-4</v>
      </c>
      <c r="M2126" s="14">
        <v>-0.24789939959326801</v>
      </c>
    </row>
    <row r="2127" spans="1:13" x14ac:dyDescent="0.55000000000000004">
      <c r="A2127">
        <v>2122</v>
      </c>
      <c r="C2127">
        <f t="shared" si="105"/>
        <v>-0.14043407332032898</v>
      </c>
      <c r="D2127">
        <f t="shared" si="106"/>
        <v>-6.0637906272715863E-4</v>
      </c>
      <c r="E2127" s="2">
        <f t="shared" si="107"/>
        <v>2.3213956032477331E-2</v>
      </c>
      <c r="K2127">
        <v>2122</v>
      </c>
      <c r="L2127" s="14">
        <v>-5.6672906349775401E-4</v>
      </c>
      <c r="M2127" s="14">
        <v>-0.29279534147098901</v>
      </c>
    </row>
    <row r="2128" spans="1:13" x14ac:dyDescent="0.55000000000000004">
      <c r="A2128">
        <v>2123</v>
      </c>
      <c r="C2128">
        <f t="shared" si="105"/>
        <v>2.0683210465802797E-3</v>
      </c>
      <c r="D2128">
        <f t="shared" si="106"/>
        <v>-3.6524540668401436E-4</v>
      </c>
      <c r="E2128" s="2">
        <f t="shared" si="107"/>
        <v>7.0983450104193463E-2</v>
      </c>
      <c r="K2128">
        <v>2123</v>
      </c>
      <c r="L2128" s="14">
        <v>-6.9096447471174904E-4</v>
      </c>
      <c r="M2128" s="14">
        <v>-0.264358873706871</v>
      </c>
    </row>
    <row r="2129" spans="1:13" x14ac:dyDescent="0.55000000000000004">
      <c r="A2129">
        <v>2124</v>
      </c>
      <c r="C2129">
        <f t="shared" si="105"/>
        <v>0.14405161042755368</v>
      </c>
      <c r="D2129">
        <f t="shared" si="106"/>
        <v>-3.2442852326790701E-5</v>
      </c>
      <c r="E2129" s="2">
        <f t="shared" si="107"/>
        <v>9.8447657233204255E-2</v>
      </c>
      <c r="K2129">
        <v>2124</v>
      </c>
      <c r="L2129" s="14">
        <v>-6.4214354680178004E-4</v>
      </c>
      <c r="M2129" s="14">
        <v>-0.16971208605947499</v>
      </c>
    </row>
    <row r="2130" spans="1:13" x14ac:dyDescent="0.55000000000000004">
      <c r="A2130">
        <v>2125</v>
      </c>
      <c r="C2130">
        <f t="shared" si="105"/>
        <v>0.24988098195930719</v>
      </c>
      <c r="D2130">
        <f t="shared" si="106"/>
        <v>3.0850217412554183E-4</v>
      </c>
      <c r="E2130" s="2">
        <f t="shared" si="107"/>
        <v>7.9772825614677148E-2</v>
      </c>
      <c r="K2130">
        <v>2125</v>
      </c>
      <c r="L2130" s="14">
        <v>-4.3249378402594702E-4</v>
      </c>
      <c r="M2130" s="14">
        <v>-3.2559853641136997E-2</v>
      </c>
    </row>
    <row r="2131" spans="1:13" x14ac:dyDescent="0.55000000000000004">
      <c r="A2131">
        <v>2126</v>
      </c>
      <c r="C2131">
        <f t="shared" si="105"/>
        <v>0.29299549409241393</v>
      </c>
      <c r="D2131">
        <f t="shared" si="106"/>
        <v>5.720196575808022E-4</v>
      </c>
      <c r="E2131" s="2">
        <f t="shared" si="107"/>
        <v>3.2489448926172823E-2</v>
      </c>
      <c r="K2131">
        <v>2126</v>
      </c>
      <c r="L2131" s="14">
        <v>-1.14523270044165E-4</v>
      </c>
      <c r="M2131" s="14">
        <v>0.11274719610829199</v>
      </c>
    </row>
    <row r="2132" spans="1:13" x14ac:dyDescent="0.55000000000000004">
      <c r="A2132">
        <v>2127</v>
      </c>
      <c r="C2132">
        <f t="shared" si="105"/>
        <v>0.26257431306435475</v>
      </c>
      <c r="D2132">
        <f t="shared" si="106"/>
        <v>6.9197226420300898E-4</v>
      </c>
      <c r="E2132" s="2">
        <f t="shared" si="107"/>
        <v>1.073106343684827E-3</v>
      </c>
      <c r="K2132">
        <v>2127</v>
      </c>
      <c r="L2132" s="14">
        <v>2.3213030737096699E-4</v>
      </c>
      <c r="M2132" s="14">
        <v>0.22981601115957301</v>
      </c>
    </row>
    <row r="2133" spans="1:13" x14ac:dyDescent="0.55000000000000004">
      <c r="A2133">
        <v>2128</v>
      </c>
      <c r="C2133">
        <f t="shared" si="105"/>
        <v>0.1662525140845679</v>
      </c>
      <c r="D2133">
        <f t="shared" si="106"/>
        <v>6.3825441812974111E-4</v>
      </c>
      <c r="E2133" s="2">
        <f t="shared" si="107"/>
        <v>1.514707814558037E-2</v>
      </c>
      <c r="K2133">
        <v>2128</v>
      </c>
      <c r="L2133" s="14">
        <v>5.2064540927315901E-4</v>
      </c>
      <c r="M2133" s="14">
        <v>0.28932598054091002</v>
      </c>
    </row>
    <row r="2134" spans="1:13" x14ac:dyDescent="0.55000000000000004">
      <c r="A2134">
        <v>2129</v>
      </c>
      <c r="C2134">
        <f t="shared" si="105"/>
        <v>2.8204838395564858E-2</v>
      </c>
      <c r="D2134">
        <f t="shared" si="106"/>
        <v>4.2434816644359953E-4</v>
      </c>
      <c r="E2134" s="2">
        <f t="shared" si="107"/>
        <v>6.1587170024749081E-2</v>
      </c>
      <c r="K2134">
        <v>2129</v>
      </c>
      <c r="L2134" s="14">
        <v>6.7876163857325705E-4</v>
      </c>
      <c r="M2134" s="14">
        <v>0.27637246324769799</v>
      </c>
    </row>
    <row r="2135" spans="1:13" x14ac:dyDescent="0.55000000000000004">
      <c r="A2135">
        <v>2130</v>
      </c>
      <c r="C2135">
        <f t="shared" si="105"/>
        <v>-0.11692165722078167</v>
      </c>
      <c r="D2135">
        <f t="shared" si="106"/>
        <v>1.0393946952875951E-4</v>
      </c>
      <c r="E2135" s="2">
        <f t="shared" si="107"/>
        <v>9.6796528813814273E-2</v>
      </c>
      <c r="K2135">
        <v>2130</v>
      </c>
      <c r="L2135" s="14">
        <v>6.6687780476117401E-4</v>
      </c>
      <c r="M2135" s="14">
        <v>0.19419974804380999</v>
      </c>
    </row>
    <row r="2136" spans="1:13" x14ac:dyDescent="0.55000000000000004">
      <c r="A2136">
        <v>2131</v>
      </c>
      <c r="C2136">
        <f t="shared" si="105"/>
        <v>-0.23270328138705149</v>
      </c>
      <c r="D2136">
        <f t="shared" si="106"/>
        <v>-2.42555843365244E-4</v>
      </c>
      <c r="E2136" s="2">
        <f t="shared" si="107"/>
        <v>8.767034372420951E-2</v>
      </c>
      <c r="K2136">
        <v>2131</v>
      </c>
      <c r="L2136" s="14">
        <v>4.8797028773710102E-4</v>
      </c>
      <c r="M2136" s="14">
        <v>6.3388501214576107E-2</v>
      </c>
    </row>
    <row r="2137" spans="1:13" x14ac:dyDescent="0.55000000000000004">
      <c r="A2137">
        <v>2132</v>
      </c>
      <c r="C2137">
        <f t="shared" si="105"/>
        <v>-0.29008128692198026</v>
      </c>
      <c r="D2137">
        <f t="shared" si="106"/>
        <v>-5.2817475224694352E-4</v>
      </c>
      <c r="E2137" s="2">
        <f t="shared" si="107"/>
        <v>4.2759001456133587E-2</v>
      </c>
      <c r="K2137">
        <v>2132</v>
      </c>
      <c r="L2137" s="14">
        <v>1.8684758500137701E-4</v>
      </c>
      <c r="M2137" s="14">
        <v>-8.3298788977561405E-2</v>
      </c>
    </row>
    <row r="2138" spans="1:13" x14ac:dyDescent="0.55000000000000004">
      <c r="A2138">
        <v>2133</v>
      </c>
      <c r="C2138">
        <f t="shared" si="105"/>
        <v>-0.27465500386852415</v>
      </c>
      <c r="D2138">
        <f t="shared" si="106"/>
        <v>-6.8123293135746396E-4</v>
      </c>
      <c r="E2138" s="2">
        <f t="shared" si="107"/>
        <v>4.2943936322052166E-3</v>
      </c>
      <c r="K2138">
        <v>2133</v>
      </c>
      <c r="L2138" s="14">
        <v>-1.61072254516208E-4</v>
      </c>
      <c r="M2138" s="14">
        <v>-0.20912338072209799</v>
      </c>
    </row>
    <row r="2139" spans="1:13" x14ac:dyDescent="0.55000000000000004">
      <c r="A2139">
        <v>2134</v>
      </c>
      <c r="C2139">
        <f t="shared" si="105"/>
        <v>-0.19029610411301595</v>
      </c>
      <c r="D2139">
        <f t="shared" si="106"/>
        <v>-6.6331600394888674E-4</v>
      </c>
      <c r="E2139" s="2">
        <f t="shared" si="107"/>
        <v>8.5147901099621257E-3</v>
      </c>
      <c r="K2139">
        <v>2134</v>
      </c>
      <c r="L2139" s="14">
        <v>-4.68650548670485E-4</v>
      </c>
      <c r="M2139" s="14">
        <v>-0.28257172445751499</v>
      </c>
    </row>
    <row r="2140" spans="1:13" x14ac:dyDescent="0.55000000000000004">
      <c r="A2140">
        <v>2135</v>
      </c>
      <c r="C2140">
        <f t="shared" si="105"/>
        <v>-5.8176893349426786E-2</v>
      </c>
      <c r="D2140">
        <f t="shared" si="106"/>
        <v>-4.789207411434819E-4</v>
      </c>
      <c r="E2140" s="2">
        <f t="shared" si="107"/>
        <v>5.1561390499923407E-2</v>
      </c>
      <c r="K2140">
        <v>2135</v>
      </c>
      <c r="L2140" s="14">
        <v>-6.5885240561330404E-4</v>
      </c>
      <c r="M2140" s="14">
        <v>-0.28524822685483298</v>
      </c>
    </row>
    <row r="2141" spans="1:13" x14ac:dyDescent="0.55000000000000004">
      <c r="A2141">
        <v>2136</v>
      </c>
      <c r="C2141">
        <f t="shared" si="105"/>
        <v>8.8543491374066349E-2</v>
      </c>
      <c r="D2141">
        <f t="shared" si="106"/>
        <v>-1.7432646715855813E-4</v>
      </c>
      <c r="E2141" s="2">
        <f t="shared" si="107"/>
        <v>9.3040880599624259E-2</v>
      </c>
      <c r="K2141">
        <v>2136</v>
      </c>
      <c r="L2141" s="14">
        <v>-6.84040590346679E-4</v>
      </c>
      <c r="M2141" s="14">
        <v>-0.216482541284827</v>
      </c>
    </row>
    <row r="2142" spans="1:13" x14ac:dyDescent="0.55000000000000004">
      <c r="A2142">
        <v>2137</v>
      </c>
      <c r="C2142">
        <f t="shared" si="105"/>
        <v>0.21304132611064938</v>
      </c>
      <c r="D2142">
        <f t="shared" si="106"/>
        <v>1.7402007557033871E-4</v>
      </c>
      <c r="E2142" s="2">
        <f t="shared" si="107"/>
        <v>9.3966027567890797E-2</v>
      </c>
      <c r="K2142">
        <v>2137</v>
      </c>
      <c r="L2142" s="14">
        <v>-5.3790656574798101E-4</v>
      </c>
      <c r="M2142" s="14">
        <v>-9.3497460289849704E-2</v>
      </c>
    </row>
    <row r="2143" spans="1:13" x14ac:dyDescent="0.55000000000000004">
      <c r="A2143">
        <v>2138</v>
      </c>
      <c r="C2143">
        <f t="shared" si="105"/>
        <v>0.2840702785490653</v>
      </c>
      <c r="D2143">
        <f t="shared" si="106"/>
        <v>4.7869124738384833E-4</v>
      </c>
      <c r="E2143" s="2">
        <f t="shared" si="107"/>
        <v>5.3437552607217435E-2</v>
      </c>
      <c r="K2143">
        <v>2138</v>
      </c>
      <c r="L2143" s="14">
        <v>-2.5705050482762798E-4</v>
      </c>
      <c r="M2143" s="14">
        <v>5.2904639650855699E-2</v>
      </c>
    </row>
    <row r="2144" spans="1:13" x14ac:dyDescent="0.55000000000000004">
      <c r="A2144">
        <v>2139</v>
      </c>
      <c r="C2144">
        <f t="shared" si="105"/>
        <v>0.28380357879877838</v>
      </c>
      <c r="D2144">
        <f t="shared" si="106"/>
        <v>6.6322100611737014E-4</v>
      </c>
      <c r="E2144" s="2">
        <f t="shared" si="107"/>
        <v>9.5545022842584253E-3</v>
      </c>
      <c r="K2144">
        <v>2139</v>
      </c>
      <c r="L2144" s="14">
        <v>8.8185449652366797E-5</v>
      </c>
      <c r="M2144" s="14">
        <v>0.18605644439444699</v>
      </c>
    </row>
    <row r="2145" spans="1:13" x14ac:dyDescent="0.55000000000000004">
      <c r="A2145">
        <v>2140</v>
      </c>
      <c r="C2145">
        <f t="shared" si="105"/>
        <v>0.21230816287552887</v>
      </c>
      <c r="D2145">
        <f t="shared" si="106"/>
        <v>6.812962719055447E-4</v>
      </c>
      <c r="E2145" s="2">
        <f t="shared" si="107"/>
        <v>3.6362221249564507E-3</v>
      </c>
      <c r="K2145">
        <v>2140</v>
      </c>
      <c r="L2145" s="14">
        <v>4.1133481120411301E-4</v>
      </c>
      <c r="M2145" s="14">
        <v>0.27260925842906297</v>
      </c>
    </row>
    <row r="2146" spans="1:13" x14ac:dyDescent="0.55000000000000004">
      <c r="A2146">
        <v>2141</v>
      </c>
      <c r="C2146">
        <f t="shared" si="105"/>
        <v>8.7527873172270051E-2</v>
      </c>
      <c r="D2146">
        <f t="shared" si="106"/>
        <v>5.2838053403381159E-4</v>
      </c>
      <c r="E2146" s="2">
        <f t="shared" si="107"/>
        <v>4.1354280685453826E-2</v>
      </c>
      <c r="K2146">
        <v>2141</v>
      </c>
      <c r="L2146" s="14">
        <v>6.3146281755387698E-4</v>
      </c>
      <c r="M2146" s="14">
        <v>0.29088539254505802</v>
      </c>
    </row>
    <row r="2147" spans="1:13" x14ac:dyDescent="0.55000000000000004">
      <c r="A2147">
        <v>2142</v>
      </c>
      <c r="C2147">
        <f t="shared" si="105"/>
        <v>-5.9220067756783935E-2</v>
      </c>
      <c r="D2147">
        <f t="shared" si="106"/>
        <v>2.428524194970549E-4</v>
      </c>
      <c r="E2147" s="2">
        <f t="shared" si="107"/>
        <v>8.7336528868414517E-2</v>
      </c>
      <c r="K2147">
        <v>2142</v>
      </c>
      <c r="L2147" s="14">
        <v>6.9343704393634695E-4</v>
      </c>
      <c r="M2147" s="14">
        <v>0.23630747557617601</v>
      </c>
    </row>
    <row r="2148" spans="1:13" x14ac:dyDescent="0.55000000000000004">
      <c r="A2148">
        <v>2143</v>
      </c>
      <c r="C2148">
        <f t="shared" si="105"/>
        <v>-0.19110501993806167</v>
      </c>
      <c r="D2148">
        <f t="shared" si="106"/>
        <v>-1.0362653340811599E-4</v>
      </c>
      <c r="E2148" s="2">
        <f t="shared" si="107"/>
        <v>9.8376263121140062E-2</v>
      </c>
      <c r="K2148">
        <v>2143</v>
      </c>
      <c r="L2148" s="14">
        <v>5.8173566089384703E-4</v>
      </c>
      <c r="M2148" s="14">
        <v>0.122544885404089</v>
      </c>
    </row>
    <row r="2149" spans="1:13" x14ac:dyDescent="0.55000000000000004">
      <c r="A2149">
        <v>2144</v>
      </c>
      <c r="C2149">
        <f t="shared" si="105"/>
        <v>-0.27502664029013818</v>
      </c>
      <c r="D2149">
        <f t="shared" si="106"/>
        <v>-4.2409741070423442E-4</v>
      </c>
      <c r="E2149" s="2">
        <f t="shared" si="107"/>
        <v>6.4068118876547508E-2</v>
      </c>
      <c r="K2149">
        <v>2144</v>
      </c>
      <c r="L2149" s="14">
        <v>3.2433497275444401E-4</v>
      </c>
      <c r="M2149" s="14">
        <v>-2.1909831530728601E-2</v>
      </c>
    </row>
    <row r="2150" spans="1:13" x14ac:dyDescent="0.55000000000000004">
      <c r="A2150">
        <v>2145</v>
      </c>
      <c r="C2150">
        <f t="shared" si="105"/>
        <v>-0.28992237103116097</v>
      </c>
      <c r="D2150">
        <f t="shared" si="106"/>
        <v>-6.3812877717672235E-4</v>
      </c>
      <c r="E2150" s="2">
        <f t="shared" si="107"/>
        <v>1.6652683204029958E-2</v>
      </c>
      <c r="K2150">
        <v>2145</v>
      </c>
      <c r="L2150" s="14">
        <v>-1.4297421339409199E-5</v>
      </c>
      <c r="M2150" s="14">
        <v>-0.160877095239949</v>
      </c>
    </row>
    <row r="2151" spans="1:13" x14ac:dyDescent="0.55000000000000004">
      <c r="A2151">
        <v>2146</v>
      </c>
      <c r="C2151">
        <f t="shared" si="105"/>
        <v>-0.23205369772308698</v>
      </c>
      <c r="D2151">
        <f t="shared" si="106"/>
        <v>-6.9200327126749128E-4</v>
      </c>
      <c r="E2151" s="2">
        <f t="shared" si="107"/>
        <v>7.5613971330178663E-4</v>
      </c>
      <c r="K2151">
        <v>2146</v>
      </c>
      <c r="L2151" s="14">
        <v>-3.4934893756404401E-4</v>
      </c>
      <c r="M2151" s="14">
        <v>-0.25955169243727999</v>
      </c>
    </row>
    <row r="2152" spans="1:13" x14ac:dyDescent="0.55000000000000004">
      <c r="A2152">
        <v>2147</v>
      </c>
      <c r="C2152">
        <f t="shared" si="105"/>
        <v>-0.11594443759020745</v>
      </c>
      <c r="D2152">
        <f t="shared" si="106"/>
        <v>-5.7219953054274398E-4</v>
      </c>
      <c r="E2152" s="2">
        <f t="shared" si="107"/>
        <v>3.1426610179779359E-2</v>
      </c>
      <c r="K2152">
        <v>2147</v>
      </c>
      <c r="L2152" s="14">
        <v>-5.9690384517229399E-4</v>
      </c>
      <c r="M2152" s="14">
        <v>-0.293219958121891</v>
      </c>
    </row>
    <row r="2153" spans="1:13" x14ac:dyDescent="0.55000000000000004">
      <c r="A2153">
        <v>2148</v>
      </c>
      <c r="C2153">
        <f t="shared" si="105"/>
        <v>2.9264432461919027E-2</v>
      </c>
      <c r="D2153">
        <f t="shared" si="106"/>
        <v>-3.0878576866316481E-4</v>
      </c>
      <c r="E2153" s="2">
        <f t="shared" si="107"/>
        <v>7.9927148547687302E-2</v>
      </c>
      <c r="K2153">
        <v>2148</v>
      </c>
      <c r="L2153" s="14">
        <v>-6.9496048183451901E-4</v>
      </c>
      <c r="M2153" s="14">
        <v>-0.25344946629031301</v>
      </c>
    </row>
    <row r="2154" spans="1:13" x14ac:dyDescent="0.55000000000000004">
      <c r="A2154">
        <v>2149</v>
      </c>
      <c r="C2154">
        <f t="shared" si="105"/>
        <v>0.16712854681150019</v>
      </c>
      <c r="D2154">
        <f t="shared" si="106"/>
        <v>3.2126712462203448E-5</v>
      </c>
      <c r="E2154" s="2">
        <f t="shared" si="107"/>
        <v>0.10069803070616234</v>
      </c>
      <c r="K2154">
        <v>2149</v>
      </c>
      <c r="L2154" s="14">
        <v>-6.1895995459945296E-4</v>
      </c>
      <c r="M2154" s="14">
        <v>-0.15020098333998499</v>
      </c>
    </row>
    <row r="2155" spans="1:13" x14ac:dyDescent="0.55000000000000004">
      <c r="A2155">
        <v>2150</v>
      </c>
      <c r="C2155">
        <f t="shared" si="105"/>
        <v>0.26304691870270958</v>
      </c>
      <c r="D2155">
        <f t="shared" si="106"/>
        <v>3.649760659391936E-4</v>
      </c>
      <c r="E2155" s="2">
        <f t="shared" si="107"/>
        <v>7.4191219058585167E-2</v>
      </c>
      <c r="K2155">
        <v>2150</v>
      </c>
      <c r="L2155" s="14">
        <v>-3.8793706698616101E-4</v>
      </c>
      <c r="M2155" s="14">
        <v>-9.3337323329048694E-3</v>
      </c>
    </row>
    <row r="2156" spans="1:13" x14ac:dyDescent="0.55000000000000004">
      <c r="A2156">
        <v>2151</v>
      </c>
      <c r="C2156">
        <f t="shared" si="105"/>
        <v>0.29294605858870454</v>
      </c>
      <c r="D2156">
        <f t="shared" si="106"/>
        <v>6.0622411994927408E-4</v>
      </c>
      <c r="E2156" s="2">
        <f t="shared" si="107"/>
        <v>2.5304807504670433E-2</v>
      </c>
      <c r="K2156">
        <v>2151</v>
      </c>
      <c r="L2156" s="14">
        <v>-5.9752934359340001E-5</v>
      </c>
      <c r="M2156" s="14">
        <v>0.13387120983922299</v>
      </c>
    </row>
    <row r="2157" spans="1:13" x14ac:dyDescent="0.55000000000000004">
      <c r="A2157">
        <v>2152</v>
      </c>
      <c r="C2157">
        <f t="shared" si="105"/>
        <v>0.2493219125829467</v>
      </c>
      <c r="D2157">
        <f t="shared" si="106"/>
        <v>6.9532269804479672E-4</v>
      </c>
      <c r="E2157" s="2">
        <f t="shared" si="107"/>
        <v>3.3346415764447544E-5</v>
      </c>
      <c r="K2157">
        <v>2152</v>
      </c>
      <c r="L2157" s="14">
        <v>2.8339669135807099E-4</v>
      </c>
      <c r="M2157" s="14">
        <v>0.243547277030425</v>
      </c>
    </row>
    <row r="2158" spans="1:13" x14ac:dyDescent="0.55000000000000004">
      <c r="A2158">
        <v>2153</v>
      </c>
      <c r="C2158">
        <f t="shared" si="105"/>
        <v>0.1431232218077573</v>
      </c>
      <c r="D2158">
        <f t="shared" si="106"/>
        <v>6.0990993517189885E-4</v>
      </c>
      <c r="E2158" s="2">
        <f t="shared" si="107"/>
        <v>2.2231464859173565E-2</v>
      </c>
      <c r="K2158">
        <v>2153</v>
      </c>
      <c r="L2158" s="14">
        <v>5.5556785765941601E-4</v>
      </c>
      <c r="M2158" s="14">
        <v>0.292225417831738</v>
      </c>
    </row>
    <row r="2159" spans="1:13" x14ac:dyDescent="0.55000000000000004">
      <c r="A2159">
        <v>2154</v>
      </c>
      <c r="C2159">
        <f t="shared" si="105"/>
        <v>1.0036191580374682E-3</v>
      </c>
      <c r="D2159">
        <f t="shared" si="106"/>
        <v>3.7142263445438399E-4</v>
      </c>
      <c r="E2159" s="2">
        <f t="shared" si="107"/>
        <v>7.1134368520430882E-2</v>
      </c>
      <c r="K2159">
        <v>2154</v>
      </c>
      <c r="L2159" s="14">
        <v>6.8859360751718601E-4</v>
      </c>
      <c r="M2159" s="14">
        <v>0.26771388990221201</v>
      </c>
    </row>
    <row r="2160" spans="1:13" x14ac:dyDescent="0.55000000000000004">
      <c r="A2160">
        <v>2155</v>
      </c>
      <c r="C2160">
        <f t="shared" si="105"/>
        <v>-0.14136787074666771</v>
      </c>
      <c r="D2160">
        <f t="shared" si="106"/>
        <v>3.9716081455553671E-5</v>
      </c>
      <c r="E2160" s="2">
        <f t="shared" si="107"/>
        <v>0.10081871430302551</v>
      </c>
      <c r="K2160">
        <v>2155</v>
      </c>
      <c r="L2160" s="14">
        <v>6.4915681664766195E-4</v>
      </c>
      <c r="M2160" s="14">
        <v>0.17615175747027501</v>
      </c>
    </row>
    <row r="2161" spans="1:13" x14ac:dyDescent="0.55000000000000004">
      <c r="A2161">
        <v>2156</v>
      </c>
      <c r="C2161">
        <f t="shared" si="105"/>
        <v>-0.24825900489167624</v>
      </c>
      <c r="D2161">
        <f t="shared" si="106"/>
        <v>-3.01958370837768E-4</v>
      </c>
      <c r="E2161" s="2">
        <f t="shared" si="107"/>
        <v>8.3365203176306066E-2</v>
      </c>
      <c r="K2161">
        <v>2156</v>
      </c>
      <c r="L2161" s="14">
        <v>4.4713467397220603E-4</v>
      </c>
      <c r="M2161" s="14">
        <v>4.0471324613739701E-2</v>
      </c>
    </row>
    <row r="2162" spans="1:13" x14ac:dyDescent="0.55000000000000004">
      <c r="A2162">
        <v>2157</v>
      </c>
      <c r="C2162">
        <f t="shared" si="105"/>
        <v>-0.29284236169437322</v>
      </c>
      <c r="D2162">
        <f t="shared" si="106"/>
        <v>-5.6784763682932323E-4</v>
      </c>
      <c r="E2162" s="2">
        <f t="shared" si="107"/>
        <v>3.5155109685320443E-2</v>
      </c>
      <c r="K2162">
        <v>2157</v>
      </c>
      <c r="L2162" s="14">
        <v>1.3312487837827201E-4</v>
      </c>
      <c r="M2162" s="14">
        <v>-0.105345402558177</v>
      </c>
    </row>
    <row r="2163" spans="1:13" x14ac:dyDescent="0.55000000000000004">
      <c r="A2163">
        <v>2158</v>
      </c>
      <c r="C2163">
        <f t="shared" si="105"/>
        <v>-0.26392845833957174</v>
      </c>
      <c r="D2163">
        <f t="shared" si="106"/>
        <v>-6.9121911525748636E-4</v>
      </c>
      <c r="E2163" s="2">
        <f t="shared" si="107"/>
        <v>1.5327803012607842E-3</v>
      </c>
      <c r="K2163">
        <v>2158</v>
      </c>
      <c r="L2163" s="14">
        <v>-2.14226868852289E-4</v>
      </c>
      <c r="M2163" s="14">
        <v>-0.22477772014396699</v>
      </c>
    </row>
    <row r="2164" spans="1:13" x14ac:dyDescent="0.55000000000000004">
      <c r="A2164">
        <v>2159</v>
      </c>
      <c r="C2164">
        <f t="shared" si="105"/>
        <v>-0.16877407511290576</v>
      </c>
      <c r="D2164">
        <f t="shared" si="106"/>
        <v>-6.4110916549992188E-4</v>
      </c>
      <c r="E2164" s="2">
        <f t="shared" si="107"/>
        <v>1.4194098506234579E-2</v>
      </c>
      <c r="K2164">
        <v>2159</v>
      </c>
      <c r="L2164" s="14">
        <v>-5.0792416781178301E-4</v>
      </c>
      <c r="M2164" s="14">
        <v>-0.28791306329995803</v>
      </c>
    </row>
    <row r="2165" spans="1:13" x14ac:dyDescent="0.55000000000000004">
      <c r="A2165">
        <v>2160</v>
      </c>
      <c r="C2165">
        <f t="shared" si="105"/>
        <v>-3.1260956508733707E-2</v>
      </c>
      <c r="D2165">
        <f t="shared" si="106"/>
        <v>-4.3009432871312693E-4</v>
      </c>
      <c r="E2165" s="2">
        <f t="shared" si="107"/>
        <v>6.1344311020635055E-2</v>
      </c>
      <c r="K2165">
        <v>2160</v>
      </c>
      <c r="L2165" s="14">
        <v>-6.7440870801003497E-4</v>
      </c>
      <c r="M2165" s="14">
        <v>-0.27893879366949997</v>
      </c>
    </row>
    <row r="2166" spans="1:13" x14ac:dyDescent="0.55000000000000004">
      <c r="A2166">
        <v>2161</v>
      </c>
      <c r="C2166">
        <f t="shared" si="105"/>
        <v>0.11409800325132222</v>
      </c>
      <c r="D2166">
        <f t="shared" si="106"/>
        <v>-1.1113488108749712E-4</v>
      </c>
      <c r="E2166" s="2">
        <f t="shared" si="107"/>
        <v>9.8722001961992711E-2</v>
      </c>
      <c r="K2166">
        <v>2161</v>
      </c>
      <c r="L2166" s="14">
        <v>-6.7198340355928898E-4</v>
      </c>
      <c r="M2166" s="14">
        <v>-0.200102572753867</v>
      </c>
    </row>
    <row r="2167" spans="1:13" x14ac:dyDescent="0.55000000000000004">
      <c r="A2167">
        <v>2162</v>
      </c>
      <c r="C2167">
        <f t="shared" si="105"/>
        <v>0.23082076918972366</v>
      </c>
      <c r="D2167">
        <f t="shared" si="106"/>
        <v>2.3571707915128858E-4</v>
      </c>
      <c r="E2167" s="2">
        <f t="shared" si="107"/>
        <v>9.1185995851265397E-2</v>
      </c>
      <c r="K2167">
        <v>2162</v>
      </c>
      <c r="L2167" s="14">
        <v>-5.0125568700472702E-4</v>
      </c>
      <c r="M2167" s="14">
        <v>-7.11494211457884E-2</v>
      </c>
    </row>
    <row r="2168" spans="1:13" x14ac:dyDescent="0.55000000000000004">
      <c r="A2168">
        <v>2163</v>
      </c>
      <c r="C2168">
        <f t="shared" si="105"/>
        <v>0.28961238737809797</v>
      </c>
      <c r="D2168">
        <f t="shared" si="106"/>
        <v>5.2340902104573684E-4</v>
      </c>
      <c r="E2168" s="2">
        <f t="shared" si="107"/>
        <v>4.5791224933134991E-2</v>
      </c>
      <c r="K2168">
        <v>2163</v>
      </c>
      <c r="L2168" s="14">
        <v>-2.0498537407530399E-4</v>
      </c>
      <c r="M2168" s="14">
        <v>7.5623544367218104E-2</v>
      </c>
    </row>
    <row r="2169" spans="1:13" x14ac:dyDescent="0.55000000000000004">
      <c r="A2169">
        <v>2164</v>
      </c>
      <c r="C2169">
        <f t="shared" si="105"/>
        <v>0.27571740087999252</v>
      </c>
      <c r="D2169">
        <f t="shared" si="106"/>
        <v>6.7973633124687467E-4</v>
      </c>
      <c r="E2169" s="2">
        <f t="shared" si="107"/>
        <v>5.2216921277937513E-3</v>
      </c>
      <c r="K2169">
        <v>2164</v>
      </c>
      <c r="L2169" s="14">
        <v>1.4262479742821799E-4</v>
      </c>
      <c r="M2169" s="14">
        <v>0.20345612405904401</v>
      </c>
    </row>
    <row r="2170" spans="1:13" x14ac:dyDescent="0.55000000000000004">
      <c r="A2170">
        <v>2165</v>
      </c>
      <c r="C2170">
        <f t="shared" si="105"/>
        <v>0.19262315842350131</v>
      </c>
      <c r="D2170">
        <f t="shared" si="106"/>
        <v>6.6546415001082001E-4</v>
      </c>
      <c r="E2170" s="2">
        <f t="shared" si="107"/>
        <v>7.6928155130572802E-3</v>
      </c>
      <c r="K2170">
        <v>2165</v>
      </c>
      <c r="L2170" s="14">
        <v>4.5451370363583599E-4</v>
      </c>
      <c r="M2170" s="14">
        <v>0.280331855330121</v>
      </c>
    </row>
    <row r="2171" spans="1:13" x14ac:dyDescent="0.55000000000000004">
      <c r="A2171">
        <v>2166</v>
      </c>
      <c r="C2171">
        <f t="shared" si="105"/>
        <v>6.1184563377418531E-2</v>
      </c>
      <c r="D2171">
        <f t="shared" si="106"/>
        <v>4.8417449399572662E-4</v>
      </c>
      <c r="E2171" s="2">
        <f t="shared" si="107"/>
        <v>5.0991136573438331E-2</v>
      </c>
      <c r="K2171">
        <v>2166</v>
      </c>
      <c r="L2171" s="14">
        <v>6.5256683316954295E-4</v>
      </c>
      <c r="M2171" s="14">
        <v>0.286996734381194</v>
      </c>
    </row>
    <row r="2172" spans="1:13" x14ac:dyDescent="0.55000000000000004">
      <c r="A2172">
        <v>2167</v>
      </c>
      <c r="C2172">
        <f t="shared" si="105"/>
        <v>-8.5610067408932844E-2</v>
      </c>
      <c r="D2172">
        <f t="shared" si="106"/>
        <v>1.8136724557554952E-4</v>
      </c>
      <c r="E2172" s="2">
        <f t="shared" si="107"/>
        <v>9.4489576272351564E-2</v>
      </c>
      <c r="K2172">
        <v>2167</v>
      </c>
      <c r="L2172" s="14">
        <v>6.8718055110520695E-4</v>
      </c>
      <c r="M2172" s="14">
        <v>0.22178150090801299</v>
      </c>
    </row>
    <row r="2173" spans="1:13" x14ac:dyDescent="0.55000000000000004">
      <c r="A2173">
        <v>2168</v>
      </c>
      <c r="C2173">
        <f t="shared" si="105"/>
        <v>-0.21091837579194334</v>
      </c>
      <c r="D2173">
        <f t="shared" si="106"/>
        <v>-1.6695935856342529E-4</v>
      </c>
      <c r="E2173" s="2">
        <f t="shared" si="107"/>
        <v>9.7305372299680587E-2</v>
      </c>
      <c r="K2173">
        <v>2168</v>
      </c>
      <c r="L2173" s="14">
        <v>5.4968563705792199E-4</v>
      </c>
      <c r="M2173" s="14">
        <v>0.101019714699873</v>
      </c>
    </row>
    <row r="2174" spans="1:13" x14ac:dyDescent="0.55000000000000004">
      <c r="A2174">
        <v>2169</v>
      </c>
      <c r="C2174">
        <f t="shared" si="105"/>
        <v>-0.28329061765880847</v>
      </c>
      <c r="D2174">
        <f t="shared" si="106"/>
        <v>-4.7338268292947019E-4</v>
      </c>
      <c r="E2174" s="2">
        <f t="shared" si="107"/>
        <v>5.6761886467470747E-2</v>
      </c>
      <c r="K2174">
        <v>2169</v>
      </c>
      <c r="L2174" s="14">
        <v>2.74518545207354E-4</v>
      </c>
      <c r="M2174" s="14">
        <v>-4.5043085735661903E-2</v>
      </c>
    </row>
    <row r="2175" spans="1:13" x14ac:dyDescent="0.55000000000000004">
      <c r="A2175">
        <v>2170</v>
      </c>
      <c r="C2175">
        <f t="shared" si="105"/>
        <v>-0.28456288578600264</v>
      </c>
      <c r="D2175">
        <f t="shared" si="106"/>
        <v>-6.6099693199468169E-4</v>
      </c>
      <c r="E2175" s="2">
        <f t="shared" si="107"/>
        <v>1.0970115648000534E-2</v>
      </c>
      <c r="K2175">
        <v>2170</v>
      </c>
      <c r="L2175" s="14">
        <v>-6.9403419279813599E-5</v>
      </c>
      <c r="M2175" s="14">
        <v>-0.179824565921683</v>
      </c>
    </row>
    <row r="2176" spans="1:13" x14ac:dyDescent="0.55000000000000004">
      <c r="A2176">
        <v>2171</v>
      </c>
      <c r="C2176">
        <f t="shared" si="105"/>
        <v>-0.21441586769163032</v>
      </c>
      <c r="D2176">
        <f t="shared" si="106"/>
        <v>-6.8271488384140464E-4</v>
      </c>
      <c r="E2176" s="2">
        <f t="shared" si="107"/>
        <v>3.0417431404412077E-3</v>
      </c>
      <c r="K2176">
        <v>2171</v>
      </c>
      <c r="L2176" s="14">
        <v>-3.9594286686079602E-4</v>
      </c>
      <c r="M2176" s="14">
        <v>-0.269567868022001</v>
      </c>
    </row>
    <row r="2177" spans="1:13" x14ac:dyDescent="0.55000000000000004">
      <c r="A2177">
        <v>2172</v>
      </c>
      <c r="C2177">
        <f t="shared" si="105"/>
        <v>-9.0454986334292234E-2</v>
      </c>
      <c r="D2177">
        <f t="shared" si="106"/>
        <v>-5.3308579033266702E-4</v>
      </c>
      <c r="E2177" s="2">
        <f t="shared" si="107"/>
        <v>4.0538294507667577E-2</v>
      </c>
      <c r="K2177">
        <v>2172</v>
      </c>
      <c r="L2177" s="14">
        <v>-6.2331596718526996E-4</v>
      </c>
      <c r="M2177" s="14">
        <v>-0.29179622529856297</v>
      </c>
    </row>
    <row r="2178" spans="1:13" x14ac:dyDescent="0.55000000000000004">
      <c r="A2178">
        <v>2173</v>
      </c>
      <c r="C2178">
        <f t="shared" si="105"/>
        <v>5.6208189952075258E-2</v>
      </c>
      <c r="D2178">
        <f t="shared" si="106"/>
        <v>-2.4966340000969329E-4</v>
      </c>
      <c r="E2178" s="2">
        <f t="shared" si="107"/>
        <v>8.8298477730589214E-2</v>
      </c>
      <c r="K2178">
        <v>2173</v>
      </c>
      <c r="L2178" s="14">
        <v>-6.9457571675666E-4</v>
      </c>
      <c r="M2178" s="14">
        <v>-0.24094240777673501</v>
      </c>
    </row>
    <row r="2179" spans="1:13" x14ac:dyDescent="0.55000000000000004">
      <c r="A2179">
        <v>2174</v>
      </c>
      <c r="C2179">
        <f t="shared" si="105"/>
        <v>0.1887642953353092</v>
      </c>
      <c r="D2179">
        <f t="shared" si="106"/>
        <v>9.6419241227909026E-5</v>
      </c>
      <c r="E2179" s="2">
        <f t="shared" si="107"/>
        <v>0.10144694147283291</v>
      </c>
      <c r="K2179">
        <v>2174</v>
      </c>
      <c r="L2179" s="14">
        <v>-5.9187466923141697E-4</v>
      </c>
      <c r="M2179" s="14">
        <v>-0.12974306952904199</v>
      </c>
    </row>
    <row r="2180" spans="1:13" x14ac:dyDescent="0.55000000000000004">
      <c r="A2180">
        <v>2175</v>
      </c>
      <c r="C2180">
        <f t="shared" si="105"/>
        <v>0.27394454142607505</v>
      </c>
      <c r="D2180">
        <f t="shared" si="106"/>
        <v>4.1830268527601612E-4</v>
      </c>
      <c r="E2180" s="2">
        <f t="shared" si="107"/>
        <v>6.7596524404353348E-2</v>
      </c>
      <c r="K2180">
        <v>2175</v>
      </c>
      <c r="L2180" s="14">
        <v>-3.4093493907328499E-4</v>
      </c>
      <c r="M2180" s="14">
        <v>1.39512253497702E-2</v>
      </c>
    </row>
    <row r="2181" spans="1:13" x14ac:dyDescent="0.55000000000000004">
      <c r="A2181">
        <v>2176</v>
      </c>
      <c r="C2181">
        <f t="shared" si="105"/>
        <v>0.29037048191182174</v>
      </c>
      <c r="D2181">
        <f t="shared" si="106"/>
        <v>6.3520097243983064E-4</v>
      </c>
      <c r="E2181" s="2">
        <f t="shared" si="107"/>
        <v>1.8555652091529578E-2</v>
      </c>
      <c r="K2181">
        <v>2176</v>
      </c>
      <c r="L2181" s="14">
        <v>-4.6059384174365101E-6</v>
      </c>
      <c r="M2181" s="14">
        <v>0.15415134929261301</v>
      </c>
    </row>
    <row r="2182" spans="1:13" x14ac:dyDescent="0.55000000000000004">
      <c r="A2182">
        <v>2177</v>
      </c>
      <c r="C2182">
        <f t="shared" ref="C2182:C2245" si="108">$D$1*COS($B$2*(A2182-$L$2)+$B$1)</f>
        <v>0.23391955196285524</v>
      </c>
      <c r="D2182">
        <f t="shared" ref="D2182:D2245" si="109">$D$2*COS($B$2*(A2182-$L$3)+$B$3)</f>
        <v>6.9267720449764814E-4</v>
      </c>
      <c r="E2182" s="2">
        <f t="shared" ref="E2182:E2245" si="110">(M2182-C2182)^2</f>
        <v>4.7627648118960512E-4</v>
      </c>
      <c r="K2182">
        <v>2177</v>
      </c>
      <c r="L2182" s="14">
        <v>3.3287664808822698E-4</v>
      </c>
      <c r="M2182" s="14">
        <v>0.25574331151957702</v>
      </c>
    </row>
    <row r="2183" spans="1:13" x14ac:dyDescent="0.55000000000000004">
      <c r="A2183">
        <v>2178</v>
      </c>
      <c r="C2183">
        <f t="shared" si="108"/>
        <v>0.11875974510399928</v>
      </c>
      <c r="D2183">
        <f t="shared" si="109"/>
        <v>5.7630605870458997E-4</v>
      </c>
      <c r="E2183" s="2">
        <f t="shared" si="110"/>
        <v>3.0458287915262425E-2</v>
      </c>
      <c r="K2183">
        <v>2178</v>
      </c>
      <c r="L2183" s="14">
        <v>5.8698821306338897E-4</v>
      </c>
      <c r="M2183" s="14">
        <v>0.29328277486013898</v>
      </c>
    </row>
    <row r="2184" spans="1:13" x14ac:dyDescent="0.55000000000000004">
      <c r="A2184">
        <v>2179</v>
      </c>
      <c r="C2184">
        <f t="shared" si="108"/>
        <v>-2.6206254518090388E-2</v>
      </c>
      <c r="D2184">
        <f t="shared" si="109"/>
        <v>3.1529423974681033E-4</v>
      </c>
      <c r="E2184" s="2">
        <f t="shared" si="110"/>
        <v>8.0414214814935117E-2</v>
      </c>
      <c r="K2184">
        <v>2179</v>
      </c>
      <c r="L2184" s="14">
        <v>6.9408493866631804E-4</v>
      </c>
      <c r="M2184" s="14">
        <v>0.25736774784273098</v>
      </c>
    </row>
    <row r="2185" spans="1:13" x14ac:dyDescent="0.55000000000000004">
      <c r="A2185">
        <v>2180</v>
      </c>
      <c r="C2185">
        <f t="shared" si="108"/>
        <v>-0.16459503664113162</v>
      </c>
      <c r="D2185">
        <f t="shared" si="109"/>
        <v>-2.4849787513573164E-5</v>
      </c>
      <c r="E2185" s="2">
        <f t="shared" si="110"/>
        <v>0.10341910443374115</v>
      </c>
      <c r="K2185">
        <v>2180</v>
      </c>
      <c r="L2185" s="14">
        <v>6.2734378558990697E-4</v>
      </c>
      <c r="M2185" s="14">
        <v>0.156993371784516</v>
      </c>
    </row>
    <row r="2186" spans="1:13" x14ac:dyDescent="0.55000000000000004">
      <c r="A2186">
        <v>2181</v>
      </c>
      <c r="C2186">
        <f t="shared" si="108"/>
        <v>-0.26167393395486288</v>
      </c>
      <c r="D2186">
        <f t="shared" si="109"/>
        <v>-3.5875704189784367E-4</v>
      </c>
      <c r="E2186" s="2">
        <f t="shared" si="110"/>
        <v>7.7825915648118249E-2</v>
      </c>
      <c r="K2186">
        <v>2181</v>
      </c>
      <c r="L2186" s="14">
        <v>4.0348048965419898E-4</v>
      </c>
      <c r="M2186" s="14">
        <v>1.72990318466969E-2</v>
      </c>
    </row>
    <row r="2187" spans="1:13" x14ac:dyDescent="0.55000000000000004">
      <c r="A2187">
        <v>2182</v>
      </c>
      <c r="C2187">
        <f t="shared" si="108"/>
        <v>-0.29307818949573888</v>
      </c>
      <c r="D2187">
        <f t="shared" si="109"/>
        <v>-6.0262384076546251E-4</v>
      </c>
      <c r="E2187" s="2">
        <f t="shared" si="110"/>
        <v>2.7672399541133218E-2</v>
      </c>
      <c r="K2187">
        <v>2182</v>
      </c>
      <c r="L2187" s="14">
        <v>7.8563002073357694E-5</v>
      </c>
      <c r="M2187" s="14">
        <v>-0.12672795793253</v>
      </c>
    </row>
    <row r="2188" spans="1:13" x14ac:dyDescent="0.55000000000000004">
      <c r="A2188">
        <v>2183</v>
      </c>
      <c r="C2188">
        <f t="shared" si="108"/>
        <v>-0.25092599707174312</v>
      </c>
      <c r="D2188">
        <f t="shared" si="109"/>
        <v>-6.9524475790582396E-4</v>
      </c>
      <c r="E2188" s="2">
        <f t="shared" si="110"/>
        <v>1.4186840935791876E-4</v>
      </c>
      <c r="K2188">
        <v>2183</v>
      </c>
      <c r="L2188" s="14">
        <v>-2.6603107674623698E-4</v>
      </c>
      <c r="M2188" s="14">
        <v>-0.23901514448437899</v>
      </c>
    </row>
    <row r="2189" spans="1:13" x14ac:dyDescent="0.55000000000000004">
      <c r="A2189">
        <v>2184</v>
      </c>
      <c r="C2189">
        <f t="shared" si="108"/>
        <v>-0.14579666848402345</v>
      </c>
      <c r="D2189">
        <f t="shared" si="109"/>
        <v>-6.1337389540975162E-4</v>
      </c>
      <c r="E2189" s="2">
        <f t="shared" si="110"/>
        <v>2.1211835932643232E-2</v>
      </c>
      <c r="K2189">
        <v>2184</v>
      </c>
      <c r="L2189" s="14">
        <v>-5.4399602205775302E-4</v>
      </c>
      <c r="M2189" s="14">
        <v>-0.29143950535780599</v>
      </c>
    </row>
    <row r="2190" spans="1:13" x14ac:dyDescent="0.55000000000000004">
      <c r="A2190">
        <v>2185</v>
      </c>
      <c r="C2190">
        <f t="shared" si="108"/>
        <v>-4.0754492572628196E-3</v>
      </c>
      <c r="D2190">
        <f t="shared" si="109"/>
        <v>-3.7755911406387604E-4</v>
      </c>
      <c r="E2190" s="2">
        <f t="shared" si="110"/>
        <v>7.1179884120892073E-2</v>
      </c>
      <c r="K2190">
        <v>2185</v>
      </c>
      <c r="L2190" s="14">
        <v>-6.8571378893858602E-4</v>
      </c>
      <c r="M2190" s="14">
        <v>-0.27087103415493702</v>
      </c>
    </row>
    <row r="2191" spans="1:13" x14ac:dyDescent="0.55000000000000004">
      <c r="A2191">
        <v>2186</v>
      </c>
      <c r="C2191">
        <f t="shared" si="108"/>
        <v>0.1386686218303422</v>
      </c>
      <c r="D2191">
        <f t="shared" si="109"/>
        <v>-4.6984953401452888E-5</v>
      </c>
      <c r="E2191" s="2">
        <f t="shared" si="110"/>
        <v>0.10312438307637045</v>
      </c>
      <c r="K2191">
        <v>2186</v>
      </c>
      <c r="L2191" s="14">
        <v>-6.5569028352023204E-4</v>
      </c>
      <c r="M2191" s="14">
        <v>-0.18246123208606099</v>
      </c>
    </row>
    <row r="2192" spans="1:13" x14ac:dyDescent="0.55000000000000004">
      <c r="A2192">
        <v>2187</v>
      </c>
      <c r="C2192">
        <f t="shared" si="108"/>
        <v>0.24660979174058609</v>
      </c>
      <c r="D2192">
        <f t="shared" si="109"/>
        <v>2.9538144019820704E-4</v>
      </c>
      <c r="E2192" s="2">
        <f t="shared" si="110"/>
        <v>8.7002979215171278E-2</v>
      </c>
      <c r="K2192">
        <v>2187</v>
      </c>
      <c r="L2192" s="14">
        <v>-4.6144507898702601E-4</v>
      </c>
      <c r="M2192" s="14">
        <v>-4.8352882533924897E-2</v>
      </c>
    </row>
    <row r="2193" spans="1:13" x14ac:dyDescent="0.55000000000000004">
      <c r="A2193">
        <v>2188</v>
      </c>
      <c r="C2193">
        <f t="shared" si="108"/>
        <v>0.29265710204678114</v>
      </c>
      <c r="D2193">
        <f t="shared" si="109"/>
        <v>5.6361331845590891E-4</v>
      </c>
      <c r="E2193" s="2">
        <f t="shared" si="110"/>
        <v>3.7943672231461695E-2</v>
      </c>
      <c r="K2193">
        <v>2188</v>
      </c>
      <c r="L2193" s="14">
        <v>-1.5162809182407301E-4</v>
      </c>
      <c r="M2193" s="14">
        <v>9.7865746408339893E-2</v>
      </c>
    </row>
    <row r="2194" spans="1:13" x14ac:dyDescent="0.55000000000000004">
      <c r="A2194">
        <v>2189</v>
      </c>
      <c r="C2194">
        <f t="shared" si="108"/>
        <v>0.26525364846206928</v>
      </c>
      <c r="D2194">
        <f t="shared" si="109"/>
        <v>6.9039013380960731E-4</v>
      </c>
      <c r="E2194" s="2">
        <f t="shared" si="110"/>
        <v>2.0866949621510269E-3</v>
      </c>
      <c r="K2194">
        <v>2189</v>
      </c>
      <c r="L2194" s="14">
        <v>1.96165091568611E-4</v>
      </c>
      <c r="M2194" s="14">
        <v>0.21957329204762099</v>
      </c>
    </row>
    <row r="2195" spans="1:13" x14ac:dyDescent="0.55000000000000004">
      <c r="A2195">
        <v>2190</v>
      </c>
      <c r="C2195">
        <f t="shared" si="108"/>
        <v>0.17127712021753108</v>
      </c>
      <c r="D2195">
        <f t="shared" si="109"/>
        <v>6.4389357784742874E-4</v>
      </c>
      <c r="E2195" s="2">
        <f t="shared" si="110"/>
        <v>1.3227351703250519E-2</v>
      </c>
      <c r="K2195">
        <v>2190</v>
      </c>
      <c r="L2195" s="14">
        <v>4.9482751085805701E-4</v>
      </c>
      <c r="M2195" s="14">
        <v>0.28628734455976301</v>
      </c>
    </row>
    <row r="2196" spans="1:13" x14ac:dyDescent="0.55000000000000004">
      <c r="A2196">
        <v>2191</v>
      </c>
      <c r="C2196">
        <f t="shared" si="108"/>
        <v>3.4313645034239219E-2</v>
      </c>
      <c r="D2196">
        <f t="shared" si="109"/>
        <v>4.3579330604756096E-4</v>
      </c>
      <c r="E2196" s="2">
        <f t="shared" si="110"/>
        <v>6.1001743649671467E-2</v>
      </c>
      <c r="K2196">
        <v>2191</v>
      </c>
      <c r="L2196" s="14">
        <v>6.6955731036608395E-4</v>
      </c>
      <c r="M2196" s="14">
        <v>0.28129895562916402</v>
      </c>
    </row>
    <row r="2197" spans="1:13" x14ac:dyDescent="0.55000000000000004">
      <c r="A2197">
        <v>2192</v>
      </c>
      <c r="C2197">
        <f t="shared" si="108"/>
        <v>-0.11126183177926323</v>
      </c>
      <c r="D2197">
        <f t="shared" si="109"/>
        <v>1.183181002228507E-4</v>
      </c>
      <c r="E2197" s="2">
        <f t="shared" si="110"/>
        <v>0.10056466945233819</v>
      </c>
      <c r="K2197">
        <v>2192</v>
      </c>
      <c r="L2197" s="14">
        <v>6.7659232786092401E-4</v>
      </c>
      <c r="M2197" s="14">
        <v>0.20585749820921001</v>
      </c>
    </row>
    <row r="2198" spans="1:13" x14ac:dyDescent="0.55000000000000004">
      <c r="A2198">
        <v>2193</v>
      </c>
      <c r="C2198">
        <f t="shared" si="108"/>
        <v>-0.22891293402883797</v>
      </c>
      <c r="D2198">
        <f t="shared" si="109"/>
        <v>-2.2885245480773448E-4</v>
      </c>
      <c r="E2198" s="2">
        <f t="shared" si="110"/>
        <v>9.4722795988439593E-2</v>
      </c>
      <c r="K2198">
        <v>2193</v>
      </c>
      <c r="L2198" s="14">
        <v>5.1417059956891599E-4</v>
      </c>
      <c r="M2198" s="14">
        <v>7.8857753315554197E-2</v>
      </c>
    </row>
    <row r="2199" spans="1:13" x14ac:dyDescent="0.55000000000000004">
      <c r="A2199">
        <v>2194</v>
      </c>
      <c r="C2199">
        <f t="shared" si="108"/>
        <v>-0.28911171493996618</v>
      </c>
      <c r="D2199">
        <f t="shared" si="109"/>
        <v>-5.185858675110747E-4</v>
      </c>
      <c r="E2199" s="2">
        <f t="shared" si="110"/>
        <v>4.8937983048739656E-2</v>
      </c>
      <c r="K2199">
        <v>2194</v>
      </c>
      <c r="L2199" s="14">
        <v>2.2297165493204301E-4</v>
      </c>
      <c r="M2199" s="14">
        <v>-6.7892405093968197E-2</v>
      </c>
    </row>
    <row r="2200" spans="1:13" x14ac:dyDescent="0.55000000000000004">
      <c r="A2200">
        <v>2195</v>
      </c>
      <c r="C2200">
        <f t="shared" si="108"/>
        <v>-0.27674954939294294</v>
      </c>
      <c r="D2200">
        <f t="shared" si="109"/>
        <v>-6.7816515839135623E-4</v>
      </c>
      <c r="E2200" s="2">
        <f t="shared" si="110"/>
        <v>6.2585598015299088E-3</v>
      </c>
      <c r="K2200">
        <v>2195</v>
      </c>
      <c r="L2200" s="14">
        <v>-1.2407192389828501E-4</v>
      </c>
      <c r="M2200" s="14">
        <v>-0.197638489473802</v>
      </c>
    </row>
    <row r="2201" spans="1:13" x14ac:dyDescent="0.55000000000000004">
      <c r="A2201">
        <v>2196</v>
      </c>
      <c r="C2201">
        <f t="shared" si="108"/>
        <v>-0.19492908036691989</v>
      </c>
      <c r="D2201">
        <f t="shared" si="109"/>
        <v>-6.675392891051441E-4</v>
      </c>
      <c r="E2201" s="2">
        <f t="shared" si="110"/>
        <v>6.8816494462834547E-3</v>
      </c>
      <c r="K2201">
        <v>2196</v>
      </c>
      <c r="L2201" s="14">
        <v>-4.4004091970195201E-4</v>
      </c>
      <c r="M2201" s="14">
        <v>-0.27788478810474498</v>
      </c>
    </row>
    <row r="2202" spans="1:13" x14ac:dyDescent="0.55000000000000004">
      <c r="A2202">
        <v>2197</v>
      </c>
      <c r="C2202">
        <f t="shared" si="108"/>
        <v>-6.4185520947452279E-2</v>
      </c>
      <c r="D2202">
        <f t="shared" si="109"/>
        <v>-4.8937512886588965E-4</v>
      </c>
      <c r="E2202" s="2">
        <f t="shared" si="110"/>
        <v>5.0331844160918127E-2</v>
      </c>
      <c r="K2202">
        <v>2197</v>
      </c>
      <c r="L2202" s="14">
        <v>-6.4579893735058295E-4</v>
      </c>
      <c r="M2202" s="14">
        <v>-0.288533117682782</v>
      </c>
    </row>
    <row r="2203" spans="1:13" x14ac:dyDescent="0.55000000000000004">
      <c r="A2203">
        <v>2198</v>
      </c>
      <c r="C2203">
        <f t="shared" si="108"/>
        <v>8.2667251305367465E-2</v>
      </c>
      <c r="D2203">
        <f t="shared" si="109"/>
        <v>-1.8838812649299427E-4</v>
      </c>
      <c r="E2203" s="2">
        <f t="shared" si="110"/>
        <v>9.5842122605408628E-2</v>
      </c>
      <c r="K2203">
        <v>2198</v>
      </c>
      <c r="L2203" s="14">
        <v>-6.8981260489400602E-4</v>
      </c>
      <c r="M2203" s="14">
        <v>-0.22691653800765299</v>
      </c>
    </row>
    <row r="2204" spans="1:13" x14ac:dyDescent="0.55000000000000004">
      <c r="A2204">
        <v>2199</v>
      </c>
      <c r="C2204">
        <f t="shared" si="108"/>
        <v>0.20877228596823261</v>
      </c>
      <c r="D2204">
        <f t="shared" si="109"/>
        <v>1.5988032472234054E-4</v>
      </c>
      <c r="E2204" s="2">
        <f t="shared" si="110"/>
        <v>0.10064095725318774</v>
      </c>
      <c r="K2204">
        <v>2199</v>
      </c>
      <c r="L2204" s="14">
        <v>-5.6105842625499898E-4</v>
      </c>
      <c r="M2204" s="14">
        <v>-0.108467303700503</v>
      </c>
    </row>
    <row r="2205" spans="1:13" x14ac:dyDescent="0.55000000000000004">
      <c r="A2205">
        <v>2200</v>
      </c>
      <c r="C2205">
        <f t="shared" si="108"/>
        <v>0.28247987742472269</v>
      </c>
      <c r="D2205">
        <f t="shared" si="109"/>
        <v>4.6802218444465656E-4</v>
      </c>
      <c r="E2205" s="2">
        <f t="shared" si="110"/>
        <v>6.0187612468332319E-2</v>
      </c>
      <c r="K2205">
        <v>2200</v>
      </c>
      <c r="L2205" s="14">
        <v>-2.9178368420664002E-4</v>
      </c>
      <c r="M2205" s="14">
        <v>3.71482397007383E-2</v>
      </c>
    </row>
    <row r="2206" spans="1:13" x14ac:dyDescent="0.55000000000000004">
      <c r="A2206">
        <v>2201</v>
      </c>
      <c r="C2206">
        <f t="shared" si="108"/>
        <v>0.28529097385123831</v>
      </c>
      <c r="D2206">
        <f t="shared" si="109"/>
        <v>6.5870034099545943E-4</v>
      </c>
      <c r="E2206" s="2">
        <f t="shared" si="110"/>
        <v>1.2506216808820912E-2</v>
      </c>
      <c r="K2206">
        <v>2201</v>
      </c>
      <c r="L2206" s="14">
        <v>5.0570091645836901E-5</v>
      </c>
      <c r="M2206" s="14">
        <v>0.17345977601798199</v>
      </c>
    </row>
    <row r="2207" spans="1:13" x14ac:dyDescent="0.55000000000000004">
      <c r="A2207">
        <v>2202</v>
      </c>
      <c r="C2207">
        <f t="shared" si="108"/>
        <v>0.21650004929869454</v>
      </c>
      <c r="D2207">
        <f t="shared" si="109"/>
        <v>6.8405859626027301E-4</v>
      </c>
      <c r="E2207" s="2">
        <f t="shared" si="110"/>
        <v>2.4827484713055561E-3</v>
      </c>
      <c r="K2207">
        <v>2202</v>
      </c>
      <c r="L2207" s="14">
        <v>3.8025827433154101E-4</v>
      </c>
      <c r="M2207" s="14">
        <v>0.26632723536519398</v>
      </c>
    </row>
    <row r="2208" spans="1:13" x14ac:dyDescent="0.55000000000000004">
      <c r="A2208">
        <v>2203</v>
      </c>
      <c r="C2208">
        <f t="shared" si="108"/>
        <v>9.3372175830885362E-2</v>
      </c>
      <c r="D2208">
        <f t="shared" si="109"/>
        <v>5.3773256267572575E-4</v>
      </c>
      <c r="E2208" s="2">
        <f t="shared" si="110"/>
        <v>3.9648460033984041E-2</v>
      </c>
      <c r="K2208">
        <v>2203</v>
      </c>
      <c r="L2208" s="14">
        <v>6.1470841325983602E-4</v>
      </c>
      <c r="M2208" s="14">
        <v>0.292491386440972</v>
      </c>
    </row>
    <row r="2209" spans="1:13" x14ac:dyDescent="0.55000000000000004">
      <c r="A2209">
        <v>2204</v>
      </c>
      <c r="C2209">
        <f t="shared" si="108"/>
        <v>-5.319014564012027E-2</v>
      </c>
      <c r="D2209">
        <f t="shared" si="109"/>
        <v>2.5644699036501452E-4</v>
      </c>
      <c r="E2209" s="2">
        <f t="shared" si="110"/>
        <v>8.9155630352453552E-2</v>
      </c>
      <c r="K2209">
        <v>2204</v>
      </c>
      <c r="L2209" s="14">
        <v>6.9520101671305997E-4</v>
      </c>
      <c r="M2209" s="14">
        <v>0.24539925529777901</v>
      </c>
    </row>
    <row r="2210" spans="1:13" x14ac:dyDescent="0.55000000000000004">
      <c r="A2210">
        <v>2205</v>
      </c>
      <c r="C2210">
        <f t="shared" si="108"/>
        <v>-0.18640286171495579</v>
      </c>
      <c r="D2210">
        <f t="shared" si="109"/>
        <v>-8.920137105274753E-5</v>
      </c>
      <c r="E2210" s="2">
        <f t="shared" si="110"/>
        <v>0.10448941175499073</v>
      </c>
      <c r="K2210">
        <v>2205</v>
      </c>
      <c r="L2210" s="14">
        <v>6.0157621281649201E-4</v>
      </c>
      <c r="M2210" s="14">
        <v>0.13684535831879899</v>
      </c>
    </row>
    <row r="2211" spans="1:13" x14ac:dyDescent="0.55000000000000004">
      <c r="A2211">
        <v>2206</v>
      </c>
      <c r="C2211">
        <f t="shared" si="108"/>
        <v>-0.27283238856096276</v>
      </c>
      <c r="D2211">
        <f t="shared" si="109"/>
        <v>-4.1246206855433842E-4</v>
      </c>
      <c r="E2211" s="2">
        <f t="shared" si="110"/>
        <v>7.1208965720563205E-2</v>
      </c>
      <c r="K2211">
        <v>2206</v>
      </c>
      <c r="L2211" s="14">
        <v>3.5728291451214499E-4</v>
      </c>
      <c r="M2211" s="14">
        <v>-5.9823075780947596E-3</v>
      </c>
    </row>
    <row r="2212" spans="1:13" x14ac:dyDescent="0.55000000000000004">
      <c r="A2212">
        <v>2207</v>
      </c>
      <c r="C2212">
        <f t="shared" si="108"/>
        <v>-0.29078673672876021</v>
      </c>
      <c r="D2212">
        <f t="shared" si="109"/>
        <v>-6.3220348085832128E-4</v>
      </c>
      <c r="E2212" s="2">
        <f t="shared" si="110"/>
        <v>2.058509551013684E-2</v>
      </c>
      <c r="K2212">
        <v>2207</v>
      </c>
      <c r="L2212" s="14">
        <v>2.35058938459427E-5</v>
      </c>
      <c r="M2212" s="14">
        <v>-0.14731166743051299</v>
      </c>
    </row>
    <row r="2213" spans="1:13" x14ac:dyDescent="0.55000000000000004">
      <c r="A2213">
        <v>2208</v>
      </c>
      <c r="C2213">
        <f t="shared" si="108"/>
        <v>-0.23575974327611512</v>
      </c>
      <c r="D2213">
        <f t="shared" si="109"/>
        <v>-6.9327514526095174E-4</v>
      </c>
      <c r="E2213" s="2">
        <f t="shared" si="110"/>
        <v>2.5555740885671802E-4</v>
      </c>
      <c r="K2213">
        <v>2208</v>
      </c>
      <c r="L2213" s="14">
        <v>-3.1615832375395499E-4</v>
      </c>
      <c r="M2213" s="14">
        <v>-0.25174590631971999</v>
      </c>
    </row>
    <row r="2214" spans="1:13" x14ac:dyDescent="0.55000000000000004">
      <c r="A2214">
        <v>2209</v>
      </c>
      <c r="C2214">
        <f t="shared" si="108"/>
        <v>-0.12156202368322873</v>
      </c>
      <c r="D2214">
        <f t="shared" si="109"/>
        <v>-5.8034936128507268E-4</v>
      </c>
      <c r="E2214" s="2">
        <f t="shared" si="110"/>
        <v>2.94351660283232E-2</v>
      </c>
      <c r="K2214">
        <v>2209</v>
      </c>
      <c r="L2214" s="14">
        <v>-5.7663872786582499E-4</v>
      </c>
      <c r="M2214" s="14">
        <v>-0.29312882125293099</v>
      </c>
    </row>
    <row r="2215" spans="1:13" x14ac:dyDescent="0.55000000000000004">
      <c r="A2215">
        <v>2210</v>
      </c>
      <c r="C2215">
        <f t="shared" si="108"/>
        <v>2.3145201529565906E-2</v>
      </c>
      <c r="D2215">
        <f t="shared" si="109"/>
        <v>-3.2176812042262055E-4</v>
      </c>
      <c r="E2215" s="2">
        <f t="shared" si="110"/>
        <v>8.0792949488323607E-2</v>
      </c>
      <c r="K2215">
        <v>2210</v>
      </c>
      <c r="L2215" s="14">
        <v>-6.9269638537673597E-4</v>
      </c>
      <c r="M2215" s="14">
        <v>-0.26109580446415698</v>
      </c>
    </row>
    <row r="2216" spans="1:13" x14ac:dyDescent="0.55000000000000004">
      <c r="A2216">
        <v>2211</v>
      </c>
      <c r="C2216">
        <f t="shared" si="108"/>
        <v>0.16204346902154965</v>
      </c>
      <c r="D2216">
        <f t="shared" si="109"/>
        <v>1.7570136333464239E-5</v>
      </c>
      <c r="E2216" s="2">
        <f t="shared" si="110"/>
        <v>0.10608908393016395</v>
      </c>
      <c r="K2216">
        <v>2211</v>
      </c>
      <c r="L2216" s="14">
        <v>-6.35263935993643E-4</v>
      </c>
      <c r="M2216" s="14">
        <v>-0.163669723726555</v>
      </c>
    </row>
    <row r="2217" spans="1:13" x14ac:dyDescent="0.55000000000000004">
      <c r="A2217">
        <v>2212</v>
      </c>
      <c r="C2217">
        <f t="shared" si="108"/>
        <v>0.26027224139395039</v>
      </c>
      <c r="D2217">
        <f t="shared" si="109"/>
        <v>3.5249865921675781E-4</v>
      </c>
      <c r="E2217" s="2">
        <f t="shared" si="110"/>
        <v>8.1523832795682441E-2</v>
      </c>
      <c r="K2217">
        <v>2212</v>
      </c>
      <c r="L2217" s="14">
        <v>-4.1872569294959099E-4</v>
      </c>
      <c r="M2217" s="14">
        <v>-2.52515453483847E-2</v>
      </c>
    </row>
    <row r="2218" spans="1:13" x14ac:dyDescent="0.55000000000000004">
      <c r="A2218">
        <v>2213</v>
      </c>
      <c r="C2218">
        <f t="shared" si="108"/>
        <v>0.29317816728094515</v>
      </c>
      <c r="D2218">
        <f t="shared" si="109"/>
        <v>5.9895744872009006E-4</v>
      </c>
      <c r="E2218" s="2">
        <f t="shared" si="110"/>
        <v>3.0167218457010796E-2</v>
      </c>
      <c r="K2218">
        <v>2213</v>
      </c>
      <c r="L2218" s="14">
        <v>-9.7315002520699401E-5</v>
      </c>
      <c r="M2218" s="14">
        <v>0.119491039211503</v>
      </c>
    </row>
    <row r="2219" spans="1:13" x14ac:dyDescent="0.55000000000000004">
      <c r="A2219">
        <v>2214</v>
      </c>
      <c r="C2219">
        <f t="shared" si="108"/>
        <v>0.25250255288635581</v>
      </c>
      <c r="D2219">
        <f t="shared" si="109"/>
        <v>6.950905436181546E-4</v>
      </c>
      <c r="E2219" s="2">
        <f t="shared" si="110"/>
        <v>3.3110173643962596E-4</v>
      </c>
      <c r="K2219">
        <v>2214</v>
      </c>
      <c r="L2219" s="14">
        <v>2.4846883398794799E-4</v>
      </c>
      <c r="M2219" s="14">
        <v>0.23430635173227901</v>
      </c>
    </row>
    <row r="2220" spans="1:13" x14ac:dyDescent="0.55000000000000004">
      <c r="A2220">
        <v>2215</v>
      </c>
      <c r="C2220">
        <f t="shared" si="108"/>
        <v>0.14845412004972897</v>
      </c>
      <c r="D2220">
        <f t="shared" si="109"/>
        <v>6.1677056341538747E-4</v>
      </c>
      <c r="E2220" s="2">
        <f t="shared" si="110"/>
        <v>2.015947468010278E-2</v>
      </c>
      <c r="K2220">
        <v>2215</v>
      </c>
      <c r="L2220" s="14">
        <v>5.32022109635574E-4</v>
      </c>
      <c r="M2220" s="14">
        <v>0.29043818493062601</v>
      </c>
    </row>
    <row r="2221" spans="1:13" x14ac:dyDescent="0.55000000000000004">
      <c r="A2221">
        <v>2216</v>
      </c>
      <c r="C2221">
        <f t="shared" si="108"/>
        <v>7.1468322457130624E-3</v>
      </c>
      <c r="D2221">
        <f t="shared" si="109"/>
        <v>3.8365417228949542E-4</v>
      </c>
      <c r="E2221" s="2">
        <f t="shared" si="110"/>
        <v>7.1118830815555603E-2</v>
      </c>
      <c r="K2221">
        <v>2216</v>
      </c>
      <c r="L2221" s="14">
        <v>6.8232714749941095E-4</v>
      </c>
      <c r="M2221" s="14">
        <v>0.27382797296540401</v>
      </c>
    </row>
    <row r="2222" spans="1:13" x14ac:dyDescent="0.55000000000000004">
      <c r="A2222">
        <v>2217</v>
      </c>
      <c r="C2222">
        <f t="shared" si="108"/>
        <v>-0.135954159809626</v>
      </c>
      <c r="D2222">
        <f t="shared" si="109"/>
        <v>5.4248670706082497E-5</v>
      </c>
      <c r="E2222" s="2">
        <f t="shared" si="110"/>
        <v>0.10535867217373694</v>
      </c>
      <c r="K2222">
        <v>2217</v>
      </c>
      <c r="L2222" s="14">
        <v>6.6173911842170197E-4</v>
      </c>
      <c r="M2222" s="14">
        <v>0.18863584646557799</v>
      </c>
    </row>
    <row r="2223" spans="1:13" x14ac:dyDescent="0.55000000000000004">
      <c r="A2223">
        <v>2218</v>
      </c>
      <c r="C2223">
        <f t="shared" si="108"/>
        <v>-0.24493352343847466</v>
      </c>
      <c r="D2223">
        <f t="shared" si="109"/>
        <v>-2.8877210375100558E-4</v>
      </c>
      <c r="E2223" s="2">
        <f t="shared" si="110"/>
        <v>9.0680617201512173E-2</v>
      </c>
      <c r="K2223">
        <v>2218</v>
      </c>
      <c r="L2223" s="14">
        <v>4.7541442200381998E-4</v>
      </c>
      <c r="M2223" s="14">
        <v>5.6198702006614802E-2</v>
      </c>
    </row>
    <row r="2224" spans="1:13" x14ac:dyDescent="0.55000000000000004">
      <c r="A2224">
        <v>2219</v>
      </c>
      <c r="C2224">
        <f t="shared" si="108"/>
        <v>-0.29243973547424734</v>
      </c>
      <c r="D2224">
        <f t="shared" si="109"/>
        <v>-5.5931716700210413E-4</v>
      </c>
      <c r="E2224" s="2">
        <f t="shared" si="110"/>
        <v>4.0854911577881105E-2</v>
      </c>
      <c r="K2224">
        <v>2219</v>
      </c>
      <c r="L2224" s="14">
        <v>1.70019234338121E-4</v>
      </c>
      <c r="M2224" s="14">
        <v>-9.0313756001342602E-2</v>
      </c>
    </row>
    <row r="2225" spans="1:13" x14ac:dyDescent="0.55000000000000004">
      <c r="A2225">
        <v>2220</v>
      </c>
      <c r="C2225">
        <f t="shared" si="108"/>
        <v>-0.2665497380469628</v>
      </c>
      <c r="D2225">
        <f t="shared" si="109"/>
        <v>-6.894854108057992E-4</v>
      </c>
      <c r="E2225" s="2">
        <f t="shared" si="110"/>
        <v>2.7398068692528321E-3</v>
      </c>
      <c r="K2225">
        <v>2220</v>
      </c>
      <c r="L2225" s="14">
        <v>-1.7795832529031601E-4</v>
      </c>
      <c r="M2225" s="14">
        <v>-0.21420657355289699</v>
      </c>
    </row>
    <row r="2226" spans="1:13" x14ac:dyDescent="0.55000000000000004">
      <c r="A2226">
        <v>2221</v>
      </c>
      <c r="C2226">
        <f t="shared" si="108"/>
        <v>-0.17376137479351897</v>
      </c>
      <c r="D2226">
        <f t="shared" si="109"/>
        <v>-6.4660734969900369E-4</v>
      </c>
      <c r="E2226" s="2">
        <f t="shared" si="110"/>
        <v>1.2251977487539907E-2</v>
      </c>
      <c r="K2226">
        <v>2221</v>
      </c>
      <c r="L2226" s="14">
        <v>-4.8136511837649202E-4</v>
      </c>
      <c r="M2226" s="14">
        <v>-0.28445002591701901</v>
      </c>
    </row>
    <row r="2227" spans="1:13" x14ac:dyDescent="0.55000000000000004">
      <c r="A2227">
        <v>2222</v>
      </c>
      <c r="C2227">
        <f t="shared" si="108"/>
        <v>-3.7362569065630694E-2</v>
      </c>
      <c r="D2227">
        <f t="shared" si="109"/>
        <v>-4.4144447321960064E-4</v>
      </c>
      <c r="E2227" s="2">
        <f t="shared" si="110"/>
        <v>6.055961658364719E-2</v>
      </c>
      <c r="K2227">
        <v>2222</v>
      </c>
      <c r="L2227" s="14">
        <v>-6.6421103139287696E-4</v>
      </c>
      <c r="M2227" s="14">
        <v>-0.28345120469037299</v>
      </c>
    </row>
    <row r="2228" spans="1:13" x14ac:dyDescent="0.55000000000000004">
      <c r="A2228">
        <v>2223</v>
      </c>
      <c r="C2228">
        <f t="shared" si="108"/>
        <v>0.10841345395627051</v>
      </c>
      <c r="D2228">
        <f t="shared" si="109"/>
        <v>-1.2548833887576896E-4</v>
      </c>
      <c r="E2228" s="2">
        <f t="shared" si="110"/>
        <v>0.10231919981850061</v>
      </c>
      <c r="K2228">
        <v>2223</v>
      </c>
      <c r="L2228" s="14">
        <v>-6.80701171130822E-4</v>
      </c>
      <c r="M2228" s="14">
        <v>-0.211460270845409</v>
      </c>
    </row>
    <row r="2229" spans="1:13" x14ac:dyDescent="0.55000000000000004">
      <c r="A2229">
        <v>2224</v>
      </c>
      <c r="C2229">
        <f t="shared" si="108"/>
        <v>0.22697998520982401</v>
      </c>
      <c r="D2229">
        <f t="shared" si="109"/>
        <v>2.2196272344112707E-4</v>
      </c>
      <c r="E2229" s="2">
        <f t="shared" si="110"/>
        <v>9.8274591703308101E-2</v>
      </c>
      <c r="K2229">
        <v>2224</v>
      </c>
      <c r="L2229" s="14">
        <v>-5.26705479795559E-4</v>
      </c>
      <c r="M2229" s="14">
        <v>-8.65078003629286E-2</v>
      </c>
    </row>
    <row r="2230" spans="1:13" x14ac:dyDescent="0.55000000000000004">
      <c r="A2230">
        <v>2225</v>
      </c>
      <c r="C2230">
        <f t="shared" si="108"/>
        <v>0.28857932453517932</v>
      </c>
      <c r="D2230">
        <f t="shared" si="109"/>
        <v>5.1370582077977752E-4</v>
      </c>
      <c r="E2230" s="2">
        <f t="shared" si="110"/>
        <v>5.2197736304550928E-2</v>
      </c>
      <c r="K2230">
        <v>2225</v>
      </c>
      <c r="L2230" s="14">
        <v>-2.4079313360191699E-4</v>
      </c>
      <c r="M2230" s="14">
        <v>6.0111085375879697E-2</v>
      </c>
    </row>
    <row r="2231" spans="1:13" x14ac:dyDescent="0.55000000000000004">
      <c r="A2231">
        <v>2226</v>
      </c>
      <c r="C2231">
        <f t="shared" si="108"/>
        <v>0.27775133617207481</v>
      </c>
      <c r="D2231">
        <f t="shared" si="109"/>
        <v>6.7651958516167551E-4</v>
      </c>
      <c r="E2231" s="2">
        <f t="shared" si="110"/>
        <v>7.4091740595281586E-3</v>
      </c>
      <c r="K2231">
        <v>2226</v>
      </c>
      <c r="L2231" s="14">
        <v>1.05427346674477E-4</v>
      </c>
      <c r="M2231" s="14">
        <v>0.19167477688019699</v>
      </c>
    </row>
    <row r="2232" spans="1:13" x14ac:dyDescent="0.55000000000000004">
      <c r="A2232">
        <v>2227</v>
      </c>
      <c r="C2232">
        <f t="shared" si="108"/>
        <v>0.19721361696440176</v>
      </c>
      <c r="D2232">
        <f t="shared" si="109"/>
        <v>6.6954119357179234E-4</v>
      </c>
      <c r="E2232" s="2">
        <f t="shared" si="110"/>
        <v>6.0869198101226093E-3</v>
      </c>
      <c r="K2232">
        <v>2227</v>
      </c>
      <c r="L2232" s="14">
        <v>4.2524289395247302E-4</v>
      </c>
      <c r="M2232" s="14">
        <v>0.27523233145088</v>
      </c>
    </row>
    <row r="2233" spans="1:13" x14ac:dyDescent="0.55000000000000004">
      <c r="A2233">
        <v>2228</v>
      </c>
      <c r="C2233">
        <f t="shared" si="108"/>
        <v>6.7179436831537487E-2</v>
      </c>
      <c r="D2233">
        <f t="shared" si="109"/>
        <v>4.9452207520456204E-4</v>
      </c>
      <c r="E2233" s="2">
        <f t="shared" si="110"/>
        <v>4.958495920030527E-2</v>
      </c>
      <c r="K2233">
        <v>2228</v>
      </c>
      <c r="L2233" s="14">
        <v>6.3855372042467698E-4</v>
      </c>
      <c r="M2233" s="14">
        <v>0.289856241192264</v>
      </c>
    </row>
    <row r="2234" spans="1:13" x14ac:dyDescent="0.55000000000000004">
      <c r="A2234">
        <v>2229</v>
      </c>
      <c r="C2234">
        <f t="shared" si="108"/>
        <v>-7.9715365914841546E-2</v>
      </c>
      <c r="D2234">
        <f t="shared" si="109"/>
        <v>1.9538833966169759E-4</v>
      </c>
      <c r="E2234" s="2">
        <f t="shared" si="110"/>
        <v>9.7094075839209898E-2</v>
      </c>
      <c r="K2234">
        <v>2229</v>
      </c>
      <c r="L2234" s="14">
        <v>6.9193480631682901E-4</v>
      </c>
      <c r="M2234" s="14">
        <v>0.23188385718946899</v>
      </c>
    </row>
    <row r="2235" spans="1:13" x14ac:dyDescent="0.55000000000000004">
      <c r="A2235">
        <v>2230</v>
      </c>
      <c r="C2235">
        <f t="shared" si="108"/>
        <v>-0.20660329208347039</v>
      </c>
      <c r="D2235">
        <f t="shared" si="109"/>
        <v>-1.5278375067614001E-4</v>
      </c>
      <c r="E2235" s="2">
        <f t="shared" si="110"/>
        <v>0.10396627334562086</v>
      </c>
      <c r="K2235">
        <v>2230</v>
      </c>
      <c r="L2235" s="14">
        <v>5.7201652751502402E-4</v>
      </c>
      <c r="M2235" s="14">
        <v>0.115834722650557</v>
      </c>
    </row>
    <row r="2236" spans="1:13" x14ac:dyDescent="0.55000000000000004">
      <c r="A2236">
        <v>2231</v>
      </c>
      <c r="C2236">
        <f t="shared" si="108"/>
        <v>-0.28163814679203902</v>
      </c>
      <c r="D2236">
        <f t="shared" si="109"/>
        <v>-4.6261034002263566E-4</v>
      </c>
      <c r="E2236" s="2">
        <f t="shared" si="110"/>
        <v>6.3711923771926748E-2</v>
      </c>
      <c r="K2236">
        <v>2231</v>
      </c>
      <c r="L2236" s="14">
        <v>3.0883316086416699E-4</v>
      </c>
      <c r="M2236" s="14">
        <v>-2.9225936762637399E-2</v>
      </c>
    </row>
    <row r="2237" spans="1:13" x14ac:dyDescent="0.55000000000000004">
      <c r="A2237">
        <v>2232</v>
      </c>
      <c r="C2237">
        <f t="shared" si="108"/>
        <v>-0.28598776311715191</v>
      </c>
      <c r="D2237">
        <f t="shared" si="109"/>
        <v>-6.5633148507489086E-4</v>
      </c>
      <c r="E2237" s="2">
        <f t="shared" si="110"/>
        <v>1.4165994658053906E-2</v>
      </c>
      <c r="K2237">
        <v>2232</v>
      </c>
      <c r="L2237" s="14">
        <v>-3.1699386786958299E-5</v>
      </c>
      <c r="M2237" s="14">
        <v>-0.16696677900908</v>
      </c>
    </row>
    <row r="2238" spans="1:13" x14ac:dyDescent="0.55000000000000004">
      <c r="A2238">
        <v>2233</v>
      </c>
      <c r="C2238">
        <f t="shared" si="108"/>
        <v>-0.21856047904390449</v>
      </c>
      <c r="D2238">
        <f t="shared" si="109"/>
        <v>-6.8532726174526262E-4</v>
      </c>
      <c r="E2238" s="2">
        <f t="shared" si="110"/>
        <v>1.965084765838173E-3</v>
      </c>
      <c r="K2238">
        <v>2233</v>
      </c>
      <c r="L2238" s="14">
        <v>-3.6429262636857197E-4</v>
      </c>
      <c r="M2238" s="14">
        <v>-0.26288975566599898</v>
      </c>
    </row>
    <row r="2239" spans="1:13" x14ac:dyDescent="0.55000000000000004">
      <c r="A2239">
        <v>2234</v>
      </c>
      <c r="C2239">
        <f t="shared" si="108"/>
        <v>-9.6279121621012306E-2</v>
      </c>
      <c r="D2239">
        <f t="shared" si="109"/>
        <v>-5.4232034127166067E-4</v>
      </c>
      <c r="E2239" s="2">
        <f t="shared" si="110"/>
        <v>3.8687444107411408E-2</v>
      </c>
      <c r="K2239">
        <v>2234</v>
      </c>
      <c r="L2239" s="14">
        <v>-6.05646517768791E-4</v>
      </c>
      <c r="M2239" s="14">
        <v>-0.29297036216672501</v>
      </c>
    </row>
    <row r="2240" spans="1:13" x14ac:dyDescent="0.55000000000000004">
      <c r="A2240">
        <v>2235</v>
      </c>
      <c r="C2240">
        <f t="shared" si="108"/>
        <v>5.0166265925552206E-2</v>
      </c>
      <c r="D2240">
        <f t="shared" si="109"/>
        <v>-2.6320244634657752E-4</v>
      </c>
      <c r="E2240" s="2">
        <f t="shared" si="110"/>
        <v>8.9904619243501419E-2</v>
      </c>
      <c r="K2240">
        <v>2235</v>
      </c>
      <c r="L2240" s="14">
        <v>-6.9531248163559004E-4</v>
      </c>
      <c r="M2240" s="14">
        <v>-0.249674724006614</v>
      </c>
    </row>
    <row r="2241" spans="1:13" x14ac:dyDescent="0.55000000000000004">
      <c r="A2241">
        <v>2236</v>
      </c>
      <c r="C2241">
        <f t="shared" si="108"/>
        <v>0.18402097814679624</v>
      </c>
      <c r="D2241">
        <f t="shared" si="109"/>
        <v>8.1973714745702859E-5</v>
      </c>
      <c r="E2241" s="2">
        <f t="shared" si="110"/>
        <v>0.10749708476699311</v>
      </c>
      <c r="K2241">
        <v>2236</v>
      </c>
      <c r="L2241" s="14">
        <v>-6.1083312107127201E-4</v>
      </c>
      <c r="M2241" s="14">
        <v>-0.14384650234950599</v>
      </c>
    </row>
    <row r="2242" spans="1:13" x14ac:dyDescent="0.55000000000000004">
      <c r="A2242">
        <v>2237</v>
      </c>
      <c r="C2242">
        <f t="shared" si="108"/>
        <v>0.27169030370724651</v>
      </c>
      <c r="D2242">
        <f t="shared" si="109"/>
        <v>4.0657620130356991E-4</v>
      </c>
      <c r="E2242" s="2">
        <f t="shared" si="110"/>
        <v>7.4901473416004588E-2</v>
      </c>
      <c r="K2242">
        <v>2237</v>
      </c>
      <c r="L2242" s="14">
        <v>-3.7336681600107501E-4</v>
      </c>
      <c r="M2242" s="14">
        <v>-1.9910318200498799E-3</v>
      </c>
    </row>
    <row r="2243" spans="1:13" x14ac:dyDescent="0.55000000000000004">
      <c r="A2243">
        <v>2238</v>
      </c>
      <c r="C2243">
        <f t="shared" si="108"/>
        <v>0.29117108981535117</v>
      </c>
      <c r="D2243">
        <f t="shared" si="109"/>
        <v>6.2913663128202197E-4</v>
      </c>
      <c r="E2243" s="2">
        <f t="shared" si="110"/>
        <v>2.2743048290038283E-2</v>
      </c>
      <c r="K2243">
        <v>2238</v>
      </c>
      <c r="L2243" s="14">
        <v>-4.2388475663838499E-5</v>
      </c>
      <c r="M2243" s="14">
        <v>0.14036310498020299</v>
      </c>
    </row>
    <row r="2244" spans="1:13" x14ac:dyDescent="0.55000000000000004">
      <c r="A2244">
        <v>2239</v>
      </c>
      <c r="C2244">
        <f t="shared" si="108"/>
        <v>0.2375740697798096</v>
      </c>
      <c r="D2244">
        <f t="shared" si="109"/>
        <v>6.9379702795872823E-4</v>
      </c>
      <c r="E2244" s="2">
        <f t="shared" si="110"/>
        <v>9.9767367629496204E-5</v>
      </c>
      <c r="K2244">
        <v>2239</v>
      </c>
      <c r="L2244" s="14">
        <v>2.9920632136241801E-4</v>
      </c>
      <c r="M2244" s="14">
        <v>0.24756243138867701</v>
      </c>
    </row>
    <row r="2245" spans="1:13" x14ac:dyDescent="0.55000000000000004">
      <c r="A2245">
        <v>2240</v>
      </c>
      <c r="C2245">
        <f t="shared" si="108"/>
        <v>0.12435096589456306</v>
      </c>
      <c r="D2245">
        <f t="shared" si="109"/>
        <v>5.8432899470017537E-4</v>
      </c>
      <c r="E2245" s="2">
        <f t="shared" si="110"/>
        <v>2.8361000234325775E-2</v>
      </c>
      <c r="K2245">
        <v>2240</v>
      </c>
      <c r="L2245" s="14">
        <v>5.6586303906219597E-4</v>
      </c>
      <c r="M2245" s="14">
        <v>0.29275821109002897</v>
      </c>
    </row>
    <row r="2246" spans="1:13" x14ac:dyDescent="0.55000000000000004">
      <c r="A2246">
        <v>2241</v>
      </c>
      <c r="C2246">
        <f t="shared" ref="C2246:C2309" si="111">$D$1*COS($B$2*(A2246-$L$2)+$B$1)</f>
        <v>-2.0081609319389356E-2</v>
      </c>
      <c r="D2246">
        <f t="shared" ref="D2246:D2309" si="112">$D$2*COS($B$2*(A2246-$L$3)+$B$3)</f>
        <v>3.2820670045188957E-4</v>
      </c>
      <c r="E2246" s="2">
        <f t="shared" ref="E2246:E2309" si="113">(M2246-C2246)^2</f>
        <v>8.1061201963812196E-2</v>
      </c>
      <c r="K2246">
        <v>2241</v>
      </c>
      <c r="L2246" s="14">
        <v>6.9079584826940298E-4</v>
      </c>
      <c r="M2246" s="14">
        <v>0.26463088068379298</v>
      </c>
    </row>
    <row r="2247" spans="1:13" x14ac:dyDescent="0.55000000000000004">
      <c r="A2247">
        <v>2242</v>
      </c>
      <c r="C2247">
        <f t="shared" si="111"/>
        <v>-0.1594741238818804</v>
      </c>
      <c r="D2247">
        <f t="shared" si="112"/>
        <v>-1.0288557562854507E-5</v>
      </c>
      <c r="E2247" s="2">
        <f t="shared" si="113"/>
        <v>0.10870158123484219</v>
      </c>
      <c r="K2247">
        <v>2242</v>
      </c>
      <c r="L2247" s="14">
        <v>6.42714551891214E-4</v>
      </c>
      <c r="M2247" s="14">
        <v>0.17022510455950099</v>
      </c>
    </row>
    <row r="2248" spans="1:13" x14ac:dyDescent="0.55000000000000004">
      <c r="A2248">
        <v>2243</v>
      </c>
      <c r="C2248">
        <f t="shared" si="111"/>
        <v>-0.25884199479733716</v>
      </c>
      <c r="D2248">
        <f t="shared" si="112"/>
        <v>-3.462016044927147E-4</v>
      </c>
      <c r="E2248" s="2">
        <f t="shared" si="113"/>
        <v>8.5279996390910412E-2</v>
      </c>
      <c r="K2248">
        <v>2243</v>
      </c>
      <c r="L2248" s="14">
        <v>4.3366140888025399E-4</v>
      </c>
      <c r="M2248" s="14">
        <v>3.3185394998398302E-2</v>
      </c>
    </row>
    <row r="2249" spans="1:13" x14ac:dyDescent="0.55000000000000004">
      <c r="A2249">
        <v>2244</v>
      </c>
      <c r="C2249">
        <f t="shared" si="111"/>
        <v>-0.29324598097590848</v>
      </c>
      <c r="D2249">
        <f t="shared" si="112"/>
        <v>-5.9522534604825169E-4</v>
      </c>
      <c r="E2249" s="2">
        <f t="shared" si="113"/>
        <v>3.2790030998008153E-2</v>
      </c>
      <c r="K2249">
        <v>2244</v>
      </c>
      <c r="L2249" s="14">
        <v>1.15995075775165E-4</v>
      </c>
      <c r="M2249" s="14">
        <v>-0.112165802607297</v>
      </c>
    </row>
    <row r="2250" spans="1:13" x14ac:dyDescent="0.55000000000000004">
      <c r="A2250">
        <v>2245</v>
      </c>
      <c r="C2250">
        <f t="shared" si="111"/>
        <v>-0.25405140706490054</v>
      </c>
      <c r="D2250">
        <f t="shared" si="112"/>
        <v>-6.9486007210039591E-4</v>
      </c>
      <c r="E2250" s="2">
        <f t="shared" si="113"/>
        <v>6.064905052081506E-4</v>
      </c>
      <c r="K2250">
        <v>2245</v>
      </c>
      <c r="L2250" s="14">
        <v>-2.30722943639022E-4</v>
      </c>
      <c r="M2250" s="14">
        <v>-0.22942437912387301</v>
      </c>
    </row>
    <row r="2251" spans="1:13" x14ac:dyDescent="0.55000000000000004">
      <c r="A2251">
        <v>2246</v>
      </c>
      <c r="C2251">
        <f t="shared" si="111"/>
        <v>-0.15109528496027244</v>
      </c>
      <c r="D2251">
        <f t="shared" si="112"/>
        <v>-6.2009956654599614E-4</v>
      </c>
      <c r="E2251" s="2">
        <f t="shared" si="113"/>
        <v>1.9079043731105819E-2</v>
      </c>
      <c r="K2251">
        <v>2246</v>
      </c>
      <c r="L2251" s="14">
        <v>-5.1965497051758701E-4</v>
      </c>
      <c r="M2251" s="14">
        <v>-0.28922219664335402</v>
      </c>
    </row>
    <row r="2252" spans="1:13" x14ac:dyDescent="0.55000000000000004">
      <c r="A2252">
        <v>2247</v>
      </c>
      <c r="C2252">
        <f t="shared" si="111"/>
        <v>-1.0217431165990939E-2</v>
      </c>
      <c r="D2252">
        <f t="shared" si="112"/>
        <v>-3.8970714045042358E-4</v>
      </c>
      <c r="E2252" s="2">
        <f t="shared" si="113"/>
        <v>7.0950360980665692E-2</v>
      </c>
      <c r="K2252">
        <v>2247</v>
      </c>
      <c r="L2252" s="14">
        <v>-6.7843618632462601E-4</v>
      </c>
      <c r="M2252" s="14">
        <v>-0.27658252080925799</v>
      </c>
    </row>
    <row r="2253" spans="1:13" x14ac:dyDescent="0.55000000000000004">
      <c r="A2253">
        <v>2248</v>
      </c>
      <c r="C2253">
        <f t="shared" si="111"/>
        <v>0.13322478248364289</v>
      </c>
      <c r="D2253">
        <f t="shared" si="112"/>
        <v>-6.1506436479070569E-5</v>
      </c>
      <c r="E2253" s="2">
        <f t="shared" si="113"/>
        <v>0.10751566833326105</v>
      </c>
      <c r="K2253">
        <v>2248</v>
      </c>
      <c r="L2253" s="14">
        <v>-6.6729885055411301E-4</v>
      </c>
      <c r="M2253" s="14">
        <v>-0.19467103684508999</v>
      </c>
    </row>
    <row r="2254" spans="1:13" x14ac:dyDescent="0.55000000000000004">
      <c r="A2254">
        <v>2249</v>
      </c>
      <c r="C2254">
        <f t="shared" si="111"/>
        <v>0.24323038388595586</v>
      </c>
      <c r="D2254">
        <f t="shared" si="112"/>
        <v>2.821310865954974E-4</v>
      </c>
      <c r="E2254" s="2">
        <f t="shared" si="113"/>
        <v>9.4392342374273797E-2</v>
      </c>
      <c r="K2254">
        <v>2249</v>
      </c>
      <c r="L2254" s="14">
        <v>-4.8903237804079E-4</v>
      </c>
      <c r="M2254" s="14">
        <v>-6.4002984051632905E-2</v>
      </c>
    </row>
    <row r="2255" spans="1:13" x14ac:dyDescent="0.55000000000000004">
      <c r="A2255">
        <v>2250</v>
      </c>
      <c r="C2255">
        <f t="shared" si="111"/>
        <v>0.29219028582354678</v>
      </c>
      <c r="D2255">
        <f t="shared" si="112"/>
        <v>5.549596537885714E-4</v>
      </c>
      <c r="E2255" s="2">
        <f t="shared" si="113"/>
        <v>4.3888269275394409E-2</v>
      </c>
      <c r="K2255">
        <v>2250</v>
      </c>
      <c r="L2255" s="14">
        <v>-1.88284712710527E-4</v>
      </c>
      <c r="M2255" s="14">
        <v>8.2695013143243998E-2</v>
      </c>
    </row>
    <row r="2256" spans="1:13" x14ac:dyDescent="0.55000000000000004">
      <c r="A2256">
        <v>2251</v>
      </c>
      <c r="C2256">
        <f t="shared" si="111"/>
        <v>0.26781658490241478</v>
      </c>
      <c r="D2256">
        <f t="shared" si="112"/>
        <v>6.8850504550172149E-4</v>
      </c>
      <c r="E2256" s="2">
        <f t="shared" si="113"/>
        <v>3.4969545652963449E-3</v>
      </c>
      <c r="K2256">
        <v>2251</v>
      </c>
      <c r="L2256" s="14">
        <v>1.5962002695164601E-4</v>
      </c>
      <c r="M2256" s="14">
        <v>0.20868153129377801</v>
      </c>
    </row>
    <row r="2257" spans="1:13" x14ac:dyDescent="0.55000000000000004">
      <c r="A2257">
        <v>2252</v>
      </c>
      <c r="C2257">
        <f t="shared" si="111"/>
        <v>0.17622656629742239</v>
      </c>
      <c r="D2257">
        <f t="shared" si="112"/>
        <v>6.4925018333124003E-4</v>
      </c>
      <c r="E2257" s="2">
        <f t="shared" si="113"/>
        <v>1.1273321542925227E-2</v>
      </c>
      <c r="K2257">
        <v>2252</v>
      </c>
      <c r="L2257" s="14">
        <v>4.67546940653022E-4</v>
      </c>
      <c r="M2257" s="14">
        <v>0.28240246536555003</v>
      </c>
    </row>
    <row r="2258" spans="1:13" x14ac:dyDescent="0.55000000000000004">
      <c r="A2258">
        <v>2253</v>
      </c>
      <c r="C2258">
        <f t="shared" si="111"/>
        <v>4.0407394112630036E-2</v>
      </c>
      <c r="D2258">
        <f t="shared" si="112"/>
        <v>4.4704721025299899E-4</v>
      </c>
      <c r="E2258" s="2">
        <f t="shared" si="113"/>
        <v>6.0018412609071439E-2</v>
      </c>
      <c r="K2258">
        <v>2253</v>
      </c>
      <c r="L2258" s="14">
        <v>6.5837382261720099E-4</v>
      </c>
      <c r="M2258" s="14">
        <v>0.28539395008881302</v>
      </c>
    </row>
    <row r="2259" spans="1:13" x14ac:dyDescent="0.55000000000000004">
      <c r="A2259">
        <v>2254</v>
      </c>
      <c r="C2259">
        <f t="shared" si="111"/>
        <v>-0.10555318227314833</v>
      </c>
      <c r="D2259">
        <f t="shared" si="112"/>
        <v>1.3264481041126773E-4</v>
      </c>
      <c r="E2259" s="2">
        <f t="shared" si="113"/>
        <v>0.10398040763577494</v>
      </c>
      <c r="K2259">
        <v>2254</v>
      </c>
      <c r="L2259" s="14">
        <v>6.84306896452222E-4</v>
      </c>
      <c r="M2259" s="14">
        <v>0.2169067495568</v>
      </c>
    </row>
    <row r="2260" spans="1:13" x14ac:dyDescent="0.55000000000000004">
      <c r="A2260">
        <v>2255</v>
      </c>
      <c r="C2260">
        <f t="shared" si="111"/>
        <v>-0.22502213479328914</v>
      </c>
      <c r="D2260">
        <f t="shared" si="112"/>
        <v>-2.1504864091246163E-4</v>
      </c>
      <c r="E2260" s="2">
        <f t="shared" si="113"/>
        <v>0.10183504877219904</v>
      </c>
      <c r="K2260">
        <v>2255</v>
      </c>
      <c r="L2260" s="14">
        <v>5.3885106293899497E-4</v>
      </c>
      <c r="M2260" s="14">
        <v>9.4093908006503399E-2</v>
      </c>
    </row>
    <row r="2261" spans="1:13" x14ac:dyDescent="0.55000000000000004">
      <c r="A2261">
        <v>2256</v>
      </c>
      <c r="C2261">
        <f t="shared" si="111"/>
        <v>-0.28801527457157372</v>
      </c>
      <c r="D2261">
        <f t="shared" si="112"/>
        <v>-5.0876941623533923E-4</v>
      </c>
      <c r="E2261" s="2">
        <f t="shared" si="113"/>
        <v>5.5568603693680829E-2</v>
      </c>
      <c r="K2261">
        <v>2256</v>
      </c>
      <c r="L2261" s="14">
        <v>2.5843663792338698E-4</v>
      </c>
      <c r="M2261" s="14">
        <v>-5.2285336520250199E-2</v>
      </c>
    </row>
    <row r="2262" spans="1:13" x14ac:dyDescent="0.55000000000000004">
      <c r="A2262">
        <v>2257</v>
      </c>
      <c r="C2262">
        <f t="shared" si="111"/>
        <v>-0.27872265131302298</v>
      </c>
      <c r="D2262">
        <f t="shared" si="112"/>
        <v>-6.747997920909407E-4</v>
      </c>
      <c r="E2262" s="2">
        <f t="shared" si="113"/>
        <v>8.6775293180631537E-3</v>
      </c>
      <c r="K2262">
        <v>2257</v>
      </c>
      <c r="L2262" s="14">
        <v>-8.6704846284639902E-5</v>
      </c>
      <c r="M2262" s="14">
        <v>-0.18556939416082699</v>
      </c>
    </row>
    <row r="2263" spans="1:13" x14ac:dyDescent="0.55000000000000004">
      <c r="A2263">
        <v>2258</v>
      </c>
      <c r="C2263">
        <f t="shared" si="111"/>
        <v>-0.19947651758244567</v>
      </c>
      <c r="D2263">
        <f t="shared" si="112"/>
        <v>-6.7146964378449073E-4</v>
      </c>
      <c r="E2263" s="2">
        <f t="shared" si="113"/>
        <v>5.3143995406680754E-3</v>
      </c>
      <c r="K2263">
        <v>2258</v>
      </c>
      <c r="L2263" s="14">
        <v>-4.1013056386286198E-4</v>
      </c>
      <c r="M2263" s="14">
        <v>-0.27237644584488002</v>
      </c>
    </row>
    <row r="2264" spans="1:13" x14ac:dyDescent="0.55000000000000004">
      <c r="A2264">
        <v>2259</v>
      </c>
      <c r="C2264">
        <f t="shared" si="111"/>
        <v>-7.0165982571087193E-2</v>
      </c>
      <c r="D2264">
        <f t="shared" si="112"/>
        <v>-4.9961476834698641E-4</v>
      </c>
      <c r="E2264" s="2">
        <f t="shared" si="113"/>
        <v>4.8752262165651421E-2</v>
      </c>
      <c r="K2264">
        <v>2259</v>
      </c>
      <c r="L2264" s="14">
        <v>-6.3083653745632702E-4</v>
      </c>
      <c r="M2264" s="14">
        <v>-0.29096512696628501</v>
      </c>
    </row>
    <row r="2265" spans="1:13" x14ac:dyDescent="0.55000000000000004">
      <c r="A2265">
        <v>2260</v>
      </c>
      <c r="C2265">
        <f t="shared" si="111"/>
        <v>7.6754735083802844E-2</v>
      </c>
      <c r="D2265">
        <f t="shared" si="112"/>
        <v>-2.0236711709988909E-4</v>
      </c>
      <c r="E2265" s="2">
        <f t="shared" si="113"/>
        <v>9.8241199647930585E-2</v>
      </c>
      <c r="K2265">
        <v>2260</v>
      </c>
      <c r="L2265" s="14">
        <v>-6.9354558681808897E-4</v>
      </c>
      <c r="M2265" s="14">
        <v>-0.23667978702237899</v>
      </c>
    </row>
    <row r="2266" spans="1:13" x14ac:dyDescent="0.55000000000000004">
      <c r="A2266">
        <v>2261</v>
      </c>
      <c r="C2266">
        <f t="shared" si="111"/>
        <v>0.20441163209514168</v>
      </c>
      <c r="D2266">
        <f t="shared" si="112"/>
        <v>1.456704149806596E-4</v>
      </c>
      <c r="E2266" s="2">
        <f t="shared" si="113"/>
        <v>0.10727469445256968</v>
      </c>
      <c r="K2266">
        <v>2261</v>
      </c>
      <c r="L2266" s="14">
        <v>-5.8255184151679803E-4</v>
      </c>
      <c r="M2266" s="14">
        <v>-0.123116526163915</v>
      </c>
    </row>
    <row r="2267" spans="1:13" x14ac:dyDescent="0.55000000000000004">
      <c r="A2267">
        <v>2262</v>
      </c>
      <c r="C2267">
        <f t="shared" si="111"/>
        <v>0.28076551810562844</v>
      </c>
      <c r="D2267">
        <f t="shared" si="112"/>
        <v>4.5714774338787841E-4</v>
      </c>
      <c r="E2267" s="2">
        <f t="shared" si="113"/>
        <v>6.7331679337450046E-2</v>
      </c>
      <c r="K2267">
        <v>2262</v>
      </c>
      <c r="L2267" s="14">
        <v>-3.2565437361836702E-4</v>
      </c>
      <c r="M2267" s="14">
        <v>2.12820324317805E-2</v>
      </c>
    </row>
    <row r="2268" spans="1:13" x14ac:dyDescent="0.55000000000000004">
      <c r="A2268">
        <v>2263</v>
      </c>
      <c r="C2268">
        <f t="shared" si="111"/>
        <v>0.28665317714014943</v>
      </c>
      <c r="D2268">
        <f t="shared" si="112"/>
        <v>6.5389062411622817E-4</v>
      </c>
      <c r="E2268" s="2">
        <f t="shared" si="113"/>
        <v>1.5952398085911139E-2</v>
      </c>
      <c r="K2268">
        <v>2263</v>
      </c>
      <c r="L2268" s="14">
        <v>1.2805252365850301E-5</v>
      </c>
      <c r="M2268" s="14">
        <v>0.16035037398079299</v>
      </c>
    </row>
    <row r="2269" spans="1:13" x14ac:dyDescent="0.55000000000000004">
      <c r="A2269">
        <v>2264</v>
      </c>
      <c r="C2269">
        <f t="shared" si="111"/>
        <v>0.22059693088236323</v>
      </c>
      <c r="D2269">
        <f t="shared" si="112"/>
        <v>6.8652074111406956E-4</v>
      </c>
      <c r="E2269" s="2">
        <f t="shared" si="113"/>
        <v>1.4946759166452027E-3</v>
      </c>
      <c r="K2269">
        <v>2264</v>
      </c>
      <c r="L2269" s="14">
        <v>3.4805772345702202E-4</v>
      </c>
      <c r="M2269" s="14">
        <v>0.25925796962481301</v>
      </c>
    </row>
    <row r="2270" spans="1:13" x14ac:dyDescent="0.55000000000000004">
      <c r="A2270">
        <v>2265</v>
      </c>
      <c r="C2270">
        <f t="shared" si="111"/>
        <v>9.9175504788474242E-2</v>
      </c>
      <c r="D2270">
        <f t="shared" si="112"/>
        <v>5.4684862280289504E-4</v>
      </c>
      <c r="E2270" s="2">
        <f t="shared" si="113"/>
        <v>3.765823322580495E-2</v>
      </c>
      <c r="K2270">
        <v>2265</v>
      </c>
      <c r="L2270" s="14">
        <v>5.9613697851502296E-4</v>
      </c>
      <c r="M2270" s="14">
        <v>0.29323279845661998</v>
      </c>
    </row>
    <row r="2271" spans="1:13" x14ac:dyDescent="0.55000000000000004">
      <c r="A2271">
        <v>2266</v>
      </c>
      <c r="C2271">
        <f t="shared" si="111"/>
        <v>-4.7136882553196646E-2</v>
      </c>
      <c r="D2271">
        <f t="shared" si="112"/>
        <v>2.6992902682451681E-4</v>
      </c>
      <c r="E2271" s="2">
        <f t="shared" si="113"/>
        <v>9.0542336402291743E-2</v>
      </c>
      <c r="K2271">
        <v>2266</v>
      </c>
      <c r="L2271" s="14">
        <v>6.9491002913860903E-4</v>
      </c>
      <c r="M2271" s="14">
        <v>0.25376565383074901</v>
      </c>
    </row>
    <row r="2272" spans="1:13" x14ac:dyDescent="0.55000000000000004">
      <c r="A2272">
        <v>2267</v>
      </c>
      <c r="C2272">
        <f t="shared" si="111"/>
        <v>-0.18161890594166957</v>
      </c>
      <c r="D2272">
        <f t="shared" si="112"/>
        <v>-7.4737065235934018E-5</v>
      </c>
      <c r="E2272" s="2">
        <f t="shared" si="113"/>
        <v>0.11046332441122218</v>
      </c>
      <c r="K2272">
        <v>2267</v>
      </c>
      <c r="L2272" s="14">
        <v>6.1963855205558001E-4</v>
      </c>
      <c r="M2272" s="14">
        <v>0.150741326955141</v>
      </c>
    </row>
    <row r="2273" spans="1:13" x14ac:dyDescent="0.55000000000000004">
      <c r="A2273">
        <v>2268</v>
      </c>
      <c r="C2273">
        <f t="shared" si="111"/>
        <v>-0.27051841216116046</v>
      </c>
      <c r="D2273">
        <f t="shared" si="112"/>
        <v>-4.0064572925243934E-4</v>
      </c>
      <c r="E2273" s="2">
        <f t="shared" si="113"/>
        <v>7.8669766254170354E-2</v>
      </c>
      <c r="K2273">
        <v>2268</v>
      </c>
      <c r="L2273" s="14">
        <v>3.89174755651725E-4</v>
      </c>
      <c r="M2273" s="14">
        <v>9.9628996123164709E-3</v>
      </c>
    </row>
    <row r="2274" spans="1:13" x14ac:dyDescent="0.55000000000000004">
      <c r="A2274">
        <v>2269</v>
      </c>
      <c r="C2274">
        <f t="shared" si="111"/>
        <v>-0.29152349900473851</v>
      </c>
      <c r="D2274">
        <f t="shared" si="112"/>
        <v>-6.2600076017101124E-4</v>
      </c>
      <c r="E2274" s="2">
        <f t="shared" si="113"/>
        <v>2.5031258840297207E-2</v>
      </c>
      <c r="K2274">
        <v>2269</v>
      </c>
      <c r="L2274" s="14">
        <v>6.1239727429986595E-5</v>
      </c>
      <c r="M2274" s="14">
        <v>-0.13331079774375501</v>
      </c>
    </row>
    <row r="2275" spans="1:13" x14ac:dyDescent="0.55000000000000004">
      <c r="A2275">
        <v>2270</v>
      </c>
      <c r="C2275">
        <f t="shared" si="111"/>
        <v>-0.23936233242654512</v>
      </c>
      <c r="D2275">
        <f t="shared" si="112"/>
        <v>-6.9424279533587211E-4</v>
      </c>
      <c r="E2275" s="2">
        <f t="shared" si="113"/>
        <v>1.4696844553161702E-5</v>
      </c>
      <c r="K2275">
        <v>2270</v>
      </c>
      <c r="L2275" s="14">
        <v>-2.8203317043027899E-4</v>
      </c>
      <c r="M2275" s="14">
        <v>-0.24319597880475499</v>
      </c>
    </row>
    <row r="2276" spans="1:13" x14ac:dyDescent="0.55000000000000004">
      <c r="A2276">
        <v>2271</v>
      </c>
      <c r="C2276">
        <f t="shared" si="111"/>
        <v>-0.12712626576778033</v>
      </c>
      <c r="D2276">
        <f t="shared" si="112"/>
        <v>-5.8824452235092036E-4</v>
      </c>
      <c r="E2276" s="2">
        <f t="shared" si="113"/>
        <v>2.7239836354969672E-2</v>
      </c>
      <c r="K2276">
        <v>2271</v>
      </c>
      <c r="L2276" s="14">
        <v>-5.54669111149514E-4</v>
      </c>
      <c r="M2276" s="14">
        <v>-0.29217121829578002</v>
      </c>
    </row>
    <row r="2277" spans="1:13" x14ac:dyDescent="0.55000000000000004">
      <c r="A2277">
        <v>2272</v>
      </c>
      <c r="C2277">
        <f t="shared" si="111"/>
        <v>1.7015813990243496E-2</v>
      </c>
      <c r="D2277">
        <f t="shared" si="112"/>
        <v>-3.3460927346646923E-4</v>
      </c>
      <c r="E2277" s="2">
        <f t="shared" si="113"/>
        <v>8.1217121455102861E-2</v>
      </c>
      <c r="K2277">
        <v>2272</v>
      </c>
      <c r="L2277" s="14">
        <v>-6.8838473206399796E-4</v>
      </c>
      <c r="M2277" s="14">
        <v>-0.26797036366597698</v>
      </c>
    </row>
    <row r="2278" spans="1:13" x14ac:dyDescent="0.55000000000000004">
      <c r="A2278">
        <v>2273</v>
      </c>
      <c r="C2278">
        <f t="shared" si="111"/>
        <v>0.15688728310071556</v>
      </c>
      <c r="D2278">
        <f t="shared" si="112"/>
        <v>3.0058500516676522E-6</v>
      </c>
      <c r="E2278" s="2">
        <f t="shared" si="113"/>
        <v>0.11125023387024632</v>
      </c>
      <c r="K2278">
        <v>2273</v>
      </c>
      <c r="L2278" s="14">
        <v>-6.4969012640420695E-4</v>
      </c>
      <c r="M2278" s="14">
        <v>-0.17665466908857999</v>
      </c>
    </row>
    <row r="2279" spans="1:13" x14ac:dyDescent="0.55000000000000004">
      <c r="A2279">
        <v>2274</v>
      </c>
      <c r="C2279">
        <f t="shared" si="111"/>
        <v>0.25738335107500376</v>
      </c>
      <c r="D2279">
        <f t="shared" si="112"/>
        <v>3.3986656856513852E-4</v>
      </c>
      <c r="E2279" s="2">
        <f t="shared" si="113"/>
        <v>8.9089156973707784E-2</v>
      </c>
      <c r="K2279">
        <v>2274</v>
      </c>
      <c r="L2279" s="14">
        <v>-4.48276598201545E-4</v>
      </c>
      <c r="M2279" s="14">
        <v>-4.1094716751943601E-2</v>
      </c>
    </row>
    <row r="2280" spans="1:13" x14ac:dyDescent="0.55000000000000004">
      <c r="A2280">
        <v>2275</v>
      </c>
      <c r="C2280">
        <f t="shared" si="111"/>
        <v>0.29328162314094808</v>
      </c>
      <c r="D2280">
        <f t="shared" si="112"/>
        <v>5.9142794219014573E-4</v>
      </c>
      <c r="E2280" s="2">
        <f t="shared" si="113"/>
        <v>3.5541283800476803E-2</v>
      </c>
      <c r="K2280">
        <v>2275</v>
      </c>
      <c r="L2280" s="14">
        <v>-1.34589415073183E-4</v>
      </c>
      <c r="M2280" s="14">
        <v>0.104757662328332</v>
      </c>
    </row>
    <row r="2281" spans="1:13" x14ac:dyDescent="0.55000000000000004">
      <c r="A2281">
        <v>2276</v>
      </c>
      <c r="C2281">
        <f t="shared" si="111"/>
        <v>0.25557238968515572</v>
      </c>
      <c r="D2281">
        <f t="shared" si="112"/>
        <v>6.9455336863719606E-4</v>
      </c>
      <c r="E2281" s="2">
        <f t="shared" si="113"/>
        <v>9.7341221198294226E-4</v>
      </c>
      <c r="K2281">
        <v>2276</v>
      </c>
      <c r="L2281" s="14">
        <v>2.12806521992372E-4</v>
      </c>
      <c r="M2281" s="14">
        <v>0.22437283500912</v>
      </c>
    </row>
    <row r="2282" spans="1:13" x14ac:dyDescent="0.55000000000000004">
      <c r="A2282">
        <v>2277</v>
      </c>
      <c r="C2282">
        <f t="shared" si="111"/>
        <v>0.15371987345783436</v>
      </c>
      <c r="D2282">
        <f t="shared" si="112"/>
        <v>6.2336053958216822E-4</v>
      </c>
      <c r="E2282" s="2">
        <f t="shared" si="113"/>
        <v>1.7975452899129357E-2</v>
      </c>
      <c r="K2282">
        <v>2277</v>
      </c>
      <c r="L2282" s="14">
        <v>5.0690374546911901E-4</v>
      </c>
      <c r="M2282" s="14">
        <v>0.287792439253859</v>
      </c>
    </row>
    <row r="2283" spans="1:13" x14ac:dyDescent="0.55000000000000004">
      <c r="A2283">
        <v>2278</v>
      </c>
      <c r="C2283">
        <f t="shared" si="111"/>
        <v>1.3286909149917323E-2</v>
      </c>
      <c r="D2283">
        <f t="shared" si="112"/>
        <v>3.9571735448977273E-4</v>
      </c>
      <c r="E2283" s="2">
        <f t="shared" si="113"/>
        <v>7.0673953543158086E-2</v>
      </c>
      <c r="K2283">
        <v>2278</v>
      </c>
      <c r="L2283" s="14">
        <v>6.74043781290585E-4</v>
      </c>
      <c r="M2283" s="14">
        <v>0.27913264175279001</v>
      </c>
    </row>
    <row r="2284" spans="1:13" x14ac:dyDescent="0.55000000000000004">
      <c r="A2284">
        <v>2279</v>
      </c>
      <c r="C2284">
        <f t="shared" si="111"/>
        <v>-0.13048078928785017</v>
      </c>
      <c r="D2284">
        <f t="shared" si="112"/>
        <v>6.8757454482977896E-5</v>
      </c>
      <c r="E2284" s="2">
        <f t="shared" si="113"/>
        <v>0.1095895551115484</v>
      </c>
      <c r="K2284">
        <v>2279</v>
      </c>
      <c r="L2284" s="14">
        <v>6.7236537062377903E-4</v>
      </c>
      <c r="M2284" s="14">
        <v>0.20056234251154001</v>
      </c>
    </row>
    <row r="2285" spans="1:13" x14ac:dyDescent="0.55000000000000004">
      <c r="A2285">
        <v>2280</v>
      </c>
      <c r="C2285">
        <f t="shared" si="111"/>
        <v>-0.24150055993164371</v>
      </c>
      <c r="D2285">
        <f t="shared" si="112"/>
        <v>-2.754591173066545E-4</v>
      </c>
      <c r="E2285" s="2">
        <f t="shared" si="113"/>
        <v>9.8132153592080829E-2</v>
      </c>
      <c r="K2285">
        <v>2280</v>
      </c>
      <c r="L2285" s="14">
        <v>5.02288881832306E-4</v>
      </c>
      <c r="M2285" s="14">
        <v>7.1759960389830596E-2</v>
      </c>
    </row>
    <row r="2286" spans="1:13" x14ac:dyDescent="0.55000000000000004">
      <c r="A2286">
        <v>2281</v>
      </c>
      <c r="C2286">
        <f t="shared" si="111"/>
        <v>-0.29190878046145669</v>
      </c>
      <c r="D2286">
        <f t="shared" si="112"/>
        <v>-5.5054125687233578E-4</v>
      </c>
      <c r="E2286" s="2">
        <f t="shared" si="113"/>
        <v>4.7042847378087102E-2</v>
      </c>
      <c r="K2286">
        <v>2281</v>
      </c>
      <c r="L2286" s="14">
        <v>2.06411026611927E-4</v>
      </c>
      <c r="M2286" s="14">
        <v>-7.5015148977987098E-2</v>
      </c>
    </row>
    <row r="2287" spans="1:13" x14ac:dyDescent="0.55000000000000004">
      <c r="A2287">
        <v>2282</v>
      </c>
      <c r="C2287">
        <f t="shared" si="111"/>
        <v>-0.2690540500447588</v>
      </c>
      <c r="D2287">
        <f t="shared" si="112"/>
        <v>-6.8744914545162473E-4</v>
      </c>
      <c r="E2287" s="2">
        <f t="shared" si="113"/>
        <v>4.3628404312872886E-3</v>
      </c>
      <c r="K2287">
        <v>2282</v>
      </c>
      <c r="L2287" s="14">
        <v>-1.41163750704453E-4</v>
      </c>
      <c r="M2287" s="14">
        <v>-0.20300224892406801</v>
      </c>
    </row>
    <row r="2288" spans="1:13" x14ac:dyDescent="0.55000000000000004">
      <c r="A2288">
        <v>2283</v>
      </c>
      <c r="C2288">
        <f t="shared" si="111"/>
        <v>-0.17867242427632615</v>
      </c>
      <c r="D2288">
        <f t="shared" si="112"/>
        <v>-6.5182178880236481E-4</v>
      </c>
      <c r="E2288" s="2">
        <f t="shared" si="113"/>
        <v>1.0296922348258611E-2</v>
      </c>
      <c r="K2288">
        <v>2283</v>
      </c>
      <c r="L2288" s="14">
        <v>-4.5338319094057202E-4</v>
      </c>
      <c r="M2288" s="14">
        <v>-0.28014617629259198</v>
      </c>
    </row>
    <row r="2289" spans="1:13" x14ac:dyDescent="0.55000000000000004">
      <c r="A2289">
        <v>2284</v>
      </c>
      <c r="C2289">
        <f t="shared" si="111"/>
        <v>-4.3447786131474361E-2</v>
      </c>
      <c r="D2289">
        <f t="shared" si="112"/>
        <v>-4.5260090247880214E-4</v>
      </c>
      <c r="E2289" s="2">
        <f t="shared" si="113"/>
        <v>5.9378952954375216E-2</v>
      </c>
      <c r="K2289">
        <v>2284</v>
      </c>
      <c r="L2289" s="14">
        <v>-6.5204999842050104E-4</v>
      </c>
      <c r="M2289" s="14">
        <v>-0.28712575590792999</v>
      </c>
    </row>
    <row r="2290" spans="1:13" x14ac:dyDescent="0.55000000000000004">
      <c r="A2290">
        <v>2285</v>
      </c>
      <c r="C2290">
        <f t="shared" si="111"/>
        <v>0.10268133052555663</v>
      </c>
      <c r="D2290">
        <f t="shared" si="112"/>
        <v>-1.3978672970473051E-4</v>
      </c>
      <c r="E2290" s="2">
        <f t="shared" si="113"/>
        <v>0.10554327134958294</v>
      </c>
      <c r="K2290">
        <v>2285</v>
      </c>
      <c r="L2290" s="14">
        <v>-6.8740683877149399E-4</v>
      </c>
      <c r="M2290" s="14">
        <v>-0.22219290875725101</v>
      </c>
    </row>
    <row r="2291" spans="1:13" x14ac:dyDescent="0.55000000000000004">
      <c r="A2291">
        <v>2286</v>
      </c>
      <c r="C2291">
        <f t="shared" si="111"/>
        <v>0.22303959757244651</v>
      </c>
      <c r="D2291">
        <f t="shared" si="112"/>
        <v>2.0811096575667259E-4</v>
      </c>
      <c r="E2291" s="2">
        <f t="shared" si="113"/>
        <v>0.10539766587066705</v>
      </c>
      <c r="K2291">
        <v>2286</v>
      </c>
      <c r="L2291" s="14">
        <v>-5.5059837198973005E-4</v>
      </c>
      <c r="M2291" s="14">
        <v>-0.10161046922358399</v>
      </c>
    </row>
    <row r="2292" spans="1:13" x14ac:dyDescent="0.55000000000000004">
      <c r="A2292">
        <v>2287</v>
      </c>
      <c r="C2292">
        <f t="shared" si="111"/>
        <v>0.28741962693013484</v>
      </c>
      <c r="D2292">
        <f t="shared" si="112"/>
        <v>5.0377719544251087E-4</v>
      </c>
      <c r="E2292" s="2">
        <f t="shared" si="113"/>
        <v>5.9048360550835718E-2</v>
      </c>
      <c r="K2292">
        <v>2287</v>
      </c>
      <c r="L2292" s="14">
        <v>-2.7588912727881501E-4</v>
      </c>
      <c r="M2292" s="14">
        <v>4.4420942672718101E-2</v>
      </c>
    </row>
    <row r="2293" spans="1:13" x14ac:dyDescent="0.55000000000000004">
      <c r="A2293">
        <v>2288</v>
      </c>
      <c r="C2293">
        <f t="shared" si="111"/>
        <v>0.27966338825441511</v>
      </c>
      <c r="D2293">
        <f t="shared" si="112"/>
        <v>6.7300596785479594E-4</v>
      </c>
      <c r="E2293" s="2">
        <f t="shared" si="113"/>
        <v>1.0067420124425385E-2</v>
      </c>
      <c r="K2293">
        <v>2288</v>
      </c>
      <c r="L2293" s="14">
        <v>6.7918260850970906E-5</v>
      </c>
      <c r="M2293" s="14">
        <v>0.17932685390911601</v>
      </c>
    </row>
    <row r="2294" spans="1:13" x14ac:dyDescent="0.55000000000000004">
      <c r="A2294">
        <v>2289</v>
      </c>
      <c r="C2294">
        <f t="shared" si="111"/>
        <v>0.20171753396355183</v>
      </c>
      <c r="D2294">
        <f t="shared" si="112"/>
        <v>6.7332442817750625E-4</v>
      </c>
      <c r="E2294" s="2">
        <f t="shared" si="113"/>
        <v>4.569990945796412E-3</v>
      </c>
      <c r="K2294">
        <v>2289</v>
      </c>
      <c r="L2294" s="14">
        <v>3.9471509921632902E-4</v>
      </c>
      <c r="M2294" s="14">
        <v>0.269319242120938</v>
      </c>
    </row>
    <row r="2295" spans="1:13" x14ac:dyDescent="0.55000000000000004">
      <c r="A2295">
        <v>2290</v>
      </c>
      <c r="C2295">
        <f t="shared" si="111"/>
        <v>7.3144830517124268E-2</v>
      </c>
      <c r="D2295">
        <f t="shared" si="112"/>
        <v>5.0465264958224918E-4</v>
      </c>
      <c r="E2295" s="2">
        <f t="shared" si="113"/>
        <v>4.7835868426907992E-2</v>
      </c>
      <c r="K2295">
        <v>2290</v>
      </c>
      <c r="L2295" s="14">
        <v>6.2265309234825299E-4</v>
      </c>
      <c r="M2295" s="14">
        <v>0.29185895540828899</v>
      </c>
    </row>
    <row r="2296" spans="1:13" x14ac:dyDescent="0.55000000000000004">
      <c r="A2296">
        <v>2291</v>
      </c>
      <c r="C2296">
        <f t="shared" si="111"/>
        <v>-7.3785683618146886E-2</v>
      </c>
      <c r="D2296">
        <f t="shared" si="112"/>
        <v>2.0932369317747682E-4</v>
      </c>
      <c r="E2296" s="2">
        <f t="shared" si="113"/>
        <v>9.9279481289701946E-2</v>
      </c>
      <c r="K2296">
        <v>2291</v>
      </c>
      <c r="L2296" s="14">
        <v>6.94643755842201E-4</v>
      </c>
      <c r="M2296" s="14">
        <v>0.241300782752121</v>
      </c>
    </row>
    <row r="2297" spans="1:13" x14ac:dyDescent="0.55000000000000004">
      <c r="A2297">
        <v>2292</v>
      </c>
      <c r="C2297">
        <f t="shared" si="111"/>
        <v>-0.20219754644510449</v>
      </c>
      <c r="D2297">
        <f t="shared" si="112"/>
        <v>-1.3854109802321311E-4</v>
      </c>
      <c r="E2297" s="2">
        <f t="shared" si="113"/>
        <v>0.11055949427910718</v>
      </c>
      <c r="K2297">
        <v>2292</v>
      </c>
      <c r="L2297" s="14">
        <v>5.9265658142845898E-4</v>
      </c>
      <c r="M2297" s="14">
        <v>0.13030733213430401</v>
      </c>
    </row>
    <row r="2298" spans="1:13" x14ac:dyDescent="0.55000000000000004">
      <c r="A2298">
        <v>2293</v>
      </c>
      <c r="C2298">
        <f t="shared" si="111"/>
        <v>-0.27986208710013605</v>
      </c>
      <c r="D2298">
        <f t="shared" si="112"/>
        <v>-4.5163499383279679E-4</v>
      </c>
      <c r="E2298" s="2">
        <f t="shared" si="113"/>
        <v>7.1043405767217183E-2</v>
      </c>
      <c r="K2298">
        <v>2293</v>
      </c>
      <c r="L2298" s="14">
        <v>3.42234889621447E-4</v>
      </c>
      <c r="M2298" s="14">
        <v>-1.33223981845504E-2</v>
      </c>
    </row>
    <row r="2299" spans="1:13" x14ac:dyDescent="0.55000000000000004">
      <c r="A2299">
        <v>2294</v>
      </c>
      <c r="C2299">
        <f t="shared" si="111"/>
        <v>-0.2872871429185479</v>
      </c>
      <c r="D2299">
        <f t="shared" si="112"/>
        <v>-6.5137802590316187E-4</v>
      </c>
      <c r="E2299" s="2">
        <f t="shared" si="113"/>
        <v>1.7868121158363306E-2</v>
      </c>
      <c r="K2299">
        <v>2294</v>
      </c>
      <c r="L2299" s="14">
        <v>6.0983466376232598E-6</v>
      </c>
      <c r="M2299" s="14">
        <v>-0.15361545123192599</v>
      </c>
    </row>
    <row r="2300" spans="1:13" x14ac:dyDescent="0.55000000000000004">
      <c r="A2300">
        <v>2295</v>
      </c>
      <c r="C2300">
        <f t="shared" si="111"/>
        <v>-0.22260918139759911</v>
      </c>
      <c r="D2300">
        <f t="shared" si="112"/>
        <v>-6.8763890343159924E-4</v>
      </c>
      <c r="E2300" s="2">
        <f t="shared" si="113"/>
        <v>1.0775055826217302E-3</v>
      </c>
      <c r="K2300">
        <v>2295</v>
      </c>
      <c r="L2300" s="14">
        <v>-3.3156556509298898E-4</v>
      </c>
      <c r="M2300" s="14">
        <v>-0.25543456155719102</v>
      </c>
    </row>
    <row r="2301" spans="1:13" x14ac:dyDescent="0.55000000000000004">
      <c r="A2301">
        <v>2296</v>
      </c>
      <c r="C2301">
        <f t="shared" si="111"/>
        <v>-0.10206100757588023</v>
      </c>
      <c r="D2301">
        <f t="shared" si="112"/>
        <v>-5.5131691047917636E-4</v>
      </c>
      <c r="E2301" s="2">
        <f t="shared" si="113"/>
        <v>3.6564129921231953E-2</v>
      </c>
      <c r="K2301">
        <v>2296</v>
      </c>
      <c r="L2301" s="14">
        <v>-5.8618682416262599E-4</v>
      </c>
      <c r="M2301" s="14">
        <v>-0.29327850133947903</v>
      </c>
    </row>
    <row r="2302" spans="1:13" x14ac:dyDescent="0.55000000000000004">
      <c r="A2302">
        <v>2297</v>
      </c>
      <c r="C2302">
        <f t="shared" si="111"/>
        <v>4.4102327872731176E-2</v>
      </c>
      <c r="D2302">
        <f t="shared" si="112"/>
        <v>-2.7662599383452961E-4</v>
      </c>
      <c r="E2302" s="2">
        <f t="shared" si="113"/>
        <v>9.1065947056934465E-2</v>
      </c>
      <c r="K2302">
        <v>2297</v>
      </c>
      <c r="L2302" s="14">
        <v>-6.9399395668168099E-4</v>
      </c>
      <c r="M2302" s="14">
        <v>-0.25766902109355899</v>
      </c>
    </row>
    <row r="2303" spans="1:13" x14ac:dyDescent="0.55000000000000004">
      <c r="A2303">
        <v>2298</v>
      </c>
      <c r="C2303">
        <f t="shared" si="111"/>
        <v>0.17919690862775514</v>
      </c>
      <c r="D2303">
        <f t="shared" si="112"/>
        <v>6.7492216446758761E-5</v>
      </c>
      <c r="E2303" s="2">
        <f t="shared" si="113"/>
        <v>0.11338146599597194</v>
      </c>
      <c r="K2303">
        <v>2298</v>
      </c>
      <c r="L2303" s="14">
        <v>-6.2798599752386002E-4</v>
      </c>
      <c r="M2303" s="14">
        <v>-0.157524736052197</v>
      </c>
    </row>
    <row r="2304" spans="1:13" x14ac:dyDescent="0.55000000000000004">
      <c r="A2304">
        <v>2299</v>
      </c>
      <c r="C2304">
        <f t="shared" si="111"/>
        <v>0.26931684248898147</v>
      </c>
      <c r="D2304">
        <f t="shared" si="112"/>
        <v>3.9467130302319446E-4</v>
      </c>
      <c r="E2304" s="2">
        <f t="shared" si="113"/>
        <v>8.2509256942276427E-2</v>
      </c>
      <c r="K2304">
        <v>2299</v>
      </c>
      <c r="L2304" s="14">
        <v>-4.0469504954389102E-4</v>
      </c>
      <c r="M2304" s="14">
        <v>-1.7927403654046499E-2</v>
      </c>
    </row>
    <row r="2305" spans="1:13" x14ac:dyDescent="0.55000000000000004">
      <c r="A2305">
        <v>2300</v>
      </c>
      <c r="C2305">
        <f t="shared" si="111"/>
        <v>0.2918439256349396</v>
      </c>
      <c r="D2305">
        <f t="shared" si="112"/>
        <v>6.227962115543268E-4</v>
      </c>
      <c r="E2305" s="2">
        <f t="shared" si="113"/>
        <v>2.7451177064054633E-2</v>
      </c>
      <c r="K2305">
        <v>2300</v>
      </c>
      <c r="L2305" s="14">
        <v>-8.0045715859831398E-5</v>
      </c>
      <c r="M2305" s="14">
        <v>0.12615995820279899</v>
      </c>
    </row>
    <row r="2306" spans="1:13" x14ac:dyDescent="0.55000000000000004">
      <c r="A2306">
        <v>2301</v>
      </c>
      <c r="C2306">
        <f t="shared" si="111"/>
        <v>0.24112433502899411</v>
      </c>
      <c r="D2306">
        <f t="shared" si="112"/>
        <v>6.9461239848798409E-4</v>
      </c>
      <c r="E2306" s="2">
        <f t="shared" si="113"/>
        <v>6.1234429413272634E-6</v>
      </c>
      <c r="K2306">
        <v>2301</v>
      </c>
      <c r="L2306" s="14">
        <v>2.6465156392889297E-4</v>
      </c>
      <c r="M2306" s="14">
        <v>0.238649775888192</v>
      </c>
    </row>
    <row r="2307" spans="1:13" x14ac:dyDescent="0.55000000000000004">
      <c r="A2307">
        <v>2302</v>
      </c>
      <c r="C2307">
        <f t="shared" si="111"/>
        <v>0.12988761882933678</v>
      </c>
      <c r="D2307">
        <f t="shared" si="112"/>
        <v>5.9209551467126627E-4</v>
      </c>
      <c r="E2307" s="2">
        <f t="shared" si="113"/>
        <v>2.6076002874952334E-2</v>
      </c>
      <c r="K2307">
        <v>2302</v>
      </c>
      <c r="L2307" s="14">
        <v>5.4306521775251602E-4</v>
      </c>
      <c r="M2307" s="14">
        <v>0.29136827672665999</v>
      </c>
    </row>
    <row r="2308" spans="1:13" x14ac:dyDescent="0.55000000000000004">
      <c r="A2308">
        <v>2303</v>
      </c>
      <c r="C2308">
        <f t="shared" si="111"/>
        <v>-1.3948151883316778E-2</v>
      </c>
      <c r="D2308">
        <f t="shared" si="112"/>
        <v>3.4097513705514624E-4</v>
      </c>
      <c r="E2308" s="2">
        <f t="shared" si="113"/>
        <v>8.1259167696520113E-2</v>
      </c>
      <c r="K2308">
        <v>2303</v>
      </c>
      <c r="L2308" s="14">
        <v>6.8546481885799605E-4</v>
      </c>
      <c r="M2308" s="14">
        <v>0.27111178514137302</v>
      </c>
    </row>
    <row r="2309" spans="1:13" x14ac:dyDescent="0.55000000000000004">
      <c r="A2309">
        <v>2304</v>
      </c>
      <c r="C2309">
        <f t="shared" si="111"/>
        <v>-0.15428323047606457</v>
      </c>
      <c r="D2309">
        <f t="shared" si="112"/>
        <v>4.2771872263403865E-6</v>
      </c>
      <c r="E2309" s="2">
        <f t="shared" si="113"/>
        <v>0.11372872374588595</v>
      </c>
      <c r="K2309">
        <v>2304</v>
      </c>
      <c r="L2309" s="14">
        <v>6.5618550376547095E-4</v>
      </c>
      <c r="M2309" s="14">
        <v>0.182953665112016</v>
      </c>
    </row>
    <row r="2310" spans="1:13" x14ac:dyDescent="0.55000000000000004">
      <c r="A2310">
        <v>2305</v>
      </c>
      <c r="C2310">
        <f t="shared" ref="C2310:C2373" si="114">$D$1*COS($B$2*(A2310-$L$2)+$B$1)</f>
        <v>-0.25589647025233248</v>
      </c>
      <c r="D2310">
        <f t="shared" ref="D2310:D2373" si="115">$D$2*COS($B$2*(A2310-$L$3)+$B$3)</f>
        <v>-3.3349424644030847E-4</v>
      </c>
      <c r="E2310" s="2">
        <f t="shared" ref="E2310:E2373" si="116">(M2310-C2310)^2</f>
        <v>9.2945799181716263E-2</v>
      </c>
      <c r="K2310">
        <v>2305</v>
      </c>
      <c r="L2310" s="14">
        <v>4.62560458575549E-4</v>
      </c>
      <c r="M2310" s="14">
        <v>4.8973664693214902E-2</v>
      </c>
    </row>
    <row r="2311" spans="1:13" x14ac:dyDescent="0.55000000000000004">
      <c r="A2311">
        <v>2306</v>
      </c>
      <c r="C2311">
        <f t="shared" si="114"/>
        <v>-0.29328508986579194</v>
      </c>
      <c r="D2311">
        <f t="shared" si="115"/>
        <v>-5.875656537539329E-4</v>
      </c>
      <c r="E2311" s="2">
        <f t="shared" si="116"/>
        <v>3.8421094603730624E-2</v>
      </c>
      <c r="K2311">
        <v>2306</v>
      </c>
      <c r="L2311" s="14">
        <v>1.5308427701862199E-4</v>
      </c>
      <c r="M2311" s="14">
        <v>-9.7272093858561295E-2</v>
      </c>
    </row>
    <row r="2312" spans="1:13" x14ac:dyDescent="0.55000000000000004">
      <c r="A2312">
        <v>2307</v>
      </c>
      <c r="C2312">
        <f t="shared" si="114"/>
        <v>-0.25706533388264186</v>
      </c>
      <c r="D2312">
        <f t="shared" si="115"/>
        <v>-6.941704668764826E-4</v>
      </c>
      <c r="E2312" s="2">
        <f t="shared" si="116"/>
        <v>1.4371590631378039E-3</v>
      </c>
      <c r="K2312">
        <v>2307</v>
      </c>
      <c r="L2312" s="14">
        <v>-1.9473281138352699E-4</v>
      </c>
      <c r="M2312" s="14">
        <v>-0.21915545307119899</v>
      </c>
    </row>
    <row r="2313" spans="1:13" x14ac:dyDescent="0.55000000000000004">
      <c r="A2313">
        <v>2308</v>
      </c>
      <c r="C2313">
        <f t="shared" si="114"/>
        <v>-0.15632759760226317</v>
      </c>
      <c r="D2313">
        <f t="shared" si="115"/>
        <v>-6.265531247668664E-4</v>
      </c>
      <c r="E2313" s="2">
        <f t="shared" si="116"/>
        <v>1.6853848250458308E-2</v>
      </c>
      <c r="K2313">
        <v>2308</v>
      </c>
      <c r="L2313" s="14">
        <v>-4.9377785914001297E-4</v>
      </c>
      <c r="M2313" s="14">
        <v>-0.28614996952042798</v>
      </c>
    </row>
    <row r="2314" spans="1:13" x14ac:dyDescent="0.55000000000000004">
      <c r="A2314">
        <v>2309</v>
      </c>
      <c r="C2314">
        <f t="shared" si="114"/>
        <v>-1.6354929449089506E-2</v>
      </c>
      <c r="D2314">
        <f t="shared" si="115"/>
        <v>-4.0168415503482447E-4</v>
      </c>
      <c r="E2314" s="2">
        <f t="shared" si="116"/>
        <v>7.0289421167055999E-2</v>
      </c>
      <c r="K2314">
        <v>2309</v>
      </c>
      <c r="L2314" s="14">
        <v>-6.6915317889943197E-4</v>
      </c>
      <c r="M2314" s="14">
        <v>-0.281476450957729</v>
      </c>
    </row>
    <row r="2315" spans="1:13" x14ac:dyDescent="0.55000000000000004">
      <c r="A2315">
        <v>2310</v>
      </c>
      <c r="C2315">
        <f t="shared" si="114"/>
        <v>0.12772248126118785</v>
      </c>
      <c r="D2315">
        <f t="shared" si="115"/>
        <v>-7.600092922065179E-5</v>
      </c>
      <c r="E2315" s="2">
        <f t="shared" si="116"/>
        <v>0.11157463153883508</v>
      </c>
      <c r="K2315">
        <v>2310</v>
      </c>
      <c r="L2315" s="14">
        <v>-6.7693493387853605E-4</v>
      </c>
      <c r="M2315" s="14">
        <v>-0.20630540909953499</v>
      </c>
    </row>
    <row r="2316" spans="1:13" x14ac:dyDescent="0.55000000000000004">
      <c r="A2316">
        <v>2311</v>
      </c>
      <c r="C2316">
        <f t="shared" si="114"/>
        <v>0.23974424135226829</v>
      </c>
      <c r="D2316">
        <f t="shared" si="115"/>
        <v>2.6875692785748885E-4</v>
      </c>
      <c r="E2316" s="2">
        <f t="shared" si="116"/>
        <v>0.10189383604137531</v>
      </c>
      <c r="K2316">
        <v>2311</v>
      </c>
      <c r="L2316" s="14">
        <v>-5.1517413526830705E-4</v>
      </c>
      <c r="M2316" s="14">
        <v>-7.9463897706520903E-2</v>
      </c>
    </row>
    <row r="2317" spans="1:13" x14ac:dyDescent="0.55000000000000004">
      <c r="A2317">
        <v>2312</v>
      </c>
      <c r="C2317">
        <f t="shared" si="114"/>
        <v>0.29159525027146305</v>
      </c>
      <c r="D2317">
        <f t="shared" si="115"/>
        <v>5.4606246098839128E-4</v>
      </c>
      <c r="E2317" s="2">
        <f t="shared" si="116"/>
        <v>5.0317403363619513E-2</v>
      </c>
      <c r="K2317">
        <v>2312</v>
      </c>
      <c r="L2317" s="14">
        <v>-2.2438477857181699E-4</v>
      </c>
      <c r="M2317" s="14">
        <v>6.7279839825324705E-2</v>
      </c>
    </row>
    <row r="2318" spans="1:13" x14ac:dyDescent="0.55000000000000004">
      <c r="A2318">
        <v>2313</v>
      </c>
      <c r="C2318">
        <f t="shared" si="114"/>
        <v>0.2702619977137477</v>
      </c>
      <c r="D2318">
        <f t="shared" si="115"/>
        <v>6.8631782649655152E-4</v>
      </c>
      <c r="E2318" s="2">
        <f t="shared" si="116"/>
        <v>5.3420126818484129E-3</v>
      </c>
      <c r="K2318">
        <v>2313</v>
      </c>
      <c r="L2318" s="14">
        <v>1.22603137900092E-4</v>
      </c>
      <c r="M2318" s="14">
        <v>0.19717292409909301</v>
      </c>
    </row>
    <row r="2319" spans="1:13" x14ac:dyDescent="0.55000000000000004">
      <c r="A2319">
        <v>2314</v>
      </c>
      <c r="C2319">
        <f t="shared" si="114"/>
        <v>0.18109868040090904</v>
      </c>
      <c r="D2319">
        <f t="shared" si="115"/>
        <v>6.5432188398759561E-4</v>
      </c>
      <c r="E2319" s="2">
        <f t="shared" si="116"/>
        <v>9.3284972506902583E-3</v>
      </c>
      <c r="K2319">
        <v>2314</v>
      </c>
      <c r="L2319" s="14">
        <v>4.3888433791027301E-4</v>
      </c>
      <c r="M2319" s="14">
        <v>0.27768282636022401</v>
      </c>
    </row>
    <row r="2320" spans="1:13" x14ac:dyDescent="0.55000000000000004">
      <c r="A2320">
        <v>2315</v>
      </c>
      <c r="C2320">
        <f t="shared" si="114"/>
        <v>4.6483411565800575E-2</v>
      </c>
      <c r="D2320">
        <f t="shared" si="115"/>
        <v>4.5810494061065201E-4</v>
      </c>
      <c r="E2320" s="2">
        <f t="shared" si="116"/>
        <v>5.8642400619541561E-2</v>
      </c>
      <c r="K2320">
        <v>2315</v>
      </c>
      <c r="L2320" s="14">
        <v>6.4524423285005803E-4</v>
      </c>
      <c r="M2320" s="14">
        <v>0.28864534214024401</v>
      </c>
    </row>
    <row r="2321" spans="1:13" x14ac:dyDescent="0.55000000000000004">
      <c r="A2321">
        <v>2316</v>
      </c>
      <c r="C2321">
        <f t="shared" si="114"/>
        <v>-9.9798213779585032E-2</v>
      </c>
      <c r="D2321">
        <f t="shared" si="115"/>
        <v>1.4691331322804309E-4</v>
      </c>
      <c r="E2321" s="2">
        <f t="shared" si="116"/>
        <v>0.10700295083983337</v>
      </c>
      <c r="K2321">
        <v>2316</v>
      </c>
      <c r="L2321" s="14">
        <v>6.8999870686792795E-4</v>
      </c>
      <c r="M2321" s="14">
        <v>0.22731484135553701</v>
      </c>
    </row>
    <row r="2322" spans="1:13" x14ac:dyDescent="0.55000000000000004">
      <c r="A2322">
        <v>2317</v>
      </c>
      <c r="C2322">
        <f t="shared" si="114"/>
        <v>-0.22103259104678752</v>
      </c>
      <c r="D2322">
        <f t="shared" si="115"/>
        <v>-2.0115045908976955E-4</v>
      </c>
      <c r="E2322" s="2">
        <f t="shared" si="116"/>
        <v>0.10895578997474346</v>
      </c>
      <c r="K2322">
        <v>2317</v>
      </c>
      <c r="L2322" s="14">
        <v>5.6193872430950701E-4</v>
      </c>
      <c r="M2322" s="14">
        <v>0.109051928394436</v>
      </c>
    </row>
    <row r="2323" spans="1:13" x14ac:dyDescent="0.55000000000000004">
      <c r="A2323">
        <v>2318</v>
      </c>
      <c r="C2323">
        <f t="shared" si="114"/>
        <v>-0.28679244695837702</v>
      </c>
      <c r="D2323">
        <f t="shared" si="115"/>
        <v>-4.9872970608955147E-4</v>
      </c>
      <c r="E2323" s="2">
        <f t="shared" si="116"/>
        <v>6.2634437424175501E-2</v>
      </c>
      <c r="K2323">
        <v>2318</v>
      </c>
      <c r="L2323" s="14">
        <v>2.93137702233009E-4</v>
      </c>
      <c r="M2323" s="14">
        <v>-3.6523716542099301E-2</v>
      </c>
    </row>
    <row r="2324" spans="1:13" x14ac:dyDescent="0.55000000000000004">
      <c r="A2324">
        <v>2319</v>
      </c>
      <c r="C2324">
        <f t="shared" si="114"/>
        <v>-0.28057344378925181</v>
      </c>
      <c r="D2324">
        <f t="shared" si="115"/>
        <v>-6.7113830925138269E-4</v>
      </c>
      <c r="E2324" s="2">
        <f t="shared" si="116"/>
        <v>1.1582424648971992E-2</v>
      </c>
      <c r="K2324">
        <v>2319</v>
      </c>
      <c r="L2324" s="14">
        <v>-4.9081475862028797E-5</v>
      </c>
      <c r="M2324" s="14">
        <v>-0.172951770093978</v>
      </c>
    </row>
    <row r="2325" spans="1:13" x14ac:dyDescent="0.55000000000000004">
      <c r="A2325">
        <v>2320</v>
      </c>
      <c r="C2325">
        <f t="shared" si="114"/>
        <v>-0.20393642024874212</v>
      </c>
      <c r="D2325">
        <f t="shared" si="115"/>
        <v>-6.7510534326483838E-4</v>
      </c>
      <c r="E2325" s="2">
        <f t="shared" si="116"/>
        <v>3.8597094154597601E-3</v>
      </c>
      <c r="K2325">
        <v>2320</v>
      </c>
      <c r="L2325" s="14">
        <v>-3.7900789384804999E-4</v>
      </c>
      <c r="M2325" s="14">
        <v>-0.26606297991093297</v>
      </c>
    </row>
    <row r="2326" spans="1:13" x14ac:dyDescent="0.55000000000000004">
      <c r="A2326">
        <v>2321</v>
      </c>
      <c r="C2326">
        <f t="shared" si="114"/>
        <v>-7.6115653865183736E-2</v>
      </c>
      <c r="D2326">
        <f t="shared" si="115"/>
        <v>-5.0963516621275995E-4</v>
      </c>
      <c r="E2326" s="2">
        <f t="shared" si="116"/>
        <v>4.6838227576017494E-2</v>
      </c>
      <c r="K2326">
        <v>2321</v>
      </c>
      <c r="L2326" s="14">
        <v>-6.1400943362554996E-4</v>
      </c>
      <c r="M2326" s="14">
        <v>-0.29253706587429501</v>
      </c>
    </row>
    <row r="2327" spans="1:13" x14ac:dyDescent="0.55000000000000004">
      <c r="A2327">
        <v>2322</v>
      </c>
      <c r="C2327">
        <f t="shared" si="114"/>
        <v>7.0808537248618478E-2</v>
      </c>
      <c r="D2327">
        <f t="shared" si="115"/>
        <v>-2.16257304697639E-4</v>
      </c>
      <c r="E2327" s="2">
        <f t="shared" si="116"/>
        <v>0.10020514728600007</v>
      </c>
      <c r="K2327">
        <v>2322</v>
      </c>
      <c r="L2327" s="14">
        <v>-6.9522850171354104E-4</v>
      </c>
      <c r="M2327" s="14">
        <v>-0.24574342892123499</v>
      </c>
    </row>
    <row r="2328" spans="1:13" x14ac:dyDescent="0.55000000000000004">
      <c r="A2328">
        <v>2323</v>
      </c>
      <c r="C2328">
        <f t="shared" si="114"/>
        <v>0.19996127803777858</v>
      </c>
      <c r="D2328">
        <f t="shared" si="115"/>
        <v>1.3139658195180116E-4</v>
      </c>
      <c r="E2328" s="2">
        <f t="shared" si="116"/>
        <v>0.11381386377255832</v>
      </c>
      <c r="K2328">
        <v>2323</v>
      </c>
      <c r="L2328" s="14">
        <v>-6.0232327866286501E-4</v>
      </c>
      <c r="M2328" s="14">
        <v>-0.13740182571329601</v>
      </c>
    </row>
    <row r="2329" spans="1:13" x14ac:dyDescent="0.55000000000000004">
      <c r="A2329">
        <v>2324</v>
      </c>
      <c r="C2329">
        <f t="shared" si="114"/>
        <v>0.27892795288947825</v>
      </c>
      <c r="D2329">
        <f t="shared" si="115"/>
        <v>4.4607269615199661E-4</v>
      </c>
      <c r="E2329" s="2">
        <f t="shared" si="116"/>
        <v>7.4843300194311471E-2</v>
      </c>
      <c r="K2329">
        <v>2324</v>
      </c>
      <c r="L2329" s="14">
        <v>-3.5856245392872597E-4</v>
      </c>
      <c r="M2329" s="14">
        <v>5.3529171235819004E-3</v>
      </c>
    </row>
    <row r="2330" spans="1:13" x14ac:dyDescent="0.55000000000000004">
      <c r="A2330">
        <v>2325</v>
      </c>
      <c r="C2330">
        <f t="shared" si="114"/>
        <v>0.28788959090145416</v>
      </c>
      <c r="D2330">
        <f t="shared" si="115"/>
        <v>6.4879396608692687E-4</v>
      </c>
      <c r="E2330" s="2">
        <f t="shared" si="116"/>
        <v>1.9915588863464034E-2</v>
      </c>
      <c r="K2330">
        <v>2325</v>
      </c>
      <c r="L2330" s="14">
        <v>-2.4997438248162001E-5</v>
      </c>
      <c r="M2330" s="14">
        <v>0.146766988659772</v>
      </c>
    </row>
    <row r="2331" spans="1:13" x14ac:dyDescent="0.55000000000000004">
      <c r="A2331">
        <v>2326</v>
      </c>
      <c r="C2331">
        <f t="shared" si="114"/>
        <v>0.22459700982894726</v>
      </c>
      <c r="D2331">
        <f t="shared" si="115"/>
        <v>6.8868162602611909E-4</v>
      </c>
      <c r="E2331" s="2">
        <f t="shared" si="116"/>
        <v>7.1959927283490291E-4</v>
      </c>
      <c r="K2331">
        <v>2326</v>
      </c>
      <c r="L2331" s="14">
        <v>3.1482834091450199E-4</v>
      </c>
      <c r="M2331" s="14">
        <v>0.25142235740982499</v>
      </c>
    </row>
    <row r="2332" spans="1:13" x14ac:dyDescent="0.55000000000000004">
      <c r="A2332">
        <v>2327</v>
      </c>
      <c r="C2332">
        <f t="shared" si="114"/>
        <v>0.10493531341950775</v>
      </c>
      <c r="D2332">
        <f t="shared" si="115"/>
        <v>5.5572471409207861E-4</v>
      </c>
      <c r="E2332" s="2">
        <f t="shared" si="116"/>
        <v>3.5408748106158676E-2</v>
      </c>
      <c r="K2332">
        <v>2327</v>
      </c>
      <c r="L2332" s="14">
        <v>5.7580340904189503E-4</v>
      </c>
      <c r="M2332" s="14">
        <v>0.293107437035517</v>
      </c>
    </row>
    <row r="2333" spans="1:13" x14ac:dyDescent="0.55000000000000004">
      <c r="A2333">
        <v>2328</v>
      </c>
      <c r="C2333">
        <f t="shared" si="114"/>
        <v>-4.1062934798006219E-2</v>
      </c>
      <c r="D2333">
        <f t="shared" si="115"/>
        <v>2.832926126681303E-4</v>
      </c>
      <c r="E2333" s="2">
        <f t="shared" si="116"/>
        <v>9.1472902744724541E-2</v>
      </c>
      <c r="K2333">
        <v>2328</v>
      </c>
      <c r="L2333" s="14">
        <v>6.92564941349723E-4</v>
      </c>
      <c r="M2333" s="14">
        <v>0.26138194074913301</v>
      </c>
    </row>
    <row r="2334" spans="1:13" x14ac:dyDescent="0.55000000000000004">
      <c r="A2334">
        <v>2329</v>
      </c>
      <c r="C2334">
        <f t="shared" si="114"/>
        <v>-0.17675525191835917</v>
      </c>
      <c r="D2334">
        <f t="shared" si="115"/>
        <v>-6.0239963198515471E-5</v>
      </c>
      <c r="E2334" s="2">
        <f t="shared" si="116"/>
        <v>0.11624483486882099</v>
      </c>
      <c r="K2334">
        <v>2329</v>
      </c>
      <c r="L2334" s="14">
        <v>6.3586928773553197E-4</v>
      </c>
      <c r="M2334" s="14">
        <v>0.164191715906288</v>
      </c>
    </row>
    <row r="2335" spans="1:13" x14ac:dyDescent="0.55000000000000004">
      <c r="A2335">
        <v>2330</v>
      </c>
      <c r="C2335">
        <f t="shared" si="114"/>
        <v>-0.26808572651292434</v>
      </c>
      <c r="D2335">
        <f t="shared" si="115"/>
        <v>-3.886535780602225E-4</v>
      </c>
      <c r="E2335" s="2">
        <f t="shared" si="116"/>
        <v>8.641505891715115E-2</v>
      </c>
      <c r="K2335">
        <v>2330</v>
      </c>
      <c r="L2335" s="14">
        <v>4.19916226361297E-4</v>
      </c>
      <c r="M2335" s="14">
        <v>2.5878657243256501E-2</v>
      </c>
    </row>
    <row r="2336" spans="1:13" x14ac:dyDescent="0.55000000000000004">
      <c r="A2336">
        <v>2331</v>
      </c>
      <c r="C2336">
        <f t="shared" si="114"/>
        <v>-0.2921323345523526</v>
      </c>
      <c r="D2336">
        <f t="shared" si="115"/>
        <v>-6.1952333699875678E-4</v>
      </c>
      <c r="E2336" s="2">
        <f t="shared" si="116"/>
        <v>3.0003943014899705E-2</v>
      </c>
      <c r="K2336">
        <v>2331</v>
      </c>
      <c r="L2336" s="14">
        <v>9.8792541123726406E-5</v>
      </c>
      <c r="M2336" s="14">
        <v>-0.11891587166588299</v>
      </c>
    </row>
    <row r="2337" spans="1:13" x14ac:dyDescent="0.55000000000000004">
      <c r="A2337">
        <v>2332</v>
      </c>
      <c r="C2337">
        <f t="shared" si="114"/>
        <v>-0.24285988428077507</v>
      </c>
      <c r="D2337">
        <f t="shared" si="115"/>
        <v>-6.949057968665157E-4</v>
      </c>
      <c r="E2337" s="2">
        <f t="shared" si="116"/>
        <v>7.9793155462528484E-5</v>
      </c>
      <c r="K2337">
        <v>2332</v>
      </c>
      <c r="L2337" s="14">
        <v>-2.4707434890271202E-4</v>
      </c>
      <c r="M2337" s="14">
        <v>-0.233927182815791</v>
      </c>
    </row>
    <row r="2338" spans="1:13" x14ac:dyDescent="0.55000000000000004">
      <c r="A2338">
        <v>2333</v>
      </c>
      <c r="C2338">
        <f t="shared" si="114"/>
        <v>-0.13263472213481869</v>
      </c>
      <c r="D2338">
        <f t="shared" si="115"/>
        <v>-5.9588154917393249E-4</v>
      </c>
      <c r="E2338" s="2">
        <f t="shared" si="116"/>
        <v>2.487410251635469E-2</v>
      </c>
      <c r="K2338">
        <v>2333</v>
      </c>
      <c r="L2338" s="14">
        <v>-5.3105993550848205E-4</v>
      </c>
      <c r="M2338" s="14">
        <v>-0.29034997985059802</v>
      </c>
    </row>
    <row r="2339" spans="1:13" x14ac:dyDescent="0.55000000000000004">
      <c r="A2339">
        <v>2334</v>
      </c>
      <c r="C2339">
        <f t="shared" si="114"/>
        <v>1.0878959547792865E-2</v>
      </c>
      <c r="D2339">
        <f t="shared" si="115"/>
        <v>-3.4730359282735993E-4</v>
      </c>
      <c r="E2339" s="2">
        <f t="shared" si="116"/>
        <v>8.1186120837680162E-2</v>
      </c>
      <c r="K2339">
        <v>2334</v>
      </c>
      <c r="L2339" s="14">
        <v>-6.82038266809491E-4</v>
      </c>
      <c r="M2339" s="14">
        <v>-0.27405282323131402</v>
      </c>
    </row>
    <row r="2340" spans="1:13" x14ac:dyDescent="0.55000000000000004">
      <c r="A2340">
        <v>2335</v>
      </c>
      <c r="C2340">
        <f t="shared" si="114"/>
        <v>0.1516622516942196</v>
      </c>
      <c r="D2340">
        <f t="shared" si="115"/>
        <v>-1.1559755261235497E-5</v>
      </c>
      <c r="E2340" s="2">
        <f t="shared" si="116"/>
        <v>0.11613079618117758</v>
      </c>
      <c r="K2340">
        <v>2335</v>
      </c>
      <c r="L2340" s="14">
        <v>-6.6219588312982803E-4</v>
      </c>
      <c r="M2340" s="14">
        <v>-0.189117436933459</v>
      </c>
    </row>
    <row r="2341" spans="1:13" x14ac:dyDescent="0.55000000000000004">
      <c r="A2341">
        <v>2336</v>
      </c>
      <c r="C2341">
        <f t="shared" si="114"/>
        <v>0.25438151545308207</v>
      </c>
      <c r="D2341">
        <f t="shared" si="115"/>
        <v>3.2708533721734266E-4</v>
      </c>
      <c r="E2341" s="2">
        <f t="shared" si="116"/>
        <v>9.6844152139988163E-2</v>
      </c>
      <c r="K2341">
        <v>2336</v>
      </c>
      <c r="L2341" s="14">
        <v>-4.7650243255528002E-4</v>
      </c>
      <c r="M2341" s="14">
        <v>-5.6816415356215198E-2</v>
      </c>
    </row>
    <row r="2342" spans="1:13" x14ac:dyDescent="0.55000000000000004">
      <c r="A2342">
        <v>2337</v>
      </c>
      <c r="C2342">
        <f t="shared" si="114"/>
        <v>0.29325638077011151</v>
      </c>
      <c r="D2342">
        <f t="shared" si="115"/>
        <v>5.8363890446486849E-4</v>
      </c>
      <c r="E2342" s="2">
        <f t="shared" si="116"/>
        <v>4.1429244343018354E-2</v>
      </c>
      <c r="K2342">
        <v>2337</v>
      </c>
      <c r="L2342" s="14">
        <v>-1.7146599174077499E-4</v>
      </c>
      <c r="M2342" s="14">
        <v>8.9714629910445501E-2</v>
      </c>
    </row>
    <row r="2343" spans="1:13" x14ac:dyDescent="0.55000000000000004">
      <c r="A2343">
        <v>2338</v>
      </c>
      <c r="C2343">
        <f t="shared" si="114"/>
        <v>0.25853007586892868</v>
      </c>
      <c r="D2343">
        <f t="shared" si="115"/>
        <v>6.9371140882577267E-4</v>
      </c>
      <c r="E2343" s="2">
        <f t="shared" si="116"/>
        <v>2.0029192899243191E-3</v>
      </c>
      <c r="K2343">
        <v>2338</v>
      </c>
      <c r="L2343" s="14">
        <v>1.7651517040299499E-4</v>
      </c>
      <c r="M2343" s="14">
        <v>0.21377608956687599</v>
      </c>
    </row>
    <row r="2344" spans="1:13" x14ac:dyDescent="0.55000000000000004">
      <c r="A2344">
        <v>2339</v>
      </c>
      <c r="C2344">
        <f t="shared" si="114"/>
        <v>0.15891817130628172</v>
      </c>
      <c r="D2344">
        <f t="shared" si="115"/>
        <v>6.2967697184908549E-4</v>
      </c>
      <c r="E2344" s="2">
        <f t="shared" si="116"/>
        <v>1.5719600284200681E-2</v>
      </c>
      <c r="K2344">
        <v>2339</v>
      </c>
      <c r="L2344" s="14">
        <v>4.8028701309871599E-4</v>
      </c>
      <c r="M2344" s="14">
        <v>0.28429600142070299</v>
      </c>
    </row>
    <row r="2345" spans="1:13" x14ac:dyDescent="0.55000000000000004">
      <c r="A2345">
        <v>2340</v>
      </c>
      <c r="C2345">
        <f t="shared" si="114"/>
        <v>1.9421155476091627E-2</v>
      </c>
      <c r="D2345">
        <f t="shared" si="115"/>
        <v>4.076068874777924E-4</v>
      </c>
      <c r="E2345" s="2">
        <f t="shared" si="116"/>
        <v>6.9796916500038955E-2</v>
      </c>
      <c r="K2345">
        <v>2340</v>
      </c>
      <c r="L2345" s="14">
        <v>6.6376799387954496E-4</v>
      </c>
      <c r="M2345" s="14">
        <v>0.28361221607436199</v>
      </c>
    </row>
    <row r="2346" spans="1:13" x14ac:dyDescent="0.55000000000000004">
      <c r="A2346">
        <v>2341</v>
      </c>
      <c r="C2346">
        <f t="shared" si="114"/>
        <v>-0.12495016101305238</v>
      </c>
      <c r="D2346">
        <f t="shared" si="115"/>
        <v>8.3236066022498802E-5</v>
      </c>
      <c r="E2346" s="2">
        <f t="shared" si="116"/>
        <v>0.11346533067151668</v>
      </c>
      <c r="K2346">
        <v>2341</v>
      </c>
      <c r="L2346" s="14">
        <v>6.8100416287555302E-4</v>
      </c>
      <c r="M2346" s="14">
        <v>0.211895991809741</v>
      </c>
    </row>
    <row r="2347" spans="1:13" x14ac:dyDescent="0.55000000000000004">
      <c r="A2347">
        <v>2342</v>
      </c>
      <c r="C2347">
        <f t="shared" si="114"/>
        <v>-0.2379616208294065</v>
      </c>
      <c r="D2347">
        <f t="shared" si="115"/>
        <v>-2.6202525352942753E-4</v>
      </c>
      <c r="E2347" s="2">
        <f t="shared" si="116"/>
        <v>0.10567097476871291</v>
      </c>
      <c r="K2347">
        <v>2342</v>
      </c>
      <c r="L2347" s="14">
        <v>5.2767861463626101E-4</v>
      </c>
      <c r="M2347" s="14">
        <v>8.7109101889070395E-2</v>
      </c>
    </row>
    <row r="2348" spans="1:13" x14ac:dyDescent="0.55000000000000004">
      <c r="A2348">
        <v>2343</v>
      </c>
      <c r="C2348">
        <f t="shared" si="114"/>
        <v>-0.29124972965044288</v>
      </c>
      <c r="D2348">
        <f t="shared" si="115"/>
        <v>-5.4152375749800174E-4</v>
      </c>
      <c r="E2348" s="2">
        <f t="shared" si="116"/>
        <v>5.3710346033540454E-2</v>
      </c>
      <c r="K2348">
        <v>2343</v>
      </c>
      <c r="L2348" s="14">
        <v>2.4219268388084601E-4</v>
      </c>
      <c r="M2348" s="14">
        <v>-5.9494802985354603E-2</v>
      </c>
    </row>
    <row r="2349" spans="1:13" x14ac:dyDescent="0.55000000000000004">
      <c r="A2349">
        <v>2344</v>
      </c>
      <c r="C2349">
        <f t="shared" si="114"/>
        <v>-0.27144029538704306</v>
      </c>
      <c r="D2349">
        <f t="shared" si="115"/>
        <v>-6.8511121275205888E-4</v>
      </c>
      <c r="E2349" s="2">
        <f t="shared" si="116"/>
        <v>6.4388475745369347E-3</v>
      </c>
      <c r="K2349">
        <v>2344</v>
      </c>
      <c r="L2349" s="14">
        <v>-1.03951907006859E-4</v>
      </c>
      <c r="M2349" s="14">
        <v>-0.19119786537313499</v>
      </c>
    </row>
    <row r="2350" spans="1:13" x14ac:dyDescent="0.55000000000000004">
      <c r="A2350">
        <v>2345</v>
      </c>
      <c r="C2350">
        <f t="shared" si="114"/>
        <v>-0.18350506848978496</v>
      </c>
      <c r="D2350">
        <f t="shared" si="115"/>
        <v>-6.5675019460473272E-4</v>
      </c>
      <c r="E2350" s="2">
        <f t="shared" si="116"/>
        <v>8.3739277883339586E-3</v>
      </c>
      <c r="K2350">
        <v>2345</v>
      </c>
      <c r="L2350" s="14">
        <v>-4.2406109791388299E-4</v>
      </c>
      <c r="M2350" s="14">
        <v>-0.275014236272767</v>
      </c>
    </row>
    <row r="2351" spans="1:13" x14ac:dyDescent="0.55000000000000004">
      <c r="A2351">
        <v>2346</v>
      </c>
      <c r="C2351">
        <f t="shared" si="114"/>
        <v>-4.9513937382179678E-2</v>
      </c>
      <c r="D2351">
        <f t="shared" si="115"/>
        <v>-4.6355872080965863E-4</v>
      </c>
      <c r="E2351" s="2">
        <f t="shared" si="116"/>
        <v>5.7810262696589086E-2</v>
      </c>
      <c r="K2351">
        <v>2346</v>
      </c>
      <c r="L2351" s="14">
        <v>-6.3796155616431104E-4</v>
      </c>
      <c r="M2351" s="14">
        <v>-0.28995158563342399</v>
      </c>
    </row>
    <row r="2352" spans="1:13" x14ac:dyDescent="0.55000000000000004">
      <c r="A2352">
        <v>2347</v>
      </c>
      <c r="C2352">
        <f t="shared" si="114"/>
        <v>9.6904148338194468E-2</v>
      </c>
      <c r="D2352">
        <f t="shared" si="115"/>
        <v>-1.540237791330864E-4</v>
      </c>
      <c r="E2352" s="2">
        <f t="shared" si="116"/>
        <v>0.10835480466557906</v>
      </c>
      <c r="K2352">
        <v>2347</v>
      </c>
      <c r="L2352" s="14">
        <v>-6.9208058504721605E-4</v>
      </c>
      <c r="M2352" s="14">
        <v>-0.232268761643139</v>
      </c>
    </row>
    <row r="2353" spans="1:13" x14ac:dyDescent="0.55000000000000004">
      <c r="A2353">
        <v>2348</v>
      </c>
      <c r="C2353">
        <f t="shared" si="114"/>
        <v>0.219001335402352</v>
      </c>
      <c r="D2353">
        <f t="shared" si="115"/>
        <v>1.9416788453979398E-4</v>
      </c>
      <c r="E2353" s="2">
        <f t="shared" si="116"/>
        <v>0.112502632439345</v>
      </c>
      <c r="K2353">
        <v>2348</v>
      </c>
      <c r="L2353" s="14">
        <v>-5.7286373804879304E-4</v>
      </c>
      <c r="M2353" s="14">
        <v>-0.116412785408542</v>
      </c>
    </row>
    <row r="2354" spans="1:13" x14ac:dyDescent="0.55000000000000004">
      <c r="A2354">
        <v>2349</v>
      </c>
      <c r="C2354">
        <f t="shared" si="114"/>
        <v>0.28613380346317419</v>
      </c>
      <c r="D2354">
        <f t="shared" si="115"/>
        <v>4.9362750192814191E-4</v>
      </c>
      <c r="E2354" s="2">
        <f t="shared" si="116"/>
        <v>6.6323919981978424E-2</v>
      </c>
      <c r="K2354">
        <v>2349</v>
      </c>
      <c r="L2354" s="14">
        <v>-3.1016961406742202E-4</v>
      </c>
      <c r="M2354" s="14">
        <v>2.85994951041161E-2</v>
      </c>
    </row>
    <row r="2355" spans="1:13" x14ac:dyDescent="0.55000000000000004">
      <c r="A2355">
        <v>2350</v>
      </c>
      <c r="C2355">
        <f t="shared" si="114"/>
        <v>0.28145271807748262</v>
      </c>
      <c r="D2355">
        <f t="shared" si="115"/>
        <v>6.6919702117712988E-4</v>
      </c>
      <c r="E2355" s="2">
        <f t="shared" si="116"/>
        <v>1.322588860334805E-2</v>
      </c>
      <c r="K2355">
        <v>2350</v>
      </c>
      <c r="L2355" s="14">
        <v>3.0208413909725399E-5</v>
      </c>
      <c r="M2355" s="14">
        <v>0.166448854649561</v>
      </c>
    </row>
    <row r="2356" spans="1:13" x14ac:dyDescent="0.55000000000000004">
      <c r="A2356">
        <v>2351</v>
      </c>
      <c r="C2356">
        <f t="shared" si="114"/>
        <v>0.20613293300768426</v>
      </c>
      <c r="D2356">
        <f t="shared" si="115"/>
        <v>6.7681219366524806E-4</v>
      </c>
      <c r="E2356" s="2">
        <f t="shared" si="116"/>
        <v>3.1896665481281148E-3</v>
      </c>
      <c r="K2356">
        <v>2351</v>
      </c>
      <c r="L2356" s="14">
        <v>3.6302055722378798E-4</v>
      </c>
      <c r="M2356" s="14">
        <v>0.26261006597429398</v>
      </c>
    </row>
    <row r="2357" spans="1:13" x14ac:dyDescent="0.55000000000000004">
      <c r="A2357">
        <v>2352</v>
      </c>
      <c r="C2357">
        <f t="shared" si="114"/>
        <v>7.9078126691165943E-2</v>
      </c>
      <c r="D2357">
        <f t="shared" si="115"/>
        <v>5.1456177161488719E-4</v>
      </c>
      <c r="E2357" s="2">
        <f t="shared" si="116"/>
        <v>4.5762121708984353E-2</v>
      </c>
      <c r="K2357">
        <v>2352</v>
      </c>
      <c r="L2357" s="14">
        <v>6.0491194996511197E-4</v>
      </c>
      <c r="M2357" s="14">
        <v>0.29299895716118901</v>
      </c>
    </row>
    <row r="2358" spans="1:13" x14ac:dyDescent="0.55000000000000004">
      <c r="A2358">
        <v>2353</v>
      </c>
      <c r="C2358">
        <f t="shared" si="114"/>
        <v>-6.7823622590937369E-2</v>
      </c>
      <c r="D2358">
        <f t="shared" si="115"/>
        <v>2.2316719099017802E-4</v>
      </c>
      <c r="E2358" s="2">
        <f t="shared" si="116"/>
        <v>0.10101467857391989</v>
      </c>
      <c r="K2358">
        <v>2353</v>
      </c>
      <c r="L2358" s="14">
        <v>6.9529939223637405E-4</v>
      </c>
      <c r="M2358" s="14">
        <v>0.25000444189349402</v>
      </c>
    </row>
    <row r="2359" spans="1:13" x14ac:dyDescent="0.55000000000000004">
      <c r="A2359">
        <v>2354</v>
      </c>
      <c r="C2359">
        <f t="shared" si="114"/>
        <v>-0.19770307221046007</v>
      </c>
      <c r="D2359">
        <f t="shared" si="115"/>
        <v>-1.2423765057942618E-4</v>
      </c>
      <c r="E2359" s="2">
        <f t="shared" si="116"/>
        <v>0.1170309290189404</v>
      </c>
      <c r="K2359">
        <v>2354</v>
      </c>
      <c r="L2359" s="14">
        <v>6.1154478839775398E-4</v>
      </c>
      <c r="M2359" s="14">
        <v>0.144394763238612</v>
      </c>
    </row>
    <row r="2360" spans="1:13" x14ac:dyDescent="0.55000000000000004">
      <c r="A2360">
        <v>2355</v>
      </c>
      <c r="C2360">
        <f t="shared" si="114"/>
        <v>-0.27796321795596923</v>
      </c>
      <c r="D2360">
        <f t="shared" si="115"/>
        <v>-4.4046146057592615E-4</v>
      </c>
      <c r="E2360" s="2">
        <f t="shared" si="116"/>
        <v>7.8727234213279471E-2</v>
      </c>
      <c r="K2360">
        <v>2355</v>
      </c>
      <c r="L2360" s="14">
        <v>3.74624998556474E-4</v>
      </c>
      <c r="M2360" s="14">
        <v>2.6205203705408501E-3</v>
      </c>
    </row>
    <row r="2361" spans="1:13" x14ac:dyDescent="0.55000000000000004">
      <c r="A2361">
        <v>2356</v>
      </c>
      <c r="C2361">
        <f t="shared" si="114"/>
        <v>-0.288460454995074</v>
      </c>
      <c r="D2361">
        <f t="shared" si="115"/>
        <v>-6.4613872816129806E-4</v>
      </c>
      <c r="E2361" s="2">
        <f t="shared" si="116"/>
        <v>2.20969434757614E-2</v>
      </c>
      <c r="K2361">
        <v>2356</v>
      </c>
      <c r="L2361" s="14">
        <v>4.3878053821957202E-5</v>
      </c>
      <c r="M2361" s="14">
        <v>-0.13981004808086001</v>
      </c>
    </row>
    <row r="2362" spans="1:13" x14ac:dyDescent="0.55000000000000004">
      <c r="A2362">
        <v>2357</v>
      </c>
      <c r="C2362">
        <f t="shared" si="114"/>
        <v>-0.22656019809504915</v>
      </c>
      <c r="D2362">
        <f t="shared" si="115"/>
        <v>-6.8964879450226363E-4</v>
      </c>
      <c r="E2362" s="2">
        <f t="shared" si="116"/>
        <v>4.2700604452509006E-4</v>
      </c>
      <c r="K2362">
        <v>2357</v>
      </c>
      <c r="L2362" s="14">
        <v>-2.9785842169195302E-4</v>
      </c>
      <c r="M2362" s="14">
        <v>-0.247224322671839</v>
      </c>
    </row>
    <row r="2363" spans="1:13" x14ac:dyDescent="0.55000000000000004">
      <c r="A2363">
        <v>2358</v>
      </c>
      <c r="C2363">
        <f t="shared" si="114"/>
        <v>-0.1077981069830401</v>
      </c>
      <c r="D2363">
        <f t="shared" si="115"/>
        <v>-5.6007155006728261E-4</v>
      </c>
      <c r="E2363" s="2">
        <f t="shared" si="116"/>
        <v>3.419600739199781E-2</v>
      </c>
      <c r="K2363">
        <v>2358</v>
      </c>
      <c r="L2363" s="14">
        <v>-5.6499440771361502E-4</v>
      </c>
      <c r="M2363" s="14">
        <v>-0.29271973198130202</v>
      </c>
    </row>
    <row r="2364" spans="1:13" x14ac:dyDescent="0.55000000000000004">
      <c r="A2364">
        <v>2359</v>
      </c>
      <c r="C2364">
        <f t="shared" si="114"/>
        <v>3.8019036776845476E-2</v>
      </c>
      <c r="D2364">
        <f t="shared" si="115"/>
        <v>-2.8992815193929828E-4</v>
      </c>
      <c r="E2364" s="2">
        <f t="shared" si="116"/>
        <v>9.176095369430616E-2</v>
      </c>
      <c r="K2364">
        <v>2359</v>
      </c>
      <c r="L2364" s="14">
        <v>-6.9062403935255597E-4</v>
      </c>
      <c r="M2364" s="14">
        <v>-0.26490166851466501</v>
      </c>
    </row>
    <row r="2365" spans="1:13" x14ac:dyDescent="0.55000000000000004">
      <c r="A2365">
        <v>2360</v>
      </c>
      <c r="C2365">
        <f t="shared" si="114"/>
        <v>0.17429420368358742</v>
      </c>
      <c r="D2365">
        <f t="shared" si="115"/>
        <v>5.2981101123873415E-5</v>
      </c>
      <c r="E2365" s="2">
        <f t="shared" si="116"/>
        <v>0.11904676533474592</v>
      </c>
      <c r="K2365">
        <v>2360</v>
      </c>
      <c r="L2365" s="14">
        <v>-6.4328259601515098E-4</v>
      </c>
      <c r="M2365" s="14">
        <v>-0.170737338837884</v>
      </c>
    </row>
    <row r="2366" spans="1:13" x14ac:dyDescent="0.55000000000000004">
      <c r="A2366">
        <v>2361</v>
      </c>
      <c r="C2366">
        <f t="shared" si="114"/>
        <v>0.26682519929712273</v>
      </c>
      <c r="D2366">
        <f t="shared" si="115"/>
        <v>3.8259321456025571E-4</v>
      </c>
      <c r="E2366" s="2">
        <f t="shared" si="116"/>
        <v>9.0381994135316182E-2</v>
      </c>
      <c r="K2366">
        <v>2361</v>
      </c>
      <c r="L2366" s="14">
        <v>-4.3482703587024399E-4</v>
      </c>
      <c r="M2366" s="14">
        <v>-3.38107834716007E-2</v>
      </c>
    </row>
    <row r="2367" spans="1:13" x14ac:dyDescent="0.55000000000000004">
      <c r="A2367">
        <v>2362</v>
      </c>
      <c r="C2367">
        <f t="shared" si="114"/>
        <v>0.29238869411611385</v>
      </c>
      <c r="D2367">
        <f t="shared" si="115"/>
        <v>6.1618249556593774E-4</v>
      </c>
      <c r="E2367" s="2">
        <f t="shared" si="116"/>
        <v>3.2690376337337901E-2</v>
      </c>
      <c r="K2367">
        <v>2362</v>
      </c>
      <c r="L2367" s="14">
        <v>-1.17466347120541E-4</v>
      </c>
      <c r="M2367" s="14">
        <v>0.111583892362018</v>
      </c>
    </row>
    <row r="2368" spans="1:13" x14ac:dyDescent="0.55000000000000004">
      <c r="A2368">
        <v>2363</v>
      </c>
      <c r="C2368">
        <f t="shared" si="114"/>
        <v>0.24456878977765953</v>
      </c>
      <c r="D2368">
        <f t="shared" si="115"/>
        <v>6.951229582832177E-4</v>
      </c>
      <c r="E2368" s="2">
        <f t="shared" si="116"/>
        <v>2.4140146523272011E-4</v>
      </c>
      <c r="K2368">
        <v>2363</v>
      </c>
      <c r="L2368" s="14">
        <v>2.2931451697381599E-4</v>
      </c>
      <c r="M2368" s="14">
        <v>0.229031690137356</v>
      </c>
    </row>
    <row r="2369" spans="1:13" x14ac:dyDescent="0.55000000000000004">
      <c r="A2369">
        <v>2364</v>
      </c>
      <c r="C2369">
        <f t="shared" si="114"/>
        <v>0.13536727430598935</v>
      </c>
      <c r="D2369">
        <f t="shared" si="115"/>
        <v>5.9960221050198636E-4</v>
      </c>
      <c r="E2369" s="2">
        <f t="shared" si="116"/>
        <v>2.363900284575984E-2</v>
      </c>
      <c r="K2369">
        <v>2364</v>
      </c>
      <c r="L2369" s="14">
        <v>5.1866213772809502E-4</v>
      </c>
      <c r="M2369" s="14">
        <v>0.28911708030833799</v>
      </c>
    </row>
    <row r="2370" spans="1:13" x14ac:dyDescent="0.55000000000000004">
      <c r="A2370">
        <v>2365</v>
      </c>
      <c r="C2370">
        <f t="shared" si="114"/>
        <v>-7.8085736996697909E-3</v>
      </c>
      <c r="D2370">
        <f t="shared" si="115"/>
        <v>3.5359394649872903E-4</v>
      </c>
      <c r="E2370" s="2">
        <f t="shared" si="116"/>
        <v>8.0997090479982756E-2</v>
      </c>
      <c r="K2370">
        <v>2365</v>
      </c>
      <c r="L2370" s="14">
        <v>6.7810760854206305E-4</v>
      </c>
      <c r="M2370" s="14">
        <v>0.27679130416394199</v>
      </c>
    </row>
    <row r="2371" spans="1:13" x14ac:dyDescent="0.55000000000000004">
      <c r="A2371">
        <v>2366</v>
      </c>
      <c r="C2371">
        <f t="shared" si="114"/>
        <v>-0.14902463429841353</v>
      </c>
      <c r="D2371">
        <f t="shared" si="115"/>
        <v>1.8841055094563455E-5</v>
      </c>
      <c r="E2371" s="2">
        <f t="shared" si="116"/>
        <v>0.11845027899079225</v>
      </c>
      <c r="K2371">
        <v>2366</v>
      </c>
      <c r="L2371" s="14">
        <v>6.6771682212247204E-4</v>
      </c>
      <c r="M2371" s="14">
        <v>0.19514142880309601</v>
      </c>
    </row>
    <row r="2372" spans="1:13" x14ac:dyDescent="0.55000000000000004">
      <c r="A2372">
        <v>2367</v>
      </c>
      <c r="C2372">
        <f t="shared" si="114"/>
        <v>-0.25283865287937723</v>
      </c>
      <c r="D2372">
        <f t="shared" si="115"/>
        <v>-3.2064054400258492E-4</v>
      </c>
      <c r="E2372" s="2">
        <f t="shared" si="116"/>
        <v>0.10077820076824419</v>
      </c>
      <c r="K2372">
        <v>2367</v>
      </c>
      <c r="L2372" s="14">
        <v>4.9009221538786805E-4</v>
      </c>
      <c r="M2372" s="14">
        <v>6.4617172028977807E-2</v>
      </c>
    </row>
    <row r="2373" spans="1:13" x14ac:dyDescent="0.55000000000000004">
      <c r="A2373">
        <v>2368</v>
      </c>
      <c r="C2373">
        <f t="shared" si="114"/>
        <v>-0.29319549900353398</v>
      </c>
      <c r="D2373">
        <f t="shared" si="115"/>
        <v>-5.7964812512010058E-4</v>
      </c>
      <c r="E2373" s="2">
        <f t="shared" si="116"/>
        <v>4.4565170155942878E-2</v>
      </c>
      <c r="K2373">
        <v>2368</v>
      </c>
      <c r="L2373" s="14">
        <v>1.8972097299799399E-4</v>
      </c>
      <c r="M2373" s="14">
        <v>-8.2090856335631304E-2</v>
      </c>
    </row>
    <row r="2374" spans="1:13" x14ac:dyDescent="0.55000000000000004">
      <c r="A2374">
        <v>2369</v>
      </c>
      <c r="C2374">
        <f t="shared" ref="C2374:C2437" si="117">$D$1*COS($B$2*(A2374-$L$2)+$B$1)</f>
        <v>-0.25996645494910942</v>
      </c>
      <c r="D2374">
        <f t="shared" ref="D2374:D2437" si="118">$D$2*COS($B$2*(A2374-$L$3)+$B$3)</f>
        <v>-6.9317624484776217E-4</v>
      </c>
      <c r="E2374" s="2">
        <f t="shared" ref="E2374:E2437" si="119">(M2374-C2374)^2</f>
        <v>2.6757585136915445E-3</v>
      </c>
      <c r="K2374">
        <v>2369</v>
      </c>
      <c r="L2374" s="14">
        <v>-1.5816706402269699E-4</v>
      </c>
      <c r="M2374" s="14">
        <v>-0.20823872047628</v>
      </c>
    </row>
    <row r="2375" spans="1:13" x14ac:dyDescent="0.55000000000000004">
      <c r="A2375">
        <v>2370</v>
      </c>
      <c r="C2375">
        <f t="shared" si="117"/>
        <v>-0.16149131036143924</v>
      </c>
      <c r="D2375">
        <f t="shared" si="118"/>
        <v>-6.3273173811562535E-4</v>
      </c>
      <c r="E2375" s="2">
        <f t="shared" si="119"/>
        <v>1.4578291255108235E-2</v>
      </c>
      <c r="K2375">
        <v>2370</v>
      </c>
      <c r="L2375" s="14">
        <v>-4.6644117866167497E-4</v>
      </c>
      <c r="M2375" s="14">
        <v>-0.282231905254409</v>
      </c>
    </row>
    <row r="2376" spans="1:13" x14ac:dyDescent="0.55000000000000004">
      <c r="A2376">
        <v>2371</v>
      </c>
      <c r="C2376">
        <f t="shared" si="117"/>
        <v>-2.2485250840354427E-2</v>
      </c>
      <c r="D2376">
        <f t="shared" si="118"/>
        <v>-4.1348490204552848E-4</v>
      </c>
      <c r="E2376" s="2">
        <f t="shared" si="119"/>
        <v>6.919693746094091E-2</v>
      </c>
      <c r="K2376">
        <v>2371</v>
      </c>
      <c r="L2376" s="14">
        <v>-6.5789220651383705E-4</v>
      </c>
      <c r="M2376" s="14">
        <v>-0.28553835852194198</v>
      </c>
    </row>
    <row r="2377" spans="1:13" x14ac:dyDescent="0.55000000000000004">
      <c r="A2377">
        <v>2372</v>
      </c>
      <c r="C2377">
        <f t="shared" si="117"/>
        <v>0.12216413269106768</v>
      </c>
      <c r="D2377">
        <f t="shared" si="118"/>
        <v>-9.0462071131158447E-5</v>
      </c>
      <c r="E2377" s="2">
        <f t="shared" si="119"/>
        <v>0.1152562379850712</v>
      </c>
      <c r="K2377">
        <v>2372</v>
      </c>
      <c r="L2377" s="14">
        <v>-6.8457004997765896E-4</v>
      </c>
      <c r="M2377" s="14">
        <v>-0.21732995854627801</v>
      </c>
    </row>
    <row r="2378" spans="1:13" x14ac:dyDescent="0.55000000000000004">
      <c r="A2378">
        <v>2373</v>
      </c>
      <c r="C2378">
        <f t="shared" si="117"/>
        <v>0.23615289393200314</v>
      </c>
      <c r="D2378">
        <f t="shared" si="118"/>
        <v>2.5526483284561295E-4</v>
      </c>
      <c r="E2378" s="2">
        <f t="shared" si="119"/>
        <v>0.10945696900965472</v>
      </c>
      <c r="K2378">
        <v>2373</v>
      </c>
      <c r="L2378" s="14">
        <v>-5.3979307766030104E-4</v>
      </c>
      <c r="M2378" s="14">
        <v>-9.4689922235515797E-2</v>
      </c>
    </row>
    <row r="2379" spans="1:13" x14ac:dyDescent="0.55000000000000004">
      <c r="A2379">
        <v>2374</v>
      </c>
      <c r="C2379">
        <f t="shared" si="117"/>
        <v>0.29087225650489007</v>
      </c>
      <c r="D2379">
        <f t="shared" si="118"/>
        <v>5.3692564433479575E-4</v>
      </c>
      <c r="E2379" s="2">
        <f t="shared" si="119"/>
        <v>5.7219732415616974E-2</v>
      </c>
      <c r="K2379">
        <v>2374</v>
      </c>
      <c r="L2379" s="14">
        <v>-2.5982158040977599E-4</v>
      </c>
      <c r="M2379" s="14">
        <v>5.1665792512762598E-2</v>
      </c>
    </row>
    <row r="2380" spans="1:13" x14ac:dyDescent="0.55000000000000004">
      <c r="A2380">
        <v>2375</v>
      </c>
      <c r="C2380">
        <f t="shared" si="117"/>
        <v>0.27258881379638095</v>
      </c>
      <c r="D2380">
        <f t="shared" si="118"/>
        <v>6.8382943659290056E-4</v>
      </c>
      <c r="E2380" s="2">
        <f t="shared" si="119"/>
        <v>7.6575318904094887E-3</v>
      </c>
      <c r="K2380">
        <v>2375</v>
      </c>
      <c r="L2380" s="14">
        <v>8.5223843470443603E-5</v>
      </c>
      <c r="M2380" s="14">
        <v>0.185081489014912</v>
      </c>
    </row>
    <row r="2381" spans="1:13" x14ac:dyDescent="0.55000000000000004">
      <c r="A2381">
        <v>2376</v>
      </c>
      <c r="C2381">
        <f t="shared" si="117"/>
        <v>0.18589132454210996</v>
      </c>
      <c r="D2381">
        <f t="shared" si="118"/>
        <v>6.5910645424784812E-4</v>
      </c>
      <c r="E2381" s="2">
        <f t="shared" si="119"/>
        <v>7.4392442969571553E-3</v>
      </c>
      <c r="K2381">
        <v>2376</v>
      </c>
      <c r="L2381" s="14">
        <v>4.0892442706314902E-4</v>
      </c>
      <c r="M2381" s="14">
        <v>0.27214237843107503</v>
      </c>
    </row>
    <row r="2382" spans="1:13" x14ac:dyDescent="0.55000000000000004">
      <c r="A2382">
        <v>2377</v>
      </c>
      <c r="C2382">
        <f t="shared" si="117"/>
        <v>5.253903110665329E-2</v>
      </c>
      <c r="D2382">
        <f t="shared" si="118"/>
        <v>4.6896164475064648E-4</v>
      </c>
      <c r="E2382" s="2">
        <f t="shared" si="119"/>
        <v>5.688439166132802E-2</v>
      </c>
      <c r="K2382">
        <v>2377</v>
      </c>
      <c r="L2382" s="14">
        <v>6.30207351114913E-4</v>
      </c>
      <c r="M2382" s="14">
        <v>0.29104352092042601</v>
      </c>
    </row>
    <row r="2383" spans="1:13" x14ac:dyDescent="0.55000000000000004">
      <c r="A2383">
        <v>2378</v>
      </c>
      <c r="C2383">
        <f t="shared" si="117"/>
        <v>-9.399945170249166E-2</v>
      </c>
      <c r="D2383">
        <f t="shared" si="118"/>
        <v>1.6111734734738456E-4</v>
      </c>
      <c r="E2383" s="2">
        <f t="shared" si="119"/>
        <v>0.10959440693036417</v>
      </c>
      <c r="K2383">
        <v>2378</v>
      </c>
      <c r="L2383" s="14">
        <v>6.93650934557372E-4</v>
      </c>
      <c r="M2383" s="14">
        <v>0.23705100809233201</v>
      </c>
    </row>
    <row r="2384" spans="1:13" x14ac:dyDescent="0.55000000000000004">
      <c r="A2384">
        <v>2379</v>
      </c>
      <c r="C2384">
        <f t="shared" si="117"/>
        <v>-0.21694605348482596</v>
      </c>
      <c r="D2384">
        <f t="shared" si="118"/>
        <v>-1.8716400815341279E-4</v>
      </c>
      <c r="E2384" s="2">
        <f t="shared" si="119"/>
        <v>0.11603128570235635</v>
      </c>
      <c r="K2384">
        <v>2379</v>
      </c>
      <c r="L2384" s="14">
        <v>5.8336533834194297E-4</v>
      </c>
      <c r="M2384" s="14">
        <v>0.123687599729821</v>
      </c>
    </row>
    <row r="2385" spans="1:13" x14ac:dyDescent="0.55000000000000004">
      <c r="A2385">
        <v>2380</v>
      </c>
      <c r="C2385">
        <f t="shared" si="117"/>
        <v>-0.2854437687032112</v>
      </c>
      <c r="D2385">
        <f t="shared" si="118"/>
        <v>-4.884711427126339E-4</v>
      </c>
      <c r="E2385" s="2">
        <f t="shared" si="119"/>
        <v>7.011354996459318E-2</v>
      </c>
      <c r="K2385">
        <v>2380</v>
      </c>
      <c r="L2385" s="14">
        <v>3.26972274202949E-4</v>
      </c>
      <c r="M2385" s="14">
        <v>-2.0654135287185699E-2</v>
      </c>
    </row>
    <row r="2386" spans="1:13" x14ac:dyDescent="0.55000000000000004">
      <c r="A2386">
        <v>2381</v>
      </c>
      <c r="C2386">
        <f t="shared" si="117"/>
        <v>-0.28230111465506308</v>
      </c>
      <c r="D2386">
        <f t="shared" si="118"/>
        <v>-6.6718231660816655E-4</v>
      </c>
      <c r="E2386" s="2">
        <f t="shared" si="119"/>
        <v>1.5000909637523393E-2</v>
      </c>
      <c r="K2386">
        <v>2381</v>
      </c>
      <c r="L2386" s="14">
        <v>-1.13130243989013E-5</v>
      </c>
      <c r="M2386" s="14">
        <v>-0.15982291399256399</v>
      </c>
    </row>
    <row r="2387" spans="1:13" x14ac:dyDescent="0.55000000000000004">
      <c r="A2387">
        <v>2382</v>
      </c>
      <c r="C2387">
        <f t="shared" si="117"/>
        <v>-0.20830683126460847</v>
      </c>
      <c r="D2387">
        <f t="shared" si="118"/>
        <v>-6.7844479212301036E-4</v>
      </c>
      <c r="E2387" s="2">
        <f t="shared" si="119"/>
        <v>2.5660527416554888E-3</v>
      </c>
      <c r="K2387">
        <v>2382</v>
      </c>
      <c r="L2387" s="14">
        <v>-3.4676490585913797E-4</v>
      </c>
      <c r="M2387" s="14">
        <v>-0.25896305241912698</v>
      </c>
    </row>
    <row r="2388" spans="1:13" x14ac:dyDescent="0.55000000000000004">
      <c r="A2388">
        <v>2383</v>
      </c>
      <c r="C2388">
        <f t="shared" si="117"/>
        <v>-8.2031923986068761E-2</v>
      </c>
      <c r="D2388">
        <f t="shared" si="118"/>
        <v>-5.1943192529724604E-4</v>
      </c>
      <c r="E2388" s="2">
        <f t="shared" si="119"/>
        <v>4.4610662660468231E-2</v>
      </c>
      <c r="K2388">
        <v>2383</v>
      </c>
      <c r="L2388" s="14">
        <v>-5.9536736547365402E-4</v>
      </c>
      <c r="M2388" s="14">
        <v>-0.29324428787717299</v>
      </c>
    </row>
    <row r="2389" spans="1:13" x14ac:dyDescent="0.55000000000000004">
      <c r="A2389">
        <v>2384</v>
      </c>
      <c r="C2389">
        <f t="shared" si="117"/>
        <v>6.4831267116170085E-2</v>
      </c>
      <c r="D2389">
        <f t="shared" si="118"/>
        <v>-2.300525939805229E-4</v>
      </c>
      <c r="E2389" s="2">
        <f t="shared" si="119"/>
        <v>0.10170482508999348</v>
      </c>
      <c r="K2389">
        <v>2384</v>
      </c>
      <c r="L2389" s="14">
        <v>-6.9485637501429695E-4</v>
      </c>
      <c r="M2389" s="14">
        <v>-0.25408067228088899</v>
      </c>
    </row>
    <row r="2390" spans="1:13" x14ac:dyDescent="0.55000000000000004">
      <c r="A2390">
        <v>2385</v>
      </c>
      <c r="C2390">
        <f t="shared" si="117"/>
        <v>0.19542317670716294</v>
      </c>
      <c r="D2390">
        <f t="shared" si="118"/>
        <v>1.1706508930056932E-4</v>
      </c>
      <c r="E2390" s="2">
        <f t="shared" si="119"/>
        <v>0.1202037695805266</v>
      </c>
      <c r="K2390">
        <v>2385</v>
      </c>
      <c r="L2390" s="14">
        <v>-6.2031429485660502E-4</v>
      </c>
      <c r="M2390" s="14">
        <v>-0.15128097610979799</v>
      </c>
    </row>
    <row r="2391" spans="1:13" x14ac:dyDescent="0.55000000000000004">
      <c r="A2391">
        <v>2386</v>
      </c>
      <c r="C2391">
        <f t="shared" si="117"/>
        <v>0.27696798813942852</v>
      </c>
      <c r="D2391">
        <f t="shared" si="118"/>
        <v>4.3480190270590304E-4</v>
      </c>
      <c r="E2391" s="2">
        <f t="shared" si="119"/>
        <v>8.269075885222299E-2</v>
      </c>
      <c r="K2391">
        <v>2386</v>
      </c>
      <c r="L2391" s="14">
        <v>-3.9041065140156702E-4</v>
      </c>
      <c r="M2391" s="14">
        <v>-1.05920209929663E-2</v>
      </c>
    </row>
    <row r="2392" spans="1:13" x14ac:dyDescent="0.55000000000000004">
      <c r="A2392">
        <v>2387</v>
      </c>
      <c r="C2392">
        <f t="shared" si="117"/>
        <v>0.28899967257085507</v>
      </c>
      <c r="D2392">
        <f t="shared" si="118"/>
        <v>6.4341260342802185E-4</v>
      </c>
      <c r="E2392" s="2">
        <f t="shared" si="119"/>
        <v>2.4414031587876368E-2</v>
      </c>
      <c r="K2392">
        <v>2387</v>
      </c>
      <c r="L2392" s="14">
        <v>-6.2726238371156901E-5</v>
      </c>
      <c r="M2392" s="14">
        <v>0.13274977148968201</v>
      </c>
    </row>
    <row r="2393" spans="1:13" x14ac:dyDescent="0.55000000000000004">
      <c r="A2393">
        <v>2388</v>
      </c>
      <c r="C2393">
        <f t="shared" si="117"/>
        <v>0.22849853081777791</v>
      </c>
      <c r="D2393">
        <f t="shared" si="118"/>
        <v>6.9054030275358448E-4</v>
      </c>
      <c r="E2393" s="2">
        <f t="shared" si="119"/>
        <v>2.0577986748750643E-4</v>
      </c>
      <c r="K2393">
        <v>2388</v>
      </c>
      <c r="L2393" s="14">
        <v>2.80668350184642E-4</v>
      </c>
      <c r="M2393" s="14">
        <v>0.24284356018294501</v>
      </c>
    </row>
    <row r="2394" spans="1:13" x14ac:dyDescent="0.55000000000000004">
      <c r="A2394">
        <v>2389</v>
      </c>
      <c r="C2394">
        <f t="shared" si="117"/>
        <v>0.11064907419613465</v>
      </c>
      <c r="D2394">
        <f t="shared" si="118"/>
        <v>5.6435694152364628E-4</v>
      </c>
      <c r="E2394" s="2">
        <f t="shared" si="119"/>
        <v>3.2930126385742262E-2</v>
      </c>
      <c r="K2394">
        <v>2389</v>
      </c>
      <c r="L2394" s="14">
        <v>5.5376780929665902E-4</v>
      </c>
      <c r="M2394" s="14">
        <v>0.292115672736313</v>
      </c>
    </row>
    <row r="2395" spans="1:13" x14ac:dyDescent="0.55000000000000004">
      <c r="A2395">
        <v>2390</v>
      </c>
      <c r="C2395">
        <f t="shared" si="117"/>
        <v>-3.4970967750249715E-2</v>
      </c>
      <c r="D2395">
        <f t="shared" si="118"/>
        <v>2.9653188367403124E-4</v>
      </c>
      <c r="E2395" s="2">
        <f t="shared" si="119"/>
        <v>9.192816045334419E-2</v>
      </c>
      <c r="K2395">
        <v>2390</v>
      </c>
      <c r="L2395" s="14">
        <v>6.8817268524424299E-4</v>
      </c>
      <c r="M2395" s="14">
        <v>0.26822560289879999</v>
      </c>
    </row>
    <row r="2396" spans="1:13" x14ac:dyDescent="0.55000000000000004">
      <c r="A2396">
        <v>2391</v>
      </c>
      <c r="C2396">
        <f t="shared" si="117"/>
        <v>-0.17181403392095787</v>
      </c>
      <c r="D2396">
        <f t="shared" si="118"/>
        <v>-4.5716426580545275E-5</v>
      </c>
      <c r="E2396" s="2">
        <f t="shared" si="119"/>
        <v>0.12178061980080465</v>
      </c>
      <c r="K2396">
        <v>2391</v>
      </c>
      <c r="L2396" s="14">
        <v>6.5022044305900395E-4</v>
      </c>
      <c r="M2396" s="14">
        <v>0.17715676686444401</v>
      </c>
    </row>
    <row r="2397" spans="1:13" x14ac:dyDescent="0.55000000000000004">
      <c r="A2397">
        <v>2392</v>
      </c>
      <c r="C2397">
        <f t="shared" si="117"/>
        <v>-0.26553539913105018</v>
      </c>
      <c r="D2397">
        <f t="shared" si="118"/>
        <v>-3.7649087739150699E-4</v>
      </c>
      <c r="E2397" s="2">
        <f t="shared" si="119"/>
        <v>9.4404601851638098E-2</v>
      </c>
      <c r="K2397">
        <v>2392</v>
      </c>
      <c r="L2397" s="14">
        <v>4.4941645723485399E-4</v>
      </c>
      <c r="M2397" s="14">
        <v>4.1717919568094397E-2</v>
      </c>
    </row>
    <row r="2398" spans="1:13" x14ac:dyDescent="0.55000000000000004">
      <c r="A2398">
        <v>2393</v>
      </c>
      <c r="C2398">
        <f t="shared" si="117"/>
        <v>-0.29261297620144094</v>
      </c>
      <c r="D2398">
        <f t="shared" si="118"/>
        <v>-6.1277405377403932E-4</v>
      </c>
      <c r="E2398" s="2">
        <f t="shared" si="119"/>
        <v>3.5510966530853012E-2</v>
      </c>
      <c r="K2398">
        <v>2393</v>
      </c>
      <c r="L2398" s="14">
        <v>1.3605333171893901E-4</v>
      </c>
      <c r="M2398" s="14">
        <v>-0.104169439483269</v>
      </c>
    </row>
    <row r="2399" spans="1:13" x14ac:dyDescent="0.55000000000000004">
      <c r="A2399">
        <v>2394</v>
      </c>
      <c r="C2399">
        <f t="shared" si="117"/>
        <v>-0.24625086403788168</v>
      </c>
      <c r="D2399">
        <f t="shared" si="118"/>
        <v>-6.9526385891363575E-4</v>
      </c>
      <c r="E2399" s="2">
        <f t="shared" si="119"/>
        <v>4.9657433143039935E-4</v>
      </c>
      <c r="K2399">
        <v>2394</v>
      </c>
      <c r="L2399" s="14">
        <v>-2.11385194739578E-4</v>
      </c>
      <c r="M2399" s="14">
        <v>-0.22396691619576001</v>
      </c>
    </row>
    <row r="2400" spans="1:13" x14ac:dyDescent="0.55000000000000004">
      <c r="A2400">
        <v>2395</v>
      </c>
      <c r="C2400">
        <f t="shared" si="117"/>
        <v>-0.13808497555812785</v>
      </c>
      <c r="D2400">
        <f t="shared" si="118"/>
        <v>-6.0325709046652148E-4</v>
      </c>
      <c r="E2400" s="2">
        <f t="shared" si="119"/>
        <v>2.2375825938515954E-2</v>
      </c>
      <c r="K2400">
        <v>2395</v>
      </c>
      <c r="L2400" s="14">
        <v>-5.0588098783702301E-4</v>
      </c>
      <c r="M2400" s="14">
        <v>-0.28767048935714501</v>
      </c>
    </row>
    <row r="2401" spans="1:13" x14ac:dyDescent="0.55000000000000004">
      <c r="A2401">
        <v>2396</v>
      </c>
      <c r="C2401">
        <f t="shared" si="117"/>
        <v>4.7373311858838734E-3</v>
      </c>
      <c r="D2401">
        <f t="shared" si="118"/>
        <v>-3.5984550796499068E-4</v>
      </c>
      <c r="E2401" s="2">
        <f t="shared" si="119"/>
        <v>8.0691523828554754E-2</v>
      </c>
      <c r="K2401">
        <v>2396</v>
      </c>
      <c r="L2401" s="14">
        <v>-6.7367574927287399E-4</v>
      </c>
      <c r="M2401" s="14">
        <v>-0.279325203880877</v>
      </c>
    </row>
    <row r="2402" spans="1:13" x14ac:dyDescent="0.55000000000000004">
      <c r="A2402">
        <v>2397</v>
      </c>
      <c r="C2402">
        <f t="shared" si="117"/>
        <v>0.14637066765819851</v>
      </c>
      <c r="D2402">
        <f t="shared" si="118"/>
        <v>-2.6120287904474499E-5</v>
      </c>
      <c r="E2402" s="2">
        <f t="shared" si="119"/>
        <v>0.12068110157557663</v>
      </c>
      <c r="K2402">
        <v>2397</v>
      </c>
      <c r="L2402" s="14">
        <v>-6.7274424012239297E-4</v>
      </c>
      <c r="M2402" s="14">
        <v>-0.20102118828488</v>
      </c>
    </row>
    <row r="2403" spans="1:13" x14ac:dyDescent="0.55000000000000004">
      <c r="A2403">
        <v>2398</v>
      </c>
      <c r="C2403">
        <f t="shared" si="117"/>
        <v>0.25126805179663203</v>
      </c>
      <c r="D2403">
        <f t="shared" si="118"/>
        <v>3.1416057384582385E-4</v>
      </c>
      <c r="E2403" s="2">
        <f t="shared" si="119"/>
        <v>0.10474169798501765</v>
      </c>
      <c r="K2403">
        <v>2398</v>
      </c>
      <c r="L2403" s="14">
        <v>-5.0331976263098095E-4</v>
      </c>
      <c r="M2403" s="14">
        <v>-7.2370169038017906E-2</v>
      </c>
    </row>
    <row r="2404" spans="1:13" x14ac:dyDescent="0.55000000000000004">
      <c r="A2404">
        <v>2399</v>
      </c>
      <c r="C2404">
        <f t="shared" si="117"/>
        <v>0.29310245124529699</v>
      </c>
      <c r="D2404">
        <f t="shared" si="118"/>
        <v>5.7559375354140874E-4</v>
      </c>
      <c r="E2404" s="2">
        <f t="shared" si="119"/>
        <v>4.7827959332744849E-2</v>
      </c>
      <c r="K2404">
        <v>2399</v>
      </c>
      <c r="L2404" s="14">
        <v>-2.0783572821951601E-4</v>
      </c>
      <c r="M2404" s="14">
        <v>7.4406407996350996E-2</v>
      </c>
    </row>
    <row r="2405" spans="1:13" x14ac:dyDescent="0.55000000000000004">
      <c r="A2405">
        <v>2400</v>
      </c>
      <c r="C2405">
        <f t="shared" si="117"/>
        <v>0.2613743135414166</v>
      </c>
      <c r="D2405">
        <f t="shared" si="118"/>
        <v>6.9256503365403141E-4</v>
      </c>
      <c r="E2405" s="2">
        <f t="shared" si="119"/>
        <v>3.4606012195863675E-3</v>
      </c>
      <c r="K2405">
        <v>2400</v>
      </c>
      <c r="L2405" s="14">
        <v>1.3970205364377899E-4</v>
      </c>
      <c r="M2405" s="14">
        <v>0.202547438564189</v>
      </c>
    </row>
    <row r="2406" spans="1:13" x14ac:dyDescent="0.55000000000000004">
      <c r="A2406">
        <v>2401</v>
      </c>
      <c r="C2406">
        <f t="shared" si="117"/>
        <v>0.16404673247291984</v>
      </c>
      <c r="D2406">
        <f t="shared" si="118"/>
        <v>6.357170884331479E-4</v>
      </c>
      <c r="E2406" s="2">
        <f t="shared" si="119"/>
        <v>1.3435701665340966E-2</v>
      </c>
      <c r="K2406">
        <v>2401</v>
      </c>
      <c r="L2406" s="14">
        <v>4.5225058952336899E-4</v>
      </c>
      <c r="M2406" s="14">
        <v>0.27995920663054003</v>
      </c>
    </row>
    <row r="2407" spans="1:13" x14ac:dyDescent="0.55000000000000004">
      <c r="A2407">
        <v>2402</v>
      </c>
      <c r="C2407">
        <f t="shared" si="117"/>
        <v>2.5546879385060142E-2</v>
      </c>
      <c r="D2407">
        <f t="shared" si="118"/>
        <v>4.1931755387080864E-4</v>
      </c>
      <c r="E2407" s="2">
        <f t="shared" si="119"/>
        <v>6.8490331539751537E-2</v>
      </c>
      <c r="K2407">
        <v>2402</v>
      </c>
      <c r="L2407" s="14">
        <v>6.5153015969785595E-4</v>
      </c>
      <c r="M2407" s="14">
        <v>0.287253454655441</v>
      </c>
    </row>
    <row r="2408" spans="1:13" x14ac:dyDescent="0.55000000000000004">
      <c r="A2408">
        <v>2403</v>
      </c>
      <c r="C2408">
        <f t="shared" si="117"/>
        <v>-0.11936470194384247</v>
      </c>
      <c r="D2408">
        <f t="shared" si="118"/>
        <v>9.7678151798620801E-5</v>
      </c>
      <c r="E2408" s="2">
        <f t="shared" si="119"/>
        <v>0.11694210954595939</v>
      </c>
      <c r="K2408">
        <v>2403</v>
      </c>
      <c r="L2408" s="14">
        <v>6.87629959576339E-4</v>
      </c>
      <c r="M2408" s="14">
        <v>0.22260329297082701</v>
      </c>
    </row>
    <row r="2409" spans="1:13" x14ac:dyDescent="0.55000000000000004">
      <c r="A2409">
        <v>2404</v>
      </c>
      <c r="C2409">
        <f t="shared" si="117"/>
        <v>-0.23431825909248474</v>
      </c>
      <c r="D2409">
        <f t="shared" si="118"/>
        <v>-2.484764074805799E-4</v>
      </c>
      <c r="E2409" s="2">
        <f t="shared" si="119"/>
        <v>0.11324504727052821</v>
      </c>
      <c r="K2409">
        <v>2404</v>
      </c>
      <c r="L2409" s="14">
        <v>5.5150857033235104E-4</v>
      </c>
      <c r="M2409" s="14">
        <v>0.102200755631094</v>
      </c>
    </row>
    <row r="2410" spans="1:13" x14ac:dyDescent="0.55000000000000004">
      <c r="A2410">
        <v>2405</v>
      </c>
      <c r="C2410">
        <f t="shared" si="117"/>
        <v>-0.29046287224675704</v>
      </c>
      <c r="D2410">
        <f t="shared" si="118"/>
        <v>-5.3226862595013799E-4</v>
      </c>
      <c r="E2410" s="2">
        <f t="shared" si="119"/>
        <v>6.0843265687472017E-2</v>
      </c>
      <c r="K2410">
        <v>2405</v>
      </c>
      <c r="L2410" s="14">
        <v>2.7725843833784102E-4</v>
      </c>
      <c r="M2410" s="14">
        <v>-4.3798594963904397E-2</v>
      </c>
    </row>
    <row r="2411" spans="1:13" x14ac:dyDescent="0.55000000000000004">
      <c r="A2411">
        <v>2406</v>
      </c>
      <c r="C2411">
        <f t="shared" si="117"/>
        <v>-0.27370742693929812</v>
      </c>
      <c r="D2411">
        <f t="shared" si="118"/>
        <v>-6.8247263864101783E-4</v>
      </c>
      <c r="E2411" s="2">
        <f t="shared" si="119"/>
        <v>9.0020457413167686E-3</v>
      </c>
      <c r="K2411">
        <v>2406</v>
      </c>
      <c r="L2411" s="14">
        <v>-6.6432789524860898E-5</v>
      </c>
      <c r="M2411" s="14">
        <v>-0.17882831574343599</v>
      </c>
    </row>
    <row r="2412" spans="1:13" x14ac:dyDescent="0.55000000000000004">
      <c r="A2412">
        <v>2407</v>
      </c>
      <c r="C2412">
        <f t="shared" si="117"/>
        <v>-0.18825718676569228</v>
      </c>
      <c r="D2412">
        <f t="shared" si="118"/>
        <v>-6.6139040441560613E-4</v>
      </c>
      <c r="E2412" s="2">
        <f t="shared" si="119"/>
        <v>6.5306098439393062E-3</v>
      </c>
      <c r="K2412">
        <v>2407</v>
      </c>
      <c r="L2412" s="14">
        <v>-3.9348551313195501E-4</v>
      </c>
      <c r="M2412" s="14">
        <v>-0.26906937547469401</v>
      </c>
    </row>
    <row r="2413" spans="1:13" x14ac:dyDescent="0.55000000000000004">
      <c r="A2413">
        <v>2408</v>
      </c>
      <c r="C2413">
        <f t="shared" si="117"/>
        <v>-5.5558360860161166E-2</v>
      </c>
      <c r="D2413">
        <f t="shared" si="118"/>
        <v>-4.7431311968594613E-4</v>
      </c>
      <c r="E2413" s="2">
        <f t="shared" si="119"/>
        <v>5.5866985623996078E-2</v>
      </c>
      <c r="K2413">
        <v>2408</v>
      </c>
      <c r="L2413" s="14">
        <v>-6.2198734896824401E-4</v>
      </c>
      <c r="M2413" s="14">
        <v>-0.29192034093309099</v>
      </c>
    </row>
    <row r="2414" spans="1:13" x14ac:dyDescent="0.55000000000000004">
      <c r="A2414">
        <v>2409</v>
      </c>
      <c r="C2414">
        <f t="shared" si="117"/>
        <v>9.1084442542927677E-2</v>
      </c>
      <c r="D2414">
        <f t="shared" si="118"/>
        <v>-1.6819323964486753E-4</v>
      </c>
      <c r="E2414" s="2">
        <f t="shared" si="119"/>
        <v>0.11071756372331652</v>
      </c>
      <c r="K2414">
        <v>2409</v>
      </c>
      <c r="L2414" s="14">
        <v>-6.9470859472605295E-4</v>
      </c>
      <c r="M2414" s="14">
        <v>-0.24165804606247501</v>
      </c>
    </row>
    <row r="2415" spans="1:13" x14ac:dyDescent="0.55000000000000004">
      <c r="A2415">
        <v>2410</v>
      </c>
      <c r="C2415">
        <f t="shared" si="117"/>
        <v>0.21486697077577799</v>
      </c>
      <c r="D2415">
        <f t="shared" si="118"/>
        <v>1.8013959831428186E-4</v>
      </c>
      <c r="E2415" s="2">
        <f t="shared" si="119"/>
        <v>0.11953474057621719</v>
      </c>
      <c r="K2415">
        <v>2410</v>
      </c>
      <c r="L2415" s="14">
        <v>-5.9343576327548005E-4</v>
      </c>
      <c r="M2415" s="14">
        <v>-0.13087099441783101</v>
      </c>
    </row>
    <row r="2416" spans="1:13" x14ac:dyDescent="0.55000000000000004">
      <c r="A2416">
        <v>2411</v>
      </c>
      <c r="C2416">
        <f t="shared" si="117"/>
        <v>0.28472241838131251</v>
      </c>
      <c r="D2416">
        <f t="shared" si="118"/>
        <v>4.8326119414045953E-4</v>
      </c>
      <c r="E2416" s="2">
        <f t="shared" si="119"/>
        <v>7.3999727189103567E-2</v>
      </c>
      <c r="K2416">
        <v>2411</v>
      </c>
      <c r="L2416" s="14">
        <v>-3.4353326350435698E-4</v>
      </c>
      <c r="M2416" s="14">
        <v>1.26935096434661E-2</v>
      </c>
    </row>
    <row r="2417" spans="1:13" x14ac:dyDescent="0.55000000000000004">
      <c r="A2417">
        <v>2412</v>
      </c>
      <c r="C2417">
        <f t="shared" si="117"/>
        <v>0.28311854044581247</v>
      </c>
      <c r="D2417">
        <f t="shared" si="118"/>
        <v>6.6509441657438759E-4</v>
      </c>
      <c r="E2417" s="2">
        <f t="shared" si="119"/>
        <v>1.6910322269469973E-2</v>
      </c>
      <c r="K2417">
        <v>2412</v>
      </c>
      <c r="L2417" s="14">
        <v>-7.5907267629211503E-6</v>
      </c>
      <c r="M2417" s="14">
        <v>0.15307884546973999</v>
      </c>
    </row>
    <row r="2418" spans="1:13" x14ac:dyDescent="0.55000000000000004">
      <c r="A2418">
        <v>2413</v>
      </c>
      <c r="C2418">
        <f t="shared" si="117"/>
        <v>0.21045787652474438</v>
      </c>
      <c r="D2418">
        <f t="shared" si="118"/>
        <v>6.8000295952845764E-4</v>
      </c>
      <c r="E2418" s="2">
        <f t="shared" si="119"/>
        <v>1.9951192962408748E-3</v>
      </c>
      <c r="K2418">
        <v>2413</v>
      </c>
      <c r="L2418" s="14">
        <v>3.3025295458573902E-4</v>
      </c>
      <c r="M2418" s="14">
        <v>0.25512463481590397</v>
      </c>
    </row>
    <row r="2419" spans="1:13" x14ac:dyDescent="0.55000000000000004">
      <c r="A2419">
        <v>2414</v>
      </c>
      <c r="C2419">
        <f t="shared" si="117"/>
        <v>8.4976721695744398E-2</v>
      </c>
      <c r="D2419">
        <f t="shared" si="118"/>
        <v>5.2424509296674065E-4</v>
      </c>
      <c r="E2419" s="2">
        <f t="shared" si="119"/>
        <v>4.3387288187096078E-2</v>
      </c>
      <c r="K2419">
        <v>2414</v>
      </c>
      <c r="L2419" s="14">
        <v>5.8538273471780804E-4</v>
      </c>
      <c r="M2419" s="14">
        <v>0.29327287669409302</v>
      </c>
    </row>
    <row r="2420" spans="1:13" x14ac:dyDescent="0.55000000000000004">
      <c r="A2420">
        <v>2415</v>
      </c>
      <c r="C2420">
        <f t="shared" si="117"/>
        <v>-6.1831799110670167E-2</v>
      </c>
      <c r="D2420">
        <f t="shared" si="118"/>
        <v>2.3691275828253741E-4</v>
      </c>
      <c r="E2420" s="2">
        <f t="shared" si="119"/>
        <v>0.10227261972279487</v>
      </c>
      <c r="K2420">
        <v>2415</v>
      </c>
      <c r="L2420" s="14">
        <v>6.9389977748896003E-4</v>
      </c>
      <c r="M2420" s="14">
        <v>0.25796910727140199</v>
      </c>
    </row>
    <row r="2421" spans="1:13" x14ac:dyDescent="0.55000000000000004">
      <c r="A2421">
        <v>2416</v>
      </c>
      <c r="C2421">
        <f t="shared" si="117"/>
        <v>-0.19312184165143953</v>
      </c>
      <c r="D2421">
        <f t="shared" si="118"/>
        <v>-1.0987968500502609E-4</v>
      </c>
      <c r="E2421" s="2">
        <f t="shared" si="119"/>
        <v>0.12332543722003117</v>
      </c>
      <c r="K2421">
        <v>2416</v>
      </c>
      <c r="L2421" s="14">
        <v>6.2862531634629796E-4</v>
      </c>
      <c r="M2421" s="14">
        <v>0.15805537460843</v>
      </c>
    </row>
    <row r="2422" spans="1:13" x14ac:dyDescent="0.55000000000000004">
      <c r="A2422">
        <v>2417</v>
      </c>
      <c r="C2422">
        <f t="shared" si="117"/>
        <v>-0.27594237262417654</v>
      </c>
      <c r="D2422">
        <f t="shared" si="118"/>
        <v>-4.2909464343869825E-4</v>
      </c>
      <c r="E2422" s="2">
        <f t="shared" si="119"/>
        <v>8.672911058005818E-2</v>
      </c>
      <c r="K2422">
        <v>2417</v>
      </c>
      <c r="L2422" s="14">
        <v>4.05907745016361E-4</v>
      </c>
      <c r="M2422" s="14">
        <v>1.8555692870417501E-2</v>
      </c>
    </row>
    <row r="2423" spans="1:13" x14ac:dyDescent="0.55000000000000004">
      <c r="A2423">
        <v>2418</v>
      </c>
      <c r="C2423">
        <f t="shared" si="117"/>
        <v>-0.28950718447213186</v>
      </c>
      <c r="D2423">
        <f t="shared" si="118"/>
        <v>-6.4061589096571915E-4</v>
      </c>
      <c r="E2423" s="2">
        <f t="shared" si="119"/>
        <v>2.6868391854610284E-2</v>
      </c>
      <c r="K2423">
        <v>2418</v>
      </c>
      <c r="L2423" s="14">
        <v>8.1528060878238102E-5</v>
      </c>
      <c r="M2423" s="14">
        <v>-0.125591377258153</v>
      </c>
    </row>
    <row r="2424" spans="1:13" x14ac:dyDescent="0.55000000000000004">
      <c r="A2424">
        <v>2419</v>
      </c>
      <c r="C2424">
        <f t="shared" si="117"/>
        <v>-0.23041179534520681</v>
      </c>
      <c r="D2424">
        <f t="shared" si="118"/>
        <v>-6.9135605297392035E-4</v>
      </c>
      <c r="E2424" s="2">
        <f t="shared" si="119"/>
        <v>6.1960708956913368E-5</v>
      </c>
      <c r="K2424">
        <v>2419</v>
      </c>
      <c r="L2424" s="14">
        <v>-2.6327083187021103E-4</v>
      </c>
      <c r="M2424" s="14">
        <v>-0.23828330784007801</v>
      </c>
    </row>
    <row r="2425" spans="1:13" x14ac:dyDescent="0.55000000000000004">
      <c r="A2425">
        <v>2420</v>
      </c>
      <c r="C2425">
        <f t="shared" si="117"/>
        <v>-0.11348790228291306</v>
      </c>
      <c r="D2425">
        <f t="shared" si="118"/>
        <v>-5.68580418316464E-4</v>
      </c>
      <c r="E2425" s="2">
        <f t="shared" si="119"/>
        <v>3.1615614981304378E-2</v>
      </c>
      <c r="K2425">
        <v>2420</v>
      </c>
      <c r="L2425" s="14">
        <v>-5.4213191156309503E-4</v>
      </c>
      <c r="M2425" s="14">
        <v>-0.29129570577113001</v>
      </c>
    </row>
    <row r="2426" spans="1:13" x14ac:dyDescent="0.55000000000000004">
      <c r="A2426">
        <v>2421</v>
      </c>
      <c r="C2426">
        <f t="shared" si="117"/>
        <v>3.19190621168138E-2</v>
      </c>
      <c r="D2426">
        <f t="shared" si="118"/>
        <v>-3.0310308338787905E-4</v>
      </c>
      <c r="E2426" s="2">
        <f t="shared" si="119"/>
        <v>9.1972904728910829E-2</v>
      </c>
      <c r="K2426">
        <v>2421</v>
      </c>
      <c r="L2426" s="14">
        <v>-6.8521269086278705E-4</v>
      </c>
      <c r="M2426" s="14">
        <v>-0.27135128712443801</v>
      </c>
    </row>
    <row r="2427" spans="1:13" x14ac:dyDescent="0.55000000000000004">
      <c r="A2427">
        <v>2422</v>
      </c>
      <c r="C2427">
        <f t="shared" si="117"/>
        <v>0.16931501472665075</v>
      </c>
      <c r="D2427">
        <f t="shared" si="118"/>
        <v>3.8446736566445732E-5</v>
      </c>
      <c r="E2427" s="2">
        <f t="shared" si="119"/>
        <v>0.12443980809252299</v>
      </c>
      <c r="K2427">
        <v>2422</v>
      </c>
      <c r="L2427" s="14">
        <v>-6.5667770098496402E-4</v>
      </c>
      <c r="M2427" s="14">
        <v>-0.18344525527625499</v>
      </c>
    </row>
    <row r="2428" spans="1:13" x14ac:dyDescent="0.55000000000000004">
      <c r="A2428">
        <v>2423</v>
      </c>
      <c r="C2428">
        <f t="shared" si="117"/>
        <v>0.2642164675169752</v>
      </c>
      <c r="D2428">
        <f t="shared" si="118"/>
        <v>3.7034723603335837E-4</v>
      </c>
      <c r="E2428" s="2">
        <f t="shared" si="119"/>
        <v>9.8477148373350532E-2</v>
      </c>
      <c r="K2428">
        <v>2423</v>
      </c>
      <c r="L2428" s="14">
        <v>-4.63673707162751E-4</v>
      </c>
      <c r="M2428" s="14">
        <v>-4.9594221232389303E-2</v>
      </c>
    </row>
    <row r="2429" spans="1:13" x14ac:dyDescent="0.55000000000000004">
      <c r="A2429">
        <v>2424</v>
      </c>
      <c r="C2429">
        <f t="shared" si="117"/>
        <v>0.29280515620271852</v>
      </c>
      <c r="D2429">
        <f t="shared" si="118"/>
        <v>6.092983855575544E-4</v>
      </c>
      <c r="E2429" s="2">
        <f t="shared" si="119"/>
        <v>3.8465864075598655E-2</v>
      </c>
      <c r="K2429">
        <v>2424</v>
      </c>
      <c r="L2429" s="14">
        <v>-1.5453975695877599E-4</v>
      </c>
      <c r="M2429" s="14">
        <v>9.6677993179340602E-2</v>
      </c>
    </row>
    <row r="2430" spans="1:13" x14ac:dyDescent="0.55000000000000004">
      <c r="A2430">
        <v>2425</v>
      </c>
      <c r="C2430">
        <f t="shared" si="117"/>
        <v>0.24790592252503421</v>
      </c>
      <c r="D2430">
        <f t="shared" si="118"/>
        <v>6.9532848329989343E-4</v>
      </c>
      <c r="E2430" s="2">
        <f t="shared" si="119"/>
        <v>8.5084911681223684E-4</v>
      </c>
      <c r="K2430">
        <v>2425</v>
      </c>
      <c r="L2430" s="14">
        <v>1.9329963407057501E-4</v>
      </c>
      <c r="M2430" s="14">
        <v>0.21873660445257601</v>
      </c>
    </row>
    <row r="2431" spans="1:13" x14ac:dyDescent="0.55000000000000004">
      <c r="A2431">
        <v>2426</v>
      </c>
      <c r="C2431">
        <f t="shared" si="117"/>
        <v>0.14078752773673961</v>
      </c>
      <c r="D2431">
        <f t="shared" si="118"/>
        <v>6.0684578809672206E-4</v>
      </c>
      <c r="E2431" s="2">
        <f t="shared" si="119"/>
        <v>2.1089937116931471E-2</v>
      </c>
      <c r="K2431">
        <v>2426</v>
      </c>
      <c r="L2431" s="14">
        <v>4.9272593260307903E-4</v>
      </c>
      <c r="M2431" s="14">
        <v>0.286011276197284</v>
      </c>
    </row>
    <row r="2432" spans="1:13" x14ac:dyDescent="0.55000000000000004">
      <c r="A2432">
        <v>2427</v>
      </c>
      <c r="C2432">
        <f t="shared" si="117"/>
        <v>-1.6655689473548028E-3</v>
      </c>
      <c r="D2432">
        <f t="shared" si="118"/>
        <v>3.6605759137771046E-4</v>
      </c>
      <c r="E2432" s="2">
        <f t="shared" si="119"/>
        <v>8.026921292301635E-2</v>
      </c>
      <c r="K2432">
        <v>2427</v>
      </c>
      <c r="L2432" s="14">
        <v>6.6874596466536798E-4</v>
      </c>
      <c r="M2432" s="14">
        <v>0.28165264953323699</v>
      </c>
    </row>
    <row r="2433" spans="1:13" x14ac:dyDescent="0.55000000000000004">
      <c r="A2433">
        <v>2428</v>
      </c>
      <c r="C2433">
        <f t="shared" si="117"/>
        <v>-0.143700642934007</v>
      </c>
      <c r="D2433">
        <f t="shared" si="118"/>
        <v>3.3396655103472903E-5</v>
      </c>
      <c r="E2433" s="2">
        <f t="shared" si="119"/>
        <v>0.12281731395729534</v>
      </c>
      <c r="K2433">
        <v>2428</v>
      </c>
      <c r="L2433" s="14">
        <v>6.7727442127843798E-4</v>
      </c>
      <c r="M2433" s="14">
        <v>0.206752369547403</v>
      </c>
    </row>
    <row r="2434" spans="1:13" x14ac:dyDescent="0.55000000000000004">
      <c r="A2434">
        <v>2429</v>
      </c>
      <c r="C2434">
        <f t="shared" si="117"/>
        <v>-0.24966988451288491</v>
      </c>
      <c r="D2434">
        <f t="shared" si="118"/>
        <v>-3.076461376538323E-4</v>
      </c>
      <c r="E2434" s="2">
        <f t="shared" si="119"/>
        <v>0.10872817777371858</v>
      </c>
      <c r="K2434">
        <v>2429</v>
      </c>
      <c r="L2434" s="14">
        <v>5.1617529757684295E-4</v>
      </c>
      <c r="M2434" s="14">
        <v>8.0069676009838206E-2</v>
      </c>
    </row>
    <row r="2435" spans="1:13" x14ac:dyDescent="0.55000000000000004">
      <c r="A2435">
        <v>2430</v>
      </c>
      <c r="C2435">
        <f t="shared" si="117"/>
        <v>-0.29297724770351563</v>
      </c>
      <c r="D2435">
        <f t="shared" si="118"/>
        <v>-5.7147623452717114E-4</v>
      </c>
      <c r="E2435" s="2">
        <f t="shared" si="119"/>
        <v>5.121634423812204E-2</v>
      </c>
      <c r="K2435">
        <v>2430</v>
      </c>
      <c r="L2435" s="14">
        <v>2.2579686847805399E-4</v>
      </c>
      <c r="M2435" s="14">
        <v>-6.6666964600599496E-2</v>
      </c>
    </row>
    <row r="2436" spans="1:13" x14ac:dyDescent="0.55000000000000004">
      <c r="A2436">
        <v>2431</v>
      </c>
      <c r="C2436">
        <f t="shared" si="117"/>
        <v>-0.26275349719151642</v>
      </c>
      <c r="D2436">
        <f t="shared" si="118"/>
        <v>-6.9187784229971861E-4</v>
      </c>
      <c r="E2436" s="2">
        <f t="shared" si="119"/>
        <v>4.3622123958257843E-3</v>
      </c>
      <c r="K2436">
        <v>2431</v>
      </c>
      <c r="L2436" s="14">
        <v>-1.21133787073141E-4</v>
      </c>
      <c r="M2436" s="14">
        <v>-0.19670645035499401</v>
      </c>
    </row>
    <row r="2437" spans="1:13" x14ac:dyDescent="0.55000000000000004">
      <c r="A2437">
        <v>2432</v>
      </c>
      <c r="C2437">
        <f t="shared" si="117"/>
        <v>-0.16658415728960421</v>
      </c>
      <c r="D2437">
        <f t="shared" si="118"/>
        <v>-6.3863269528382377E-4</v>
      </c>
      <c r="E2437" s="2">
        <f t="shared" si="119"/>
        <v>1.2297795962425943E-2</v>
      </c>
      <c r="K2437">
        <v>2432</v>
      </c>
      <c r="L2437" s="14">
        <v>-4.3772573419241002E-4</v>
      </c>
      <c r="M2437" s="14">
        <v>-0.27747958533975398</v>
      </c>
    </row>
    <row r="2438" spans="1:13" x14ac:dyDescent="0.55000000000000004">
      <c r="A2438">
        <v>2433</v>
      </c>
      <c r="C2438">
        <f t="shared" ref="C2438:C2501" si="120">$D$1*COS($B$2*(A2438-$L$2)+$B$1)</f>
        <v>-2.8605705222959785E-2</v>
      </c>
      <c r="D2438">
        <f t="shared" ref="D2438:D2501" si="121">$D$2*COS($B$2*(A2438-$L$3)+$B$3)</f>
        <v>-4.2510420306107825E-4</v>
      </c>
      <c r="E2438" s="2">
        <f t="shared" ref="E2438:E2501" si="122">(M2438-C2438)^2</f>
        <v>6.7678299089075869E-2</v>
      </c>
      <c r="K2438">
        <v>2433</v>
      </c>
      <c r="L2438" s="14">
        <v>-6.4468655572987596E-4</v>
      </c>
      <c r="M2438" s="14">
        <v>-0.288756236817796</v>
      </c>
    </row>
    <row r="2439" spans="1:13" x14ac:dyDescent="0.55000000000000004">
      <c r="A2439">
        <v>2434</v>
      </c>
      <c r="C2439">
        <f t="shared" si="120"/>
        <v>0.11655217589324388</v>
      </c>
      <c r="D2439">
        <f t="shared" si="121"/>
        <v>-1.0488351635813899E-4</v>
      </c>
      <c r="E2439" s="2">
        <f t="shared" si="122"/>
        <v>0.11851788991513203</v>
      </c>
      <c r="K2439">
        <v>2434</v>
      </c>
      <c r="L2439" s="14">
        <v>-6.9018163003975398E-4</v>
      </c>
      <c r="M2439" s="14">
        <v>-0.22771209747117599</v>
      </c>
    </row>
    <row r="2440" spans="1:13" x14ac:dyDescent="0.55000000000000004">
      <c r="A2440">
        <v>2435</v>
      </c>
      <c r="C2440">
        <f t="shared" si="120"/>
        <v>0.23245791758559509</v>
      </c>
      <c r="D2440">
        <f t="shared" si="121"/>
        <v>2.4166072218121035E-4</v>
      </c>
      <c r="E2440" s="2">
        <f t="shared" si="122"/>
        <v>0.11702828313027294</v>
      </c>
      <c r="K2440">
        <v>2435</v>
      </c>
      <c r="L2440" s="14">
        <v>-5.62816433530185E-4</v>
      </c>
      <c r="M2440" s="14">
        <v>-0.109636050689604</v>
      </c>
    </row>
    <row r="2441" spans="1:13" x14ac:dyDescent="0.55000000000000004">
      <c r="A2441">
        <v>2436</v>
      </c>
      <c r="C2441">
        <f t="shared" si="120"/>
        <v>0.29002162178907021</v>
      </c>
      <c r="D2441">
        <f t="shared" si="121"/>
        <v>5.2755321325943533E-4</v>
      </c>
      <c r="E2441" s="2">
        <f t="shared" si="122"/>
        <v>6.4578294137902087E-2</v>
      </c>
      <c r="K2441">
        <v>2436</v>
      </c>
      <c r="L2441" s="14">
        <v>-2.9449036978330701E-4</v>
      </c>
      <c r="M2441" s="14">
        <v>3.5899025119859998E-2</v>
      </c>
    </row>
    <row r="2442" spans="1:13" x14ac:dyDescent="0.55000000000000004">
      <c r="A2442">
        <v>2437</v>
      </c>
      <c r="C2442">
        <f t="shared" si="120"/>
        <v>0.27479601209460303</v>
      </c>
      <c r="D2442">
        <f t="shared" si="121"/>
        <v>6.8104096774846247E-4</v>
      </c>
      <c r="E2442" s="2">
        <f t="shared" si="122"/>
        <v>1.0476145760983727E-2</v>
      </c>
      <c r="K2442">
        <v>2437</v>
      </c>
      <c r="L2442" s="14">
        <v>4.7592633961422503E-5</v>
      </c>
      <c r="M2442" s="14">
        <v>0.172442967386672</v>
      </c>
    </row>
    <row r="2443" spans="1:13" x14ac:dyDescent="0.55000000000000004">
      <c r="A2443">
        <v>2438</v>
      </c>
      <c r="C2443">
        <f t="shared" si="120"/>
        <v>0.19060239560571338</v>
      </c>
      <c r="D2443">
        <f t="shared" si="121"/>
        <v>6.6360179453962397E-4</v>
      </c>
      <c r="E2443" s="2">
        <f t="shared" si="122"/>
        <v>5.6543035313133651E-3</v>
      </c>
      <c r="K2443">
        <v>2438</v>
      </c>
      <c r="L2443" s="14">
        <v>3.7775576728724699E-4</v>
      </c>
      <c r="M2443" s="14">
        <v>0.26579749871298602</v>
      </c>
    </row>
    <row r="2444" spans="1:13" x14ac:dyDescent="0.55000000000000004">
      <c r="A2444">
        <v>2439</v>
      </c>
      <c r="C2444">
        <f t="shared" si="120"/>
        <v>5.8571595399143757E-2</v>
      </c>
      <c r="D2444">
        <f t="shared" si="121"/>
        <v>4.7961255851784019E-4</v>
      </c>
      <c r="E2444" s="2">
        <f t="shared" si="122"/>
        <v>5.4760587525456712E-2</v>
      </c>
      <c r="K2444">
        <v>2439</v>
      </c>
      <c r="L2444" s="14">
        <v>6.1330762526933295E-4</v>
      </c>
      <c r="M2444" s="14">
        <v>0.29258139759865998</v>
      </c>
    </row>
    <row r="2445" spans="1:13" x14ac:dyDescent="0.55000000000000004">
      <c r="A2445">
        <v>2440</v>
      </c>
      <c r="C2445">
        <f t="shared" si="120"/>
        <v>-8.8159440660320193E-2</v>
      </c>
      <c r="D2445">
        <f t="shared" si="121"/>
        <v>1.7525067974113326E-4</v>
      </c>
      <c r="E2445" s="2">
        <f t="shared" si="122"/>
        <v>0.11172032906892033</v>
      </c>
      <c r="K2445">
        <v>2440</v>
      </c>
      <c r="L2445" s="14">
        <v>6.9525278381842698E-4</v>
      </c>
      <c r="M2445" s="14">
        <v>0.24608647041253101</v>
      </c>
    </row>
    <row r="2446" spans="1:13" x14ac:dyDescent="0.55000000000000004">
      <c r="A2446">
        <v>2441</v>
      </c>
      <c r="C2446">
        <f t="shared" si="120"/>
        <v>-0.21276431536792198</v>
      </c>
      <c r="D2446">
        <f t="shared" si="121"/>
        <v>-1.7309542565874819E-4</v>
      </c>
      <c r="E2446" s="2">
        <f t="shared" si="122"/>
        <v>0.12300590407749089</v>
      </c>
      <c r="K2446">
        <v>2441</v>
      </c>
      <c r="L2446" s="14">
        <v>6.03067569625051E-4</v>
      </c>
      <c r="M2446" s="14">
        <v>0.13795766010195201</v>
      </c>
    </row>
    <row r="2447" spans="1:13" x14ac:dyDescent="0.55000000000000004">
      <c r="A2447">
        <v>2442</v>
      </c>
      <c r="C2447">
        <f t="shared" si="120"/>
        <v>-0.2839698316351239</v>
      </c>
      <c r="D2447">
        <f t="shared" si="121"/>
        <v>-4.7799822778281175E-4</v>
      </c>
      <c r="E2447" s="2">
        <f t="shared" si="122"/>
        <v>7.7978512610024822E-2</v>
      </c>
      <c r="K2447">
        <v>2442</v>
      </c>
      <c r="L2447" s="14">
        <v>3.5984034145948601E-4</v>
      </c>
      <c r="M2447" s="14">
        <v>-4.7235020083501097E-3</v>
      </c>
    </row>
    <row r="2448" spans="1:13" x14ac:dyDescent="0.55000000000000004">
      <c r="A2448">
        <v>2443</v>
      </c>
      <c r="C2448">
        <f t="shared" si="120"/>
        <v>-0.28390490577130378</v>
      </c>
      <c r="D2448">
        <f t="shared" si="121"/>
        <v>-6.6293355013584128E-4</v>
      </c>
      <c r="E2448" s="2">
        <f t="shared" si="122"/>
        <v>1.8956683397746615E-2</v>
      </c>
      <c r="K2448">
        <v>2443</v>
      </c>
      <c r="L2448" s="14">
        <v>2.6488867487978299E-5</v>
      </c>
      <c r="M2448" s="14">
        <v>-0.14622163373818201</v>
      </c>
    </row>
    <row r="2449" spans="1:13" x14ac:dyDescent="0.55000000000000004">
      <c r="A2449">
        <v>2444</v>
      </c>
      <c r="C2449">
        <f t="shared" si="120"/>
        <v>-0.21258583279975093</v>
      </c>
      <c r="D2449">
        <f t="shared" si="121"/>
        <v>-6.8148652493712732E-4</v>
      </c>
      <c r="E2449" s="2">
        <f t="shared" si="122"/>
        <v>1.4831600798649481E-3</v>
      </c>
      <c r="K2449">
        <v>2444</v>
      </c>
      <c r="L2449" s="14">
        <v>-3.1349690767089799E-4</v>
      </c>
      <c r="M2449" s="14">
        <v>-0.25109765020512598</v>
      </c>
    </row>
    <row r="2450" spans="1:13" x14ac:dyDescent="0.55000000000000004">
      <c r="A2450">
        <v>2445</v>
      </c>
      <c r="C2450">
        <f t="shared" si="120"/>
        <v>-8.7912196750295379E-2</v>
      </c>
      <c r="D2450">
        <f t="shared" si="121"/>
        <v>-5.2900074657703171E-4</v>
      </c>
      <c r="E2450" s="2">
        <f t="shared" si="122"/>
        <v>4.2095757108006011E-2</v>
      </c>
      <c r="K2450">
        <v>2445</v>
      </c>
      <c r="L2450" s="14">
        <v>-5.7496543750997398E-4</v>
      </c>
      <c r="M2450" s="14">
        <v>-0.29308470248146301</v>
      </c>
    </row>
    <row r="2451" spans="1:13" x14ac:dyDescent="0.55000000000000004">
      <c r="A2451">
        <v>2446</v>
      </c>
      <c r="C2451">
        <f t="shared" si="120"/>
        <v>5.8825547641095093E-2</v>
      </c>
      <c r="D2451">
        <f t="shared" si="121"/>
        <v>-2.4374693127897991E-4</v>
      </c>
      <c r="E2451" s="2">
        <f t="shared" si="122"/>
        <v>0.10271539159597209</v>
      </c>
      <c r="K2451">
        <v>2446</v>
      </c>
      <c r="L2451" s="14">
        <v>-6.9243030669805298E-4</v>
      </c>
      <c r="M2451" s="14">
        <v>-0.26166687285582102</v>
      </c>
    </row>
    <row r="2452" spans="1:13" x14ac:dyDescent="0.55000000000000004">
      <c r="A2452">
        <v>2447</v>
      </c>
      <c r="C2452">
        <f t="shared" si="120"/>
        <v>0.19079931951975024</v>
      </c>
      <c r="D2452">
        <f t="shared" si="121"/>
        <v>1.0268222599408003E-4</v>
      </c>
      <c r="E2452" s="2">
        <f t="shared" si="122"/>
        <v>0.12638897495938997</v>
      </c>
      <c r="K2452">
        <v>2447</v>
      </c>
      <c r="L2452" s="14">
        <v>-6.3647171004783802E-4</v>
      </c>
      <c r="M2452" s="14">
        <v>-0.16471295166000799</v>
      </c>
    </row>
    <row r="2453" spans="1:13" x14ac:dyDescent="0.55000000000000004">
      <c r="A2453">
        <v>2448</v>
      </c>
      <c r="C2453">
        <f t="shared" si="120"/>
        <v>0.27488648392912984</v>
      </c>
      <c r="D2453">
        <f t="shared" si="121"/>
        <v>4.2334030891021248E-4</v>
      </c>
      <c r="E2453" s="2">
        <f t="shared" si="122"/>
        <v>9.0837218343707227E-2</v>
      </c>
      <c r="K2453">
        <v>2448</v>
      </c>
      <c r="L2453" s="14">
        <v>-4.2110482523230399E-4</v>
      </c>
      <c r="M2453" s="14">
        <v>-2.6505649915977699E-2</v>
      </c>
    </row>
    <row r="2454" spans="1:13" x14ac:dyDescent="0.55000000000000004">
      <c r="A2454">
        <v>2449</v>
      </c>
      <c r="C2454">
        <f t="shared" si="120"/>
        <v>0.28998293502061601</v>
      </c>
      <c r="D2454">
        <f t="shared" si="121"/>
        <v>6.37748897597073E-4</v>
      </c>
      <c r="E2454" s="2">
        <f t="shared" si="122"/>
        <v>2.9461243494272427E-2</v>
      </c>
      <c r="K2454">
        <v>2449</v>
      </c>
      <c r="L2454" s="14">
        <v>-1.00269624592659E-4</v>
      </c>
      <c r="M2454" s="14">
        <v>0.118340156278624</v>
      </c>
    </row>
    <row r="2455" spans="1:13" x14ac:dyDescent="0.55000000000000004">
      <c r="A2455">
        <v>2450</v>
      </c>
      <c r="C2455">
        <f t="shared" si="120"/>
        <v>0.23229978177758864</v>
      </c>
      <c r="D2455">
        <f t="shared" si="121"/>
        <v>6.9209595566923504E-4</v>
      </c>
      <c r="E2455" s="2">
        <f t="shared" si="122"/>
        <v>1.5553941638487044E-6</v>
      </c>
      <c r="K2455">
        <v>2450</v>
      </c>
      <c r="L2455" s="14">
        <v>2.4567872555380799E-4</v>
      </c>
      <c r="M2455" s="14">
        <v>0.23354693620421299</v>
      </c>
    </row>
    <row r="2456" spans="1:13" x14ac:dyDescent="0.55000000000000004">
      <c r="A2456">
        <v>2451</v>
      </c>
      <c r="C2456">
        <f t="shared" si="120"/>
        <v>0.11631427980025677</v>
      </c>
      <c r="D2456">
        <f t="shared" si="121"/>
        <v>5.7274151709510522E-4</v>
      </c>
      <c r="E2456" s="2">
        <f t="shared" si="122"/>
        <v>3.0257265652374878E-2</v>
      </c>
      <c r="K2456">
        <v>2451</v>
      </c>
      <c r="L2456" s="14">
        <v>5.30095314805159E-4</v>
      </c>
      <c r="M2456" s="14">
        <v>0.29026043713744798</v>
      </c>
    </row>
    <row r="2457" spans="1:13" x14ac:dyDescent="0.55000000000000004">
      <c r="A2457">
        <v>2452</v>
      </c>
      <c r="C2457">
        <f t="shared" si="120"/>
        <v>-2.8863654696040367E-2</v>
      </c>
      <c r="D2457">
        <f t="shared" si="121"/>
        <v>3.0964103016542543E-4</v>
      </c>
      <c r="E2457" s="2">
        <f t="shared" si="122"/>
        <v>9.189389939660203E-2</v>
      </c>
      <c r="K2457">
        <v>2452</v>
      </c>
      <c r="L2457" s="14">
        <v>6.8174624399096795E-4</v>
      </c>
      <c r="M2457" s="14">
        <v>0.27427641094458399</v>
      </c>
    </row>
    <row r="2458" spans="1:13" x14ac:dyDescent="0.55000000000000004">
      <c r="A2458">
        <v>2453</v>
      </c>
      <c r="C2458">
        <f t="shared" si="120"/>
        <v>-0.16679742026217889</v>
      </c>
      <c r="D2458">
        <f t="shared" si="121"/>
        <v>-3.117282862215286E-5</v>
      </c>
      <c r="E2458" s="2">
        <f t="shared" si="122"/>
        <v>0.12701780688140996</v>
      </c>
      <c r="K2458">
        <v>2453</v>
      </c>
      <c r="L2458" s="14">
        <v>6.6264959712258301E-4</v>
      </c>
      <c r="M2458" s="14">
        <v>0.18959815614332301</v>
      </c>
    </row>
    <row r="2459" spans="1:13" x14ac:dyDescent="0.55000000000000004">
      <c r="A2459">
        <v>2454</v>
      </c>
      <c r="C2459">
        <f t="shared" si="120"/>
        <v>-0.26286854915269664</v>
      </c>
      <c r="D2459">
        <f t="shared" si="121"/>
        <v>-3.6416296449450825E-4</v>
      </c>
      <c r="E2459" s="2">
        <f t="shared" si="122"/>
        <v>0.10259363776404183</v>
      </c>
      <c r="K2459">
        <v>2454</v>
      </c>
      <c r="L2459" s="14">
        <v>4.77588247875189E-4</v>
      </c>
      <c r="M2459" s="14">
        <v>5.7433866954397103E-2</v>
      </c>
    </row>
    <row r="2460" spans="1:13" x14ac:dyDescent="0.55000000000000004">
      <c r="A2460">
        <v>2455</v>
      </c>
      <c r="C2460">
        <f t="shared" si="120"/>
        <v>-0.29296521303619755</v>
      </c>
      <c r="D2460">
        <f t="shared" si="121"/>
        <v>-6.0575587222627539E-4</v>
      </c>
      <c r="E2460" s="2">
        <f t="shared" si="122"/>
        <v>4.1554872455127345E-2</v>
      </c>
      <c r="K2460">
        <v>2455</v>
      </c>
      <c r="L2460" s="14">
        <v>1.7291195920505901E-4</v>
      </c>
      <c r="M2460" s="14">
        <v>-8.9115090507101799E-2</v>
      </c>
    </row>
    <row r="2461" spans="1:13" x14ac:dyDescent="0.55000000000000004">
      <c r="A2461">
        <v>2456</v>
      </c>
      <c r="C2461">
        <f t="shared" si="120"/>
        <v>-0.249533783664808</v>
      </c>
      <c r="D2461">
        <f t="shared" si="121"/>
        <v>-6.9531682435209426E-4</v>
      </c>
      <c r="E2461" s="2">
        <f t="shared" si="122"/>
        <v>1.3096555145582145E-3</v>
      </c>
      <c r="K2461">
        <v>2456</v>
      </c>
      <c r="L2461" s="14">
        <v>-1.7507120231589801E-4</v>
      </c>
      <c r="M2461" s="14">
        <v>-0.21334462072121099</v>
      </c>
    </row>
    <row r="2462" spans="1:13" x14ac:dyDescent="0.55000000000000004">
      <c r="A2462">
        <v>2457</v>
      </c>
      <c r="C2462">
        <f t="shared" si="120"/>
        <v>-0.14347463434930985</v>
      </c>
      <c r="D2462">
        <f t="shared" si="121"/>
        <v>-6.1036790968252593E-4</v>
      </c>
      <c r="E2462" s="2">
        <f t="shared" si="122"/>
        <v>1.9786932792817416E-2</v>
      </c>
      <c r="K2462">
        <v>2457</v>
      </c>
      <c r="L2462" s="14">
        <v>-4.7920669515394703E-4</v>
      </c>
      <c r="M2462" s="14">
        <v>-0.28414066718175102</v>
      </c>
    </row>
    <row r="2463" spans="1:13" x14ac:dyDescent="0.55000000000000004">
      <c r="A2463">
        <v>2458</v>
      </c>
      <c r="C2463">
        <f t="shared" si="120"/>
        <v>-1.4063760169126323E-3</v>
      </c>
      <c r="D2463">
        <f t="shared" si="121"/>
        <v>-3.722295152173889E-4</v>
      </c>
      <c r="E2463" s="2">
        <f t="shared" si="122"/>
        <v>7.9730300917861541E-2</v>
      </c>
      <c r="K2463">
        <v>2458</v>
      </c>
      <c r="L2463" s="14">
        <v>-6.6332189840817698E-4</v>
      </c>
      <c r="M2463" s="14">
        <v>-0.28377192086589298</v>
      </c>
    </row>
    <row r="2464" spans="1:13" x14ac:dyDescent="0.55000000000000004">
      <c r="A2464">
        <v>2459</v>
      </c>
      <c r="C2464">
        <f t="shared" si="120"/>
        <v>0.14101485305073977</v>
      </c>
      <c r="D2464">
        <f t="shared" si="121"/>
        <v>-4.0669358410859178E-5</v>
      </c>
      <c r="E2464" s="2">
        <f t="shared" si="122"/>
        <v>0.12485310570865357</v>
      </c>
      <c r="K2464">
        <v>2459</v>
      </c>
      <c r="L2464" s="14">
        <v>-6.8130401725576602E-4</v>
      </c>
      <c r="M2464" s="14">
        <v>-0.21233073657597901</v>
      </c>
    </row>
    <row r="2465" spans="1:13" x14ac:dyDescent="0.55000000000000004">
      <c r="A2465">
        <v>2460</v>
      </c>
      <c r="C2465">
        <f t="shared" si="120"/>
        <v>0.24804432636041651</v>
      </c>
      <c r="D2465">
        <f t="shared" si="121"/>
        <v>3.0109795011459475E-4</v>
      </c>
      <c r="E2465" s="2">
        <f t="shared" si="122"/>
        <v>0.11273096908416982</v>
      </c>
      <c r="K2465">
        <v>2460</v>
      </c>
      <c r="L2465" s="14">
        <v>-5.2864931847836799E-4</v>
      </c>
      <c r="M2465" s="14">
        <v>-8.7710002106350701E-2</v>
      </c>
    </row>
    <row r="2466" spans="1:13" x14ac:dyDescent="0.55000000000000004">
      <c r="A2466">
        <v>2461</v>
      </c>
      <c r="C2466">
        <f t="shared" si="120"/>
        <v>0.29281990211412295</v>
      </c>
      <c r="D2466">
        <f t="shared" si="121"/>
        <v>5.6729601980502872E-4</v>
      </c>
      <c r="E2466" s="2">
        <f t="shared" si="122"/>
        <v>5.4728698229528507E-2</v>
      </c>
      <c r="K2466">
        <v>2461</v>
      </c>
      <c r="L2466" s="14">
        <v>-2.4359111838578301E-4</v>
      </c>
      <c r="M2466" s="14">
        <v>5.8878246504164303E-2</v>
      </c>
    </row>
    <row r="2467" spans="1:13" x14ac:dyDescent="0.55000000000000004">
      <c r="A2467">
        <v>2462</v>
      </c>
      <c r="C2467">
        <f t="shared" si="120"/>
        <v>0.2641038545914593</v>
      </c>
      <c r="D2467">
        <f t="shared" si="121"/>
        <v>6.9111474617544711E-4</v>
      </c>
      <c r="E2467" s="2">
        <f t="shared" si="122"/>
        <v>5.3851793972011924E-3</v>
      </c>
      <c r="K2467">
        <v>2462</v>
      </c>
      <c r="L2467" s="14">
        <v>1.0247598843611101E-4</v>
      </c>
      <c r="M2467" s="14">
        <v>0.19072007302358701</v>
      </c>
    </row>
    <row r="2468" spans="1:13" x14ac:dyDescent="0.55000000000000004">
      <c r="A2468">
        <v>2463</v>
      </c>
      <c r="C2468">
        <f t="shared" si="120"/>
        <v>0.16910330643482638</v>
      </c>
      <c r="D2468">
        <f t="shared" si="121"/>
        <v>6.4147823880126372E-4</v>
      </c>
      <c r="E2468" s="2">
        <f t="shared" si="122"/>
        <v>1.1170707478230849E-2</v>
      </c>
      <c r="K2468">
        <v>2463</v>
      </c>
      <c r="L2468" s="14">
        <v>4.2287734823930301E-4</v>
      </c>
      <c r="M2468" s="14">
        <v>0.274794874112815</v>
      </c>
    </row>
    <row r="2469" spans="1:13" x14ac:dyDescent="0.55000000000000004">
      <c r="A2469">
        <v>2464</v>
      </c>
      <c r="C2469">
        <f t="shared" si="120"/>
        <v>3.1661392777471382E-2</v>
      </c>
      <c r="D2469">
        <f t="shared" si="121"/>
        <v>4.308442147766768E-4</v>
      </c>
      <c r="E2469" s="2">
        <f t="shared" si="122"/>
        <v>6.6762395584472015E-2</v>
      </c>
      <c r="K2469">
        <v>2464</v>
      </c>
      <c r="L2469" s="14">
        <v>6.3736645283534702E-4</v>
      </c>
      <c r="M2469" s="14">
        <v>0.290045594276851</v>
      </c>
    </row>
    <row r="2470" spans="1:13" x14ac:dyDescent="0.55000000000000004">
      <c r="A2470">
        <v>2465</v>
      </c>
      <c r="C2470">
        <f t="shared" si="120"/>
        <v>-0.1137268630968377</v>
      </c>
      <c r="D2470">
        <f t="shared" si="121"/>
        <v>1.1207737432112392E-4</v>
      </c>
      <c r="E2470" s="2">
        <f t="shared" si="122"/>
        <v>0.11997872971332275</v>
      </c>
      <c r="K2470">
        <v>2465</v>
      </c>
      <c r="L2470" s="14">
        <v>6.9222317538435998E-4</v>
      </c>
      <c r="M2470" s="14">
        <v>0.23265259604201299</v>
      </c>
    </row>
    <row r="2471" spans="1:13" x14ac:dyDescent="0.55000000000000004">
      <c r="A2471">
        <v>2466</v>
      </c>
      <c r="C2471">
        <f t="shared" si="120"/>
        <v>-0.23057207350631376</v>
      </c>
      <c r="D2471">
        <f t="shared" si="121"/>
        <v>-2.3481852468502836E-4</v>
      </c>
      <c r="E2471" s="2">
        <f t="shared" si="122"/>
        <v>0.12079961171910784</v>
      </c>
      <c r="K2471">
        <v>2466</v>
      </c>
      <c r="L2471" s="14">
        <v>5.7370830941754099E-4</v>
      </c>
      <c r="M2471" s="14">
        <v>0.116990311856527</v>
      </c>
    </row>
    <row r="2472" spans="1:13" x14ac:dyDescent="0.55000000000000004">
      <c r="A2472">
        <v>2467</v>
      </c>
      <c r="C2472">
        <f t="shared" si="120"/>
        <v>-0.28954855354037851</v>
      </c>
      <c r="D2472">
        <f t="shared" si="121"/>
        <v>-5.2277992357951388E-4</v>
      </c>
      <c r="E2472" s="2">
        <f t="shared" si="122"/>
        <v>6.8421811178641517E-2</v>
      </c>
      <c r="K2472">
        <v>2467</v>
      </c>
      <c r="L2472" s="14">
        <v>3.1150463832913103E-4</v>
      </c>
      <c r="M2472" s="14">
        <v>-2.7972921688629901E-2</v>
      </c>
    </row>
    <row r="2473" spans="1:13" x14ac:dyDescent="0.55000000000000004">
      <c r="A2473">
        <v>2468</v>
      </c>
      <c r="C2473">
        <f t="shared" si="120"/>
        <v>-0.27585444983542456</v>
      </c>
      <c r="D2473">
        <f t="shared" si="121"/>
        <v>-6.7953458098147254E-4</v>
      </c>
      <c r="E2473" s="2">
        <f t="shared" si="122"/>
        <v>1.2083348733945539E-2</v>
      </c>
      <c r="K2473">
        <v>2468</v>
      </c>
      <c r="L2473" s="14">
        <v>-2.8717301863290101E-5</v>
      </c>
      <c r="M2473" s="14">
        <v>-0.16593016346546199</v>
      </c>
    </row>
    <row r="2474" spans="1:13" x14ac:dyDescent="0.55000000000000004">
      <c r="A2474">
        <v>2469</v>
      </c>
      <c r="C2474">
        <f t="shared" si="120"/>
        <v>-0.19292669377239949</v>
      </c>
      <c r="D2474">
        <f t="shared" si="121"/>
        <v>-6.6574038201123087E-4</v>
      </c>
      <c r="E2474" s="2">
        <f t="shared" si="122"/>
        <v>4.8167032132608078E-3</v>
      </c>
      <c r="K2474">
        <v>2469</v>
      </c>
      <c r="L2474" s="14">
        <v>-3.6174681565484301E-4</v>
      </c>
      <c r="M2474" s="14">
        <v>-0.262329166446367</v>
      </c>
    </row>
    <row r="2475" spans="1:13" x14ac:dyDescent="0.55000000000000004">
      <c r="A2475">
        <v>2470</v>
      </c>
      <c r="C2475">
        <f t="shared" si="120"/>
        <v>-6.1578404145590328E-2</v>
      </c>
      <c r="D2475">
        <f t="shared" si="121"/>
        <v>-4.8485937985182065E-4</v>
      </c>
      <c r="E2475" s="2">
        <f t="shared" si="122"/>
        <v>5.3568083279216167E-2</v>
      </c>
      <c r="K2475">
        <v>2470</v>
      </c>
      <c r="L2475" s="14">
        <v>-6.0417459535131997E-4</v>
      </c>
      <c r="M2475" s="14">
        <v>-0.29302620231877702</v>
      </c>
    </row>
    <row r="2476" spans="1:13" x14ac:dyDescent="0.55000000000000004">
      <c r="A2476">
        <v>2471</v>
      </c>
      <c r="C2476">
        <f t="shared" si="120"/>
        <v>8.5224766951771933E-2</v>
      </c>
      <c r="D2476">
        <f t="shared" si="121"/>
        <v>-1.8228889337614011E-4</v>
      </c>
      <c r="E2476" s="2">
        <f t="shared" si="122"/>
        <v>0.11259902034257151</v>
      </c>
      <c r="K2476">
        <v>2471</v>
      </c>
      <c r="L2476" s="14">
        <v>-6.9528309961497403E-4</v>
      </c>
      <c r="M2476" s="14">
        <v>-0.25033300801786201</v>
      </c>
    </row>
    <row r="2477" spans="1:13" x14ac:dyDescent="0.55000000000000004">
      <c r="A2477">
        <v>2472</v>
      </c>
      <c r="C2477">
        <f t="shared" si="120"/>
        <v>0.21063831794083604</v>
      </c>
      <c r="D2477">
        <f t="shared" si="121"/>
        <v>1.6603226299376095E-4</v>
      </c>
      <c r="E2477" s="2">
        <f t="shared" si="122"/>
        <v>0.12643761774659518</v>
      </c>
      <c r="K2477">
        <v>2472</v>
      </c>
      <c r="L2477" s="14">
        <v>-6.1225363835684795E-4</v>
      </c>
      <c r="M2477" s="14">
        <v>-0.144942358905636</v>
      </c>
    </row>
    <row r="2478" spans="1:13" x14ac:dyDescent="0.55000000000000004">
      <c r="A2478">
        <v>2473</v>
      </c>
      <c r="C2478">
        <f t="shared" si="120"/>
        <v>0.28318609102993342</v>
      </c>
      <c r="D2478">
        <f t="shared" si="121"/>
        <v>4.7268282103279648E-4</v>
      </c>
      <c r="E2478" s="2">
        <f t="shared" si="122"/>
        <v>8.2045632439031679E-2</v>
      </c>
      <c r="K2478">
        <v>2473</v>
      </c>
      <c r="L2478" s="14">
        <v>-3.7588145522642101E-4</v>
      </c>
      <c r="M2478" s="14">
        <v>-3.2499968483779198E-3</v>
      </c>
    </row>
    <row r="2479" spans="1:13" x14ac:dyDescent="0.55000000000000004">
      <c r="A2479">
        <v>2474</v>
      </c>
      <c r="C2479">
        <f t="shared" si="120"/>
        <v>0.28466012436070204</v>
      </c>
      <c r="D2479">
        <f t="shared" si="121"/>
        <v>6.6069995435759853E-4</v>
      </c>
      <c r="E2479" s="2">
        <f t="shared" si="122"/>
        <v>2.1142258447183961E-2</v>
      </c>
      <c r="K2479">
        <v>2474</v>
      </c>
      <c r="L2479" s="14">
        <v>-4.5367429835277697E-5</v>
      </c>
      <c r="M2479" s="14">
        <v>0.13925634708107301</v>
      </c>
    </row>
    <row r="2480" spans="1:13" x14ac:dyDescent="0.55000000000000004">
      <c r="A2480">
        <v>2475</v>
      </c>
      <c r="C2480">
        <f t="shared" si="120"/>
        <v>0.21469046663655456</v>
      </c>
      <c r="D2480">
        <f t="shared" si="121"/>
        <v>6.8289532559055071E-4</v>
      </c>
      <c r="E2480" s="2">
        <f t="shared" si="122"/>
        <v>1.03649280770203E-3</v>
      </c>
      <c r="K2480">
        <v>2475</v>
      </c>
      <c r="L2480" s="14">
        <v>2.9650914979721302E-4</v>
      </c>
      <c r="M2480" s="14">
        <v>0.24688507500040999</v>
      </c>
    </row>
    <row r="2481" spans="1:13" x14ac:dyDescent="0.55000000000000004">
      <c r="A2481">
        <v>2476</v>
      </c>
      <c r="C2481">
        <f t="shared" si="120"/>
        <v>9.0838027103624638E-2</v>
      </c>
      <c r="D2481">
        <f t="shared" si="121"/>
        <v>5.3369836439325319E-4</v>
      </c>
      <c r="E2481" s="2">
        <f t="shared" si="122"/>
        <v>4.0740143399070415E-2</v>
      </c>
      <c r="K2481">
        <v>2476</v>
      </c>
      <c r="L2481" s="14">
        <v>5.6412317345376798E-4</v>
      </c>
      <c r="M2481" s="14">
        <v>0.29267990432208102</v>
      </c>
    </row>
    <row r="2482" spans="1:13" x14ac:dyDescent="0.55000000000000004">
      <c r="A2482">
        <v>2477</v>
      </c>
      <c r="C2482">
        <f t="shared" si="120"/>
        <v>-5.5812842518304956E-2</v>
      </c>
      <c r="D2482">
        <f t="shared" si="121"/>
        <v>2.5055436320407169E-4</v>
      </c>
      <c r="E2482" s="2">
        <f t="shared" si="122"/>
        <v>0.10303077863141551</v>
      </c>
      <c r="K2482">
        <v>2477</v>
      </c>
      <c r="L2482" s="14">
        <v>6.90449048752727E-4</v>
      </c>
      <c r="M2482" s="14">
        <v>0.265171235951976</v>
      </c>
    </row>
    <row r="2483" spans="1:13" x14ac:dyDescent="0.55000000000000004">
      <c r="A2483">
        <v>2478</v>
      </c>
      <c r="C2483">
        <f t="shared" si="120"/>
        <v>-0.18845586511053078</v>
      </c>
      <c r="D2483">
        <f t="shared" si="121"/>
        <v>-9.5473501884015859E-5</v>
      </c>
      <c r="E2483" s="2">
        <f t="shared" si="122"/>
        <v>0.1293874364152722</v>
      </c>
      <c r="K2483">
        <v>2478</v>
      </c>
      <c r="L2483" s="14">
        <v>6.4384767655662801E-4</v>
      </c>
      <c r="M2483" s="14">
        <v>0.17124878653477699</v>
      </c>
    </row>
    <row r="2484" spans="1:13" x14ac:dyDescent="0.55000000000000004">
      <c r="A2484">
        <v>2479</v>
      </c>
      <c r="C2484">
        <f t="shared" si="120"/>
        <v>-0.27380043789408498</v>
      </c>
      <c r="D2484">
        <f t="shared" si="121"/>
        <v>-4.1753953041893802E-4</v>
      </c>
      <c r="E2484" s="2">
        <f t="shared" si="122"/>
        <v>9.5009711619918238E-2</v>
      </c>
      <c r="K2484">
        <v>2479</v>
      </c>
      <c r="L2484" s="14">
        <v>4.35990659625911E-4</v>
      </c>
      <c r="M2484" s="14">
        <v>3.4436016179598898E-2</v>
      </c>
    </row>
    <row r="2485" spans="1:13" x14ac:dyDescent="0.55000000000000004">
      <c r="A2485">
        <v>2480</v>
      </c>
      <c r="C2485">
        <f t="shared" si="120"/>
        <v>-0.29042687202250417</v>
      </c>
      <c r="D2485">
        <f t="shared" si="121"/>
        <v>-6.3481193785516862E-4</v>
      </c>
      <c r="E2485" s="2">
        <f t="shared" si="122"/>
        <v>3.2193475589513902E-2</v>
      </c>
      <c r="K2485">
        <v>2480</v>
      </c>
      <c r="L2485" s="14">
        <v>1.1893707730219101E-4</v>
      </c>
      <c r="M2485" s="14">
        <v>-0.111001468053295</v>
      </c>
    </row>
    <row r="2486" spans="1:13" x14ac:dyDescent="0.55000000000000004">
      <c r="A2486">
        <v>2481</v>
      </c>
      <c r="C2486">
        <f t="shared" si="120"/>
        <v>-0.23416228298639585</v>
      </c>
      <c r="D2486">
        <f t="shared" si="121"/>
        <v>-6.9275992966573538E-4</v>
      </c>
      <c r="E2486" s="2">
        <f t="shared" si="122"/>
        <v>3.0518299038431172E-5</v>
      </c>
      <c r="K2486">
        <v>2481</v>
      </c>
      <c r="L2486" s="14">
        <v>-2.2790503386392201E-4</v>
      </c>
      <c r="M2486" s="14">
        <v>-0.22863794600912599</v>
      </c>
    </row>
    <row r="2487" spans="1:13" x14ac:dyDescent="0.55000000000000004">
      <c r="A2487">
        <v>2482</v>
      </c>
      <c r="C2487">
        <f t="shared" si="120"/>
        <v>-0.11912789667097852</v>
      </c>
      <c r="D2487">
        <f t="shared" si="121"/>
        <v>-5.7683978135232789E-4</v>
      </c>
      <c r="E2487" s="2">
        <f t="shared" si="122"/>
        <v>2.8860143769709166E-2</v>
      </c>
      <c r="K2487">
        <v>2482</v>
      </c>
      <c r="L2487" s="14">
        <v>-5.1766691547863004E-4</v>
      </c>
      <c r="M2487" s="14">
        <v>-0.289010632020128</v>
      </c>
    </row>
    <row r="2488" spans="1:13" x14ac:dyDescent="0.55000000000000004">
      <c r="A2488">
        <v>2483</v>
      </c>
      <c r="C2488">
        <f t="shared" si="120"/>
        <v>2.5805080692670162E-2</v>
      </c>
      <c r="D2488">
        <f t="shared" si="121"/>
        <v>-3.161450067371256E-4</v>
      </c>
      <c r="E2488" s="2">
        <f t="shared" si="122"/>
        <v>9.1690197641730822E-2</v>
      </c>
      <c r="K2488">
        <v>2483</v>
      </c>
      <c r="L2488" s="14">
        <v>-6.7777590673931605E-4</v>
      </c>
      <c r="M2488" s="14">
        <v>-0.27699881234989099</v>
      </c>
    </row>
    <row r="2489" spans="1:13" x14ac:dyDescent="0.55000000000000004">
      <c r="A2489">
        <v>2484</v>
      </c>
      <c r="C2489">
        <f t="shared" si="120"/>
        <v>0.16426152672951808</v>
      </c>
      <c r="D2489">
        <f t="shared" si="121"/>
        <v>2.3895500758560846E-5</v>
      </c>
      <c r="E2489" s="2">
        <f t="shared" si="122"/>
        <v>0.12950817917518032</v>
      </c>
      <c r="K2489">
        <v>2484</v>
      </c>
      <c r="L2489" s="14">
        <v>-6.6813171754066998E-4</v>
      </c>
      <c r="M2489" s="14">
        <v>-0.19561092175074599</v>
      </c>
    </row>
    <row r="2490" spans="1:13" x14ac:dyDescent="0.55000000000000004">
      <c r="A2490">
        <v>2485</v>
      </c>
      <c r="C2490">
        <f t="shared" si="120"/>
        <v>0.26149179191610133</v>
      </c>
      <c r="D2490">
        <f t="shared" si="121"/>
        <v>3.5793874124112488E-4</v>
      </c>
      <c r="E2490" s="2">
        <f t="shared" si="122"/>
        <v>0.10674782347826783</v>
      </c>
      <c r="K2490">
        <v>2485</v>
      </c>
      <c r="L2490" s="14">
        <v>-4.9114979489569795E-4</v>
      </c>
      <c r="M2490" s="14">
        <v>-6.5231062317066504E-2</v>
      </c>
    </row>
    <row r="2491" spans="1:13" x14ac:dyDescent="0.55000000000000004">
      <c r="A2491">
        <v>2486</v>
      </c>
      <c r="C2491">
        <f t="shared" si="120"/>
        <v>0.29309312914226948</v>
      </c>
      <c r="D2491">
        <f t="shared" si="121"/>
        <v>6.0214690242472643E-4</v>
      </c>
      <c r="E2491" s="2">
        <f t="shared" si="122"/>
        <v>4.4777441109090071E-2</v>
      </c>
      <c r="K2491">
        <v>2486</v>
      </c>
      <c r="L2491" s="14">
        <v>-1.9115635924697299E-4</v>
      </c>
      <c r="M2491" s="14">
        <v>8.1486321338054293E-2</v>
      </c>
    </row>
    <row r="2492" spans="1:13" x14ac:dyDescent="0.55000000000000004">
      <c r="A2492">
        <v>2487</v>
      </c>
      <c r="C2492">
        <f t="shared" si="120"/>
        <v>0.2511342688672587</v>
      </c>
      <c r="D2492">
        <f t="shared" si="121"/>
        <v>6.9522888334932218E-4</v>
      </c>
      <c r="E2492" s="2">
        <f t="shared" si="122"/>
        <v>1.8782965330403996E-3</v>
      </c>
      <c r="K2492">
        <v>2487</v>
      </c>
      <c r="L2492" s="14">
        <v>1.56713372423115E-4</v>
      </c>
      <c r="M2492" s="14">
        <v>0.207794950309621</v>
      </c>
    </row>
    <row r="2493" spans="1:13" x14ac:dyDescent="0.55000000000000004">
      <c r="A2493">
        <v>2488</v>
      </c>
      <c r="C2493">
        <f t="shared" si="120"/>
        <v>0.14614600059783114</v>
      </c>
      <c r="D2493">
        <f t="shared" si="121"/>
        <v>6.1382306881781884E-4</v>
      </c>
      <c r="E2493" s="2">
        <f t="shared" si="122"/>
        <v>1.8472627441251593E-2</v>
      </c>
      <c r="K2493">
        <v>2488</v>
      </c>
      <c r="L2493" s="14">
        <v>4.65333267790653E-4</v>
      </c>
      <c r="M2493" s="14">
        <v>0.28206004490985798</v>
      </c>
    </row>
    <row r="2494" spans="1:13" x14ac:dyDescent="0.55000000000000004">
      <c r="A2494">
        <v>2489</v>
      </c>
      <c r="C2494">
        <f t="shared" si="120"/>
        <v>4.4781666910679854E-3</v>
      </c>
      <c r="D2494">
        <f t="shared" si="121"/>
        <v>3.7836060237679087E-4</v>
      </c>
      <c r="E2494" s="2">
        <f t="shared" si="122"/>
        <v>7.907528738111029E-2</v>
      </c>
      <c r="K2494">
        <v>2489</v>
      </c>
      <c r="L2494" s="14">
        <v>6.5740755952200397E-4</v>
      </c>
      <c r="M2494" s="14">
        <v>0.28568145148893498</v>
      </c>
    </row>
    <row r="2495" spans="1:13" x14ac:dyDescent="0.55000000000000004">
      <c r="A2495">
        <v>2490</v>
      </c>
      <c r="C2495">
        <f t="shared" si="120"/>
        <v>-0.13831359266194801</v>
      </c>
      <c r="D2495">
        <f t="shared" si="121"/>
        <v>4.7937599950421982E-5</v>
      </c>
      <c r="E2495" s="2">
        <f t="shared" si="122"/>
        <v>0.12678282470767469</v>
      </c>
      <c r="K2495">
        <v>2490</v>
      </c>
      <c r="L2495" s="14">
        <v>6.8483004971064997E-4</v>
      </c>
      <c r="M2495" s="14">
        <v>0.21775216630354799</v>
      </c>
    </row>
    <row r="2496" spans="1:13" x14ac:dyDescent="0.55000000000000004">
      <c r="A2496">
        <v>2491</v>
      </c>
      <c r="C2496">
        <f t="shared" si="120"/>
        <v>-0.24639155567651433</v>
      </c>
      <c r="D2496">
        <f t="shared" si="121"/>
        <v>-2.9451672961889979E-4</v>
      </c>
      <c r="E2496" s="2">
        <f t="shared" si="122"/>
        <v>0.11674321053367327</v>
      </c>
      <c r="K2496">
        <v>2491</v>
      </c>
      <c r="L2496" s="14">
        <v>5.4073260557206703E-4</v>
      </c>
      <c r="M2496" s="14">
        <v>9.5285500231068201E-2</v>
      </c>
    </row>
    <row r="2497" spans="1:13" x14ac:dyDescent="0.55000000000000004">
      <c r="A2497">
        <v>2492</v>
      </c>
      <c r="C2497">
        <f t="shared" si="120"/>
        <v>-0.29263043173913322</v>
      </c>
      <c r="D2497">
        <f t="shared" si="121"/>
        <v>-5.6305356797649807E-4</v>
      </c>
      <c r="E2497" s="2">
        <f t="shared" si="122"/>
        <v>5.8363032593848257E-2</v>
      </c>
      <c r="K2497">
        <v>2492</v>
      </c>
      <c r="L2497" s="14">
        <v>2.6120532590640801E-4</v>
      </c>
      <c r="M2497" s="14">
        <v>-5.1046010482612099E-2</v>
      </c>
    </row>
    <row r="2498" spans="1:13" x14ac:dyDescent="0.55000000000000004">
      <c r="A2498">
        <v>2493</v>
      </c>
      <c r="C2498">
        <f t="shared" si="120"/>
        <v>-0.26542523759577569</v>
      </c>
      <c r="D2498">
        <f t="shared" si="121"/>
        <v>-6.9027582899922632E-4</v>
      </c>
      <c r="E2498" s="2">
        <f t="shared" si="122"/>
        <v>6.5338940895016042E-3</v>
      </c>
      <c r="K2498">
        <v>2493</v>
      </c>
      <c r="L2498" s="14">
        <v>-8.3742448032711394E-5</v>
      </c>
      <c r="M2498" s="14">
        <v>-0.18459273120446301</v>
      </c>
    </row>
    <row r="2499" spans="1:13" x14ac:dyDescent="0.55000000000000004">
      <c r="A2499">
        <v>2494</v>
      </c>
      <c r="C2499">
        <f t="shared" si="120"/>
        <v>-0.17160390353691402</v>
      </c>
      <c r="D2499">
        <f t="shared" si="121"/>
        <v>-6.4425340680561026E-4</v>
      </c>
      <c r="E2499" s="2">
        <f t="shared" si="122"/>
        <v>1.0060722647998252E-2</v>
      </c>
      <c r="K2499">
        <v>2494</v>
      </c>
      <c r="L2499" s="14">
        <v>-4.0771640636160699E-4</v>
      </c>
      <c r="M2499" s="14">
        <v>-0.27190705726598802</v>
      </c>
    </row>
    <row r="2500" spans="1:13" x14ac:dyDescent="0.55000000000000004">
      <c r="A2500">
        <v>2495</v>
      </c>
      <c r="C2500">
        <f t="shared" si="120"/>
        <v>-3.4713606813121099E-2</v>
      </c>
      <c r="D2500">
        <f t="shared" si="121"/>
        <v>-4.3653695928842621E-4</v>
      </c>
      <c r="E2500" s="2">
        <f t="shared" si="122"/>
        <v>6.5744532845728801E-2</v>
      </c>
      <c r="K2500">
        <v>2495</v>
      </c>
      <c r="L2500" s="14">
        <v>-6.2957526142827795E-4</v>
      </c>
      <c r="M2500" s="14">
        <v>-0.29112057404632402</v>
      </c>
    </row>
    <row r="2501" spans="1:13" x14ac:dyDescent="0.55000000000000004">
      <c r="A2501">
        <v>2496</v>
      </c>
      <c r="C2501">
        <f t="shared" si="120"/>
        <v>0.11088907351500248</v>
      </c>
      <c r="D2501">
        <f t="shared" si="121"/>
        <v>-1.1925893646135619E-4</v>
      </c>
      <c r="E2501" s="2">
        <f t="shared" si="122"/>
        <v>0.12132000280183008</v>
      </c>
      <c r="K2501">
        <v>2496</v>
      </c>
      <c r="L2501" s="14">
        <v>-6.9375308666886205E-4</v>
      </c>
      <c r="M2501" s="14">
        <v>-0.23742113707583001</v>
      </c>
    </row>
    <row r="2502" spans="1:13" x14ac:dyDescent="0.55000000000000004">
      <c r="A2502">
        <v>2497</v>
      </c>
      <c r="C2502">
        <f t="shared" ref="C2502:C2565" si="123">$D$1*COS($B$2*(A2502-$L$2)+$B$1)</f>
        <v>0.22866093374813348</v>
      </c>
      <c r="D2502">
        <f t="shared" ref="D2502:D2565" si="124">$D$2*COS($B$2*(A2502-$L$3)+$B$3)</f>
        <v>2.2795056564055689E-4</v>
      </c>
      <c r="E2502" s="2">
        <f t="shared" ref="E2502:E2565" si="125">(M2502-C2502)^2</f>
        <v>0.1245518468316018</v>
      </c>
      <c r="K2502">
        <v>2497</v>
      </c>
      <c r="L2502" s="14">
        <v>-5.8417614762152899E-4</v>
      </c>
      <c r="M2502" s="14">
        <v>-0.124258103470889</v>
      </c>
    </row>
    <row r="2503" spans="1:13" x14ac:dyDescent="0.55000000000000004">
      <c r="A2503">
        <v>2498</v>
      </c>
      <c r="C2503">
        <f t="shared" si="123"/>
        <v>0.28904371940036228</v>
      </c>
      <c r="D2503">
        <f t="shared" si="124"/>
        <v>5.1794928058169099E-4</v>
      </c>
      <c r="E2503" s="2">
        <f t="shared" si="125"/>
        <v>7.2370456417895301E-2</v>
      </c>
      <c r="K2503">
        <v>2498</v>
      </c>
      <c r="L2503" s="14">
        <v>-3.2828866843666402E-4</v>
      </c>
      <c r="M2503" s="14">
        <v>2.00261429896465E-2</v>
      </c>
    </row>
    <row r="2504" spans="1:13" x14ac:dyDescent="0.55000000000000004">
      <c r="A2504">
        <v>2499</v>
      </c>
      <c r="C2504">
        <f t="shared" si="123"/>
        <v>0.27688262404231467</v>
      </c>
      <c r="D2504">
        <f t="shared" si="124"/>
        <v>6.7795364360324027E-4</v>
      </c>
      <c r="E2504" s="2">
        <f t="shared" si="125"/>
        <v>1.382691571673359E-2</v>
      </c>
      <c r="K2504">
        <v>2499</v>
      </c>
      <c r="L2504" s="14">
        <v>9.8207443132083006E-6</v>
      </c>
      <c r="M2504" s="14">
        <v>0.159294717705253</v>
      </c>
    </row>
    <row r="2505" spans="1:13" x14ac:dyDescent="0.55000000000000004">
      <c r="A2505">
        <v>2500</v>
      </c>
      <c r="C2505">
        <f t="shared" si="123"/>
        <v>0.19522982627247029</v>
      </c>
      <c r="D2505">
        <f t="shared" si="124"/>
        <v>6.6780593221102945E-4</v>
      </c>
      <c r="E2505" s="2">
        <f t="shared" si="125"/>
        <v>4.0242676745250389E-3</v>
      </c>
      <c r="K2505">
        <v>2500</v>
      </c>
      <c r="L2505" s="14">
        <v>3.4547049072636401E-4</v>
      </c>
      <c r="M2505" s="14">
        <v>0.25866694217889402</v>
      </c>
    </row>
    <row r="2506" spans="1:13" x14ac:dyDescent="0.55000000000000004">
      <c r="A2506">
        <v>2501</v>
      </c>
      <c r="C2506">
        <f t="shared" si="123"/>
        <v>6.4578457227502883E-2</v>
      </c>
      <c r="D2506">
        <f t="shared" si="124"/>
        <v>4.9005300806782576E-4</v>
      </c>
      <c r="E2506" s="2">
        <f t="shared" si="125"/>
        <v>5.2292698845249314E-2</v>
      </c>
      <c r="K2506">
        <v>2501</v>
      </c>
      <c r="L2506" s="14">
        <v>5.9459500959376898E-4</v>
      </c>
      <c r="M2506" s="14">
        <v>0.29325442633061899</v>
      </c>
    </row>
    <row r="2507" spans="1:13" x14ac:dyDescent="0.55000000000000004">
      <c r="A2507">
        <v>2502</v>
      </c>
      <c r="C2507">
        <f t="shared" si="123"/>
        <v>-8.2280743375465551E-2</v>
      </c>
      <c r="D2507">
        <f t="shared" si="124"/>
        <v>1.8930710839914957E-4</v>
      </c>
      <c r="E2507" s="2">
        <f t="shared" si="125"/>
        <v>0.11335023309650805</v>
      </c>
      <c r="K2507">
        <v>2502</v>
      </c>
      <c r="L2507" s="14">
        <v>6.94799519708766E-4</v>
      </c>
      <c r="M2507" s="14">
        <v>0.25439452018945402</v>
      </c>
    </row>
    <row r="2508" spans="1:13" x14ac:dyDescent="0.55000000000000004">
      <c r="A2508">
        <v>2503</v>
      </c>
      <c r="C2508">
        <f t="shared" si="123"/>
        <v>-0.20848921173269308</v>
      </c>
      <c r="D2508">
        <f t="shared" si="124"/>
        <v>-1.5895088520226889E-4</v>
      </c>
      <c r="E2508" s="2">
        <f t="shared" si="125"/>
        <v>0.12982267640393305</v>
      </c>
      <c r="K2508">
        <v>2503</v>
      </c>
      <c r="L2508" s="14">
        <v>6.2098717988940495E-4</v>
      </c>
      <c r="M2508" s="14">
        <v>0.15181992831780999</v>
      </c>
    </row>
    <row r="2509" spans="1:13" x14ac:dyDescent="0.55000000000000004">
      <c r="A2509">
        <v>2504</v>
      </c>
      <c r="C2509">
        <f t="shared" si="123"/>
        <v>-0.28237128254862237</v>
      </c>
      <c r="D2509">
        <f t="shared" si="124"/>
        <v>-4.6731555703486788E-4</v>
      </c>
      <c r="E2509" s="2">
        <f t="shared" si="125"/>
        <v>8.6196483318802614E-2</v>
      </c>
      <c r="K2509">
        <v>2504</v>
      </c>
      <c r="L2509" s="14">
        <v>3.9164474854195598E-4</v>
      </c>
      <c r="M2509" s="14">
        <v>1.12210935765124E-2</v>
      </c>
    </row>
    <row r="2510" spans="1:13" x14ac:dyDescent="0.55000000000000004">
      <c r="A2510">
        <v>2505</v>
      </c>
      <c r="C2510">
        <f t="shared" si="123"/>
        <v>-0.28538411336022906</v>
      </c>
      <c r="D2510">
        <f t="shared" si="124"/>
        <v>-6.5839387428374572E-4</v>
      </c>
      <c r="E2510" s="2">
        <f t="shared" si="125"/>
        <v>2.3469008195812349E-2</v>
      </c>
      <c r="K2510">
        <v>2505</v>
      </c>
      <c r="L2510" s="14">
        <v>6.4212460334542106E-5</v>
      </c>
      <c r="M2510" s="14">
        <v>-0.13218813366163401</v>
      </c>
    </row>
    <row r="2511" spans="1:13" x14ac:dyDescent="0.55000000000000004">
      <c r="A2511">
        <v>2506</v>
      </c>
      <c r="C2511">
        <f t="shared" si="123"/>
        <v>-0.21677154713852642</v>
      </c>
      <c r="D2511">
        <f t="shared" si="124"/>
        <v>-6.8422920693101763E-4</v>
      </c>
      <c r="E2511" s="2">
        <f t="shared" si="125"/>
        <v>6.6143998976224503E-4</v>
      </c>
      <c r="K2511">
        <v>2506</v>
      </c>
      <c r="L2511" s="14">
        <v>-2.7930223690884198E-4</v>
      </c>
      <c r="M2511" s="14">
        <v>-0.24249002278857701</v>
      </c>
    </row>
    <row r="2512" spans="1:13" x14ac:dyDescent="0.55000000000000004">
      <c r="A2512">
        <v>2507</v>
      </c>
      <c r="C2512">
        <f t="shared" si="123"/>
        <v>-9.375389176773935E-2</v>
      </c>
      <c r="D2512">
        <f t="shared" si="124"/>
        <v>-5.3833743104755014E-4</v>
      </c>
      <c r="E2512" s="2">
        <f t="shared" si="125"/>
        <v>3.9324829255724586E-2</v>
      </c>
      <c r="K2512">
        <v>2507</v>
      </c>
      <c r="L2512" s="14">
        <v>-5.5286395625311999E-4</v>
      </c>
      <c r="M2512" s="14">
        <v>-0.29205878140923203</v>
      </c>
    </row>
    <row r="2513" spans="1:13" x14ac:dyDescent="0.55000000000000004">
      <c r="A2513">
        <v>2508</v>
      </c>
      <c r="C2513">
        <f t="shared" si="123"/>
        <v>5.2794014262228947E-2</v>
      </c>
      <c r="D2513">
        <f t="shared" si="124"/>
        <v>-2.5733430722340276E-4</v>
      </c>
      <c r="E2513" s="2">
        <f t="shared" si="125"/>
        <v>0.10321673934935362</v>
      </c>
      <c r="K2513">
        <v>2508</v>
      </c>
      <c r="L2513" s="14">
        <v>-6.8795746803481696E-4</v>
      </c>
      <c r="M2513" s="14">
        <v>-0.26847960642480101</v>
      </c>
    </row>
    <row r="2514" spans="1:13" x14ac:dyDescent="0.55000000000000004">
      <c r="A2514">
        <v>2509</v>
      </c>
      <c r="C2514">
        <f t="shared" si="123"/>
        <v>0.18609173552107852</v>
      </c>
      <c r="D2514">
        <f t="shared" si="124"/>
        <v>8.8254303534491201E-5</v>
      </c>
      <c r="E2514" s="2">
        <f t="shared" si="125"/>
        <v>0.13231390536426288</v>
      </c>
      <c r="K2514">
        <v>2509</v>
      </c>
      <c r="L2514" s="14">
        <v>-6.5074776416890201E-4</v>
      </c>
      <c r="M2514" s="14">
        <v>-0.177658048484717</v>
      </c>
    </row>
    <row r="2515" spans="1:13" x14ac:dyDescent="0.55000000000000004">
      <c r="A2515">
        <v>2510</v>
      </c>
      <c r="C2515">
        <f t="shared" si="123"/>
        <v>0.27268435366735028</v>
      </c>
      <c r="D2515">
        <f t="shared" si="124"/>
        <v>4.1169294435865721E-4</v>
      </c>
      <c r="E2515" s="2">
        <f t="shared" si="125"/>
        <v>9.9240929470107639E-2</v>
      </c>
      <c r="K2515">
        <v>2510</v>
      </c>
      <c r="L2515" s="14">
        <v>-4.5055424582083801E-4</v>
      </c>
      <c r="M2515" s="14">
        <v>-4.2340930191116601E-2</v>
      </c>
    </row>
    <row r="2516" spans="1:13" x14ac:dyDescent="0.55000000000000004">
      <c r="A2516">
        <v>2511</v>
      </c>
      <c r="C2516">
        <f t="shared" si="123"/>
        <v>0.29083894677406696</v>
      </c>
      <c r="D2516">
        <f t="shared" si="124"/>
        <v>6.3180533395004181E-4</v>
      </c>
      <c r="E2516" s="2">
        <f t="shared" si="125"/>
        <v>3.5065637227817678E-2</v>
      </c>
      <c r="K2516">
        <v>2511</v>
      </c>
      <c r="L2516" s="14">
        <v>-1.37516621571324E-4</v>
      </c>
      <c r="M2516" s="14">
        <v>0.103580736732911</v>
      </c>
    </row>
    <row r="2517" spans="1:13" x14ac:dyDescent="0.55000000000000004">
      <c r="A2517">
        <v>2512</v>
      </c>
      <c r="C2517">
        <f t="shared" si="123"/>
        <v>0.23599909463971161</v>
      </c>
      <c r="D2517">
        <f t="shared" si="124"/>
        <v>6.9334790211993558E-4</v>
      </c>
      <c r="E2517" s="2">
        <f t="shared" si="125"/>
        <v>1.5473193191489906E-4</v>
      </c>
      <c r="K2517">
        <v>2512</v>
      </c>
      <c r="L2517" s="14">
        <v>2.09962893641914E-4</v>
      </c>
      <c r="M2517" s="14">
        <v>0.22355996557394101</v>
      </c>
    </row>
    <row r="2518" spans="1:13" x14ac:dyDescent="0.55000000000000004">
      <c r="A2518">
        <v>2513</v>
      </c>
      <c r="C2518">
        <f t="shared" si="123"/>
        <v>0.1219284442178404</v>
      </c>
      <c r="D2518">
        <f t="shared" si="124"/>
        <v>5.8087476147436121E-4</v>
      </c>
      <c r="E2518" s="2">
        <f t="shared" si="125"/>
        <v>2.74295769610086E-2</v>
      </c>
      <c r="K2518">
        <v>2513</v>
      </c>
      <c r="L2518" s="14">
        <v>5.0485589962730604E-4</v>
      </c>
      <c r="M2518" s="14">
        <v>0.28754721417163698</v>
      </c>
    </row>
    <row r="2519" spans="1:13" x14ac:dyDescent="0.55000000000000004">
      <c r="A2519">
        <v>2514</v>
      </c>
      <c r="C2519">
        <f t="shared" si="123"/>
        <v>-2.2743675655656988E-2</v>
      </c>
      <c r="D2519">
        <f t="shared" si="124"/>
        <v>3.2261429956702081E-4</v>
      </c>
      <c r="E2519" s="2">
        <f t="shared" si="125"/>
        <v>9.1361201193195338E-2</v>
      </c>
      <c r="K2519">
        <v>2514</v>
      </c>
      <c r="L2519" s="14">
        <v>6.7330461365241296E-4</v>
      </c>
      <c r="M2519" s="14">
        <v>0.27951647916663402</v>
      </c>
    </row>
    <row r="2520" spans="1:13" x14ac:dyDescent="0.55000000000000004">
      <c r="A2520">
        <v>2515</v>
      </c>
      <c r="C2520">
        <f t="shared" si="123"/>
        <v>-0.16170761233733955</v>
      </c>
      <c r="D2520">
        <f t="shared" si="124"/>
        <v>-1.6615551359233422E-5</v>
      </c>
      <c r="E2520" s="2">
        <f t="shared" si="125"/>
        <v>0.13190459380033723</v>
      </c>
      <c r="K2520">
        <v>2515</v>
      </c>
      <c r="L2520" s="14">
        <v>6.7312001030968998E-4</v>
      </c>
      <c r="M2520" s="14">
        <v>0.20147910795999899</v>
      </c>
    </row>
    <row r="2521" spans="1:13" x14ac:dyDescent="0.55000000000000004">
      <c r="A2521">
        <v>2516</v>
      </c>
      <c r="C2521">
        <f t="shared" si="123"/>
        <v>-0.26008634684894116</v>
      </c>
      <c r="D2521">
        <f t="shared" si="124"/>
        <v>-3.5167524912241277E-4</v>
      </c>
      <c r="E2521" s="2">
        <f t="shared" si="125"/>
        <v>0.11093322089908265</v>
      </c>
      <c r="K2521">
        <v>2516</v>
      </c>
      <c r="L2521" s="14">
        <v>5.0434832465151905E-4</v>
      </c>
      <c r="M2521" s="14">
        <v>7.2980044279138095E-2</v>
      </c>
    </row>
    <row r="2522" spans="1:13" x14ac:dyDescent="0.55000000000000004">
      <c r="A2522">
        <v>2517</v>
      </c>
      <c r="C2522">
        <f t="shared" si="123"/>
        <v>-0.29318889048755964</v>
      </c>
      <c r="D2522">
        <f t="shared" si="124"/>
        <v>-5.9847187208448866E-4</v>
      </c>
      <c r="E2522" s="2">
        <f t="shared" si="125"/>
        <v>4.8132659346366964E-2</v>
      </c>
      <c r="K2522">
        <v>2517</v>
      </c>
      <c r="L2522" s="14">
        <v>2.0925947233451601E-4</v>
      </c>
      <c r="M2522" s="14">
        <v>-7.3797324226759706E-2</v>
      </c>
    </row>
    <row r="2523" spans="1:13" x14ac:dyDescent="0.55000000000000004">
      <c r="A2523">
        <v>2518</v>
      </c>
      <c r="C2523">
        <f t="shared" si="123"/>
        <v>-0.25270720254581069</v>
      </c>
      <c r="D2523">
        <f t="shared" si="124"/>
        <v>-6.9506466993943857E-4</v>
      </c>
      <c r="E2523" s="2">
        <f t="shared" si="125"/>
        <v>2.5619295965578588E-3</v>
      </c>
      <c r="K2523">
        <v>2518</v>
      </c>
      <c r="L2523" s="14">
        <v>-1.38239712980187E-4</v>
      </c>
      <c r="M2523" s="14">
        <v>-0.20209169507470201</v>
      </c>
    </row>
    <row r="2524" spans="1:13" x14ac:dyDescent="0.55000000000000004">
      <c r="A2524">
        <v>2519</v>
      </c>
      <c r="C2524">
        <f t="shared" si="123"/>
        <v>-0.14880133341114529</v>
      </c>
      <c r="D2524">
        <f t="shared" si="124"/>
        <v>-6.1721088644282559E-4</v>
      </c>
      <c r="E2524" s="2">
        <f t="shared" si="125"/>
        <v>1.7153039737397117E-2</v>
      </c>
      <c r="K2524">
        <v>2519</v>
      </c>
      <c r="L2524" s="14">
        <v>-4.51115904602083E-4</v>
      </c>
      <c r="M2524" s="14">
        <v>-0.27977094720532703</v>
      </c>
    </row>
    <row r="2525" spans="1:13" x14ac:dyDescent="0.55000000000000004">
      <c r="A2525">
        <v>2520</v>
      </c>
      <c r="C2525">
        <f t="shared" si="123"/>
        <v>-7.5494660729868469E-3</v>
      </c>
      <c r="D2525">
        <f t="shared" si="124"/>
        <v>-3.8445018022236746E-4</v>
      </c>
      <c r="E2525" s="2">
        <f t="shared" si="125"/>
        <v>7.8305032595349489E-2</v>
      </c>
      <c r="K2525">
        <v>2520</v>
      </c>
      <c r="L2525" s="14">
        <v>-6.5100731939648799E-4</v>
      </c>
      <c r="M2525" s="14">
        <v>-0.287379830035423</v>
      </c>
    </row>
    <row r="2526" spans="1:13" x14ac:dyDescent="0.55000000000000004">
      <c r="A2526">
        <v>2521</v>
      </c>
      <c r="C2526">
        <f t="shared" si="123"/>
        <v>0.13559715811842649</v>
      </c>
      <c r="D2526">
        <f t="shared" si="124"/>
        <v>-5.5200582335443111E-5</v>
      </c>
      <c r="E2526" s="2">
        <f t="shared" si="125"/>
        <v>0.12860099566796437</v>
      </c>
      <c r="K2526">
        <v>2521</v>
      </c>
      <c r="L2526" s="14">
        <v>-6.8784991249183104E-4</v>
      </c>
      <c r="M2526" s="14">
        <v>-0.22301265165811099</v>
      </c>
    </row>
    <row r="2527" spans="1:13" x14ac:dyDescent="0.55000000000000004">
      <c r="A2527">
        <v>2522</v>
      </c>
      <c r="C2527">
        <f t="shared" si="123"/>
        <v>0.24471175378449542</v>
      </c>
      <c r="D2527">
        <f t="shared" si="124"/>
        <v>2.8790319818382964E-4</v>
      </c>
      <c r="E2527" s="2">
        <f t="shared" si="125"/>
        <v>0.1207578658716968</v>
      </c>
      <c r="K2527">
        <v>2522</v>
      </c>
      <c r="L2527" s="14">
        <v>-5.5241622789252898E-4</v>
      </c>
      <c r="M2527" s="14">
        <v>-0.102790571202974</v>
      </c>
    </row>
    <row r="2528" spans="1:13" x14ac:dyDescent="0.55000000000000004">
      <c r="A2528">
        <v>2523</v>
      </c>
      <c r="C2528">
        <f t="shared" si="123"/>
        <v>0.29240885736507582</v>
      </c>
      <c r="D2528">
        <f t="shared" si="124"/>
        <v>5.5874934447537031E-4</v>
      </c>
      <c r="E2528" s="2">
        <f t="shared" si="125"/>
        <v>6.2116994521957652E-2</v>
      </c>
      <c r="K2528">
        <v>2523</v>
      </c>
      <c r="L2528" s="14">
        <v>-2.7862647207606099E-4</v>
      </c>
      <c r="M2528" s="14">
        <v>4.31760454763567E-2</v>
      </c>
    </row>
    <row r="2529" spans="1:13" x14ac:dyDescent="0.55000000000000004">
      <c r="A2529">
        <v>2524</v>
      </c>
      <c r="C2529">
        <f t="shared" si="123"/>
        <v>0.26671750123772897</v>
      </c>
      <c r="D2529">
        <f t="shared" si="124"/>
        <v>6.8936118280726768E-4</v>
      </c>
      <c r="E2529" s="2">
        <f t="shared" si="125"/>
        <v>7.8125353320475793E-3</v>
      </c>
      <c r="K2529">
        <v>2524</v>
      </c>
      <c r="L2529" s="14">
        <v>6.4947012145002303E-5</v>
      </c>
      <c r="M2529" s="14">
        <v>0.17832895372139301</v>
      </c>
    </row>
    <row r="2530" spans="1:13" x14ac:dyDescent="0.55000000000000004">
      <c r="A2530">
        <v>2525</v>
      </c>
      <c r="C2530">
        <f t="shared" si="123"/>
        <v>0.17408567425864985</v>
      </c>
      <c r="D2530">
        <f t="shared" si="124"/>
        <v>6.4695789483685997E-4</v>
      </c>
      <c r="E2530" s="2">
        <f t="shared" si="125"/>
        <v>8.9742645508383862E-3</v>
      </c>
      <c r="K2530">
        <v>2525</v>
      </c>
      <c r="L2530" s="14">
        <v>3.9225411427233701E-4</v>
      </c>
      <c r="M2530" s="14">
        <v>0.268818269234394</v>
      </c>
    </row>
    <row r="2531" spans="1:13" x14ac:dyDescent="0.55000000000000004">
      <c r="A2531">
        <v>2526</v>
      </c>
      <c r="C2531">
        <f t="shared" si="123"/>
        <v>3.7762012476572002E-2</v>
      </c>
      <c r="D2531">
        <f t="shared" si="124"/>
        <v>4.4218181205477286E-4</v>
      </c>
      <c r="E2531" s="2">
        <f t="shared" si="125"/>
        <v>6.4626979194776016E-2</v>
      </c>
      <c r="K2531">
        <v>2526</v>
      </c>
      <c r="L2531" s="14">
        <v>6.21318740112302E-4</v>
      </c>
      <c r="M2531" s="14">
        <v>0.29198038159016698</v>
      </c>
    </row>
    <row r="2532" spans="1:13" x14ac:dyDescent="0.55000000000000004">
      <c r="A2532">
        <v>2527</v>
      </c>
      <c r="C2532">
        <f t="shared" si="123"/>
        <v>-0.10803911847692411</v>
      </c>
      <c r="D2532">
        <f t="shared" si="124"/>
        <v>1.2642741490157065E-4</v>
      </c>
      <c r="E2532" s="2">
        <f t="shared" si="125"/>
        <v>0.12253732301961483</v>
      </c>
      <c r="K2532">
        <v>2527</v>
      </c>
      <c r="L2532" s="14">
        <v>6.9477023310950505E-4</v>
      </c>
      <c r="M2532" s="14">
        <v>0.242014196061897</v>
      </c>
    </row>
    <row r="2533" spans="1:13" x14ac:dyDescent="0.55000000000000004">
      <c r="A2533">
        <v>2528</v>
      </c>
      <c r="C2533">
        <f t="shared" si="123"/>
        <v>-0.22672470797769817</v>
      </c>
      <c r="D2533">
        <f t="shared" si="124"/>
        <v>-2.2105759851541508E-4</v>
      </c>
      <c r="E2533" s="2">
        <f t="shared" si="125"/>
        <v>0.12827769862584909</v>
      </c>
      <c r="K2533">
        <v>2528</v>
      </c>
      <c r="L2533" s="14">
        <v>5.9421221118281505E-4</v>
      </c>
      <c r="M2533" s="14">
        <v>0.13143405378285</v>
      </c>
    </row>
    <row r="2534" spans="1:13" x14ac:dyDescent="0.55000000000000004">
      <c r="A2534">
        <v>2529</v>
      </c>
      <c r="C2534">
        <f t="shared" si="123"/>
        <v>-0.28850717475353721</v>
      </c>
      <c r="D2534">
        <f t="shared" si="124"/>
        <v>-5.1306181422779379E-4</v>
      </c>
      <c r="E2534" s="2">
        <f t="shared" si="125"/>
        <v>7.6420517801119747E-2</v>
      </c>
      <c r="K2534">
        <v>2529</v>
      </c>
      <c r="L2534" s="14">
        <v>3.4483005474044901E-4</v>
      </c>
      <c r="M2534" s="14">
        <v>-1.20645626237866E-2</v>
      </c>
    </row>
    <row r="2535" spans="1:13" x14ac:dyDescent="0.55000000000000004">
      <c r="A2535">
        <v>2530</v>
      </c>
      <c r="C2535">
        <f t="shared" si="123"/>
        <v>-0.27788042191598733</v>
      </c>
      <c r="D2535">
        <f t="shared" si="124"/>
        <v>-6.7629832905578206E-4</v>
      </c>
      <c r="E2535" s="2">
        <f t="shared" si="125"/>
        <v>1.5709836704146583E-2</v>
      </c>
      <c r="K2535">
        <v>2530</v>
      </c>
      <c r="L2535" s="14">
        <v>9.0830719179825904E-6</v>
      </c>
      <c r="M2535" s="14">
        <v>-0.152541534478183</v>
      </c>
    </row>
    <row r="2536" spans="1:13" x14ac:dyDescent="0.55000000000000004">
      <c r="A2536">
        <v>2531</v>
      </c>
      <c r="C2536">
        <f t="shared" si="123"/>
        <v>-0.19751154043227015</v>
      </c>
      <c r="D2536">
        <f t="shared" si="124"/>
        <v>-6.6979821853017962E-4</v>
      </c>
      <c r="E2536" s="2">
        <f t="shared" si="125"/>
        <v>3.2835183205487512E-3</v>
      </c>
      <c r="K2536">
        <v>2531</v>
      </c>
      <c r="L2536" s="14">
        <v>-3.2893882261363002E-4</v>
      </c>
      <c r="M2536" s="14">
        <v>-0.25481353272354001</v>
      </c>
    </row>
    <row r="2537" spans="1:13" x14ac:dyDescent="0.55000000000000004">
      <c r="A2537">
        <v>2532</v>
      </c>
      <c r="C2537">
        <f t="shared" si="123"/>
        <v>-6.7571425514036165E-2</v>
      </c>
      <c r="D2537">
        <f t="shared" si="124"/>
        <v>-4.9519287338152247E-4</v>
      </c>
      <c r="E2537" s="2">
        <f t="shared" si="125"/>
        <v>5.0937996242265693E-2</v>
      </c>
      <c r="K2537">
        <v>2532</v>
      </c>
      <c r="L2537" s="14">
        <v>-5.84575948433351E-4</v>
      </c>
      <c r="M2537" s="14">
        <v>-0.29326590094989102</v>
      </c>
    </row>
    <row r="2538" spans="1:13" x14ac:dyDescent="0.55000000000000004">
      <c r="A2538">
        <v>2533</v>
      </c>
      <c r="C2538">
        <f t="shared" si="123"/>
        <v>7.9327692916369444E-2</v>
      </c>
      <c r="D2538">
        <f t="shared" si="124"/>
        <v>-1.963045548510109E-4</v>
      </c>
      <c r="E2538" s="2">
        <f t="shared" si="125"/>
        <v>0.11397085524743615</v>
      </c>
      <c r="K2538">
        <v>2533</v>
      </c>
      <c r="L2538" s="14">
        <v>-6.9380240152203403E-4</v>
      </c>
      <c r="M2538" s="14">
        <v>-0.258268004993773</v>
      </c>
    </row>
    <row r="2539" spans="1:13" x14ac:dyDescent="0.55000000000000004">
      <c r="A2539">
        <v>2534</v>
      </c>
      <c r="C2539">
        <f t="shared" si="123"/>
        <v>0.20631723251910331</v>
      </c>
      <c r="D2539">
        <f t="shared" si="124"/>
        <v>1.5185206917292852E-4</v>
      </c>
      <c r="E2539" s="2">
        <f t="shared" si="125"/>
        <v>0.1331538472980405</v>
      </c>
      <c r="K2539">
        <v>2534</v>
      </c>
      <c r="L2539" s="14">
        <v>-6.29261739111897E-4</v>
      </c>
      <c r="M2539" s="14">
        <v>-0.15858528500857899</v>
      </c>
    </row>
    <row r="2540" spans="1:13" x14ac:dyDescent="0.55000000000000004">
      <c r="A2540">
        <v>2535</v>
      </c>
      <c r="C2540">
        <f t="shared" si="123"/>
        <v>0.28152549558247714</v>
      </c>
      <c r="D2540">
        <f t="shared" si="124"/>
        <v>4.6189702462265235E-4</v>
      </c>
      <c r="E2540" s="2">
        <f t="shared" si="125"/>
        <v>9.0426138547537574E-2</v>
      </c>
      <c r="K2540">
        <v>2535</v>
      </c>
      <c r="L2540" s="14">
        <v>-4.0711857048476001E-4</v>
      </c>
      <c r="M2540" s="14">
        <v>-1.9183896601301501E-2</v>
      </c>
    </row>
    <row r="2541" spans="1:13" x14ac:dyDescent="0.55000000000000004">
      <c r="A2541">
        <v>2536</v>
      </c>
      <c r="C2541">
        <f t="shared" si="123"/>
        <v>0.28607679334201791</v>
      </c>
      <c r="D2541">
        <f t="shared" si="124"/>
        <v>6.5601556291133975E-4</v>
      </c>
      <c r="E2541" s="2">
        <f t="shared" si="125"/>
        <v>2.5938576329424132E-2</v>
      </c>
      <c r="K2541">
        <v>2536</v>
      </c>
      <c r="L2541" s="14">
        <v>-8.3010030299461202E-5</v>
      </c>
      <c r="M2541" s="14">
        <v>0.12502221771802599</v>
      </c>
    </row>
    <row r="2542" spans="1:13" x14ac:dyDescent="0.55000000000000004">
      <c r="A2542">
        <v>2537</v>
      </c>
      <c r="C2542">
        <f t="shared" si="123"/>
        <v>0.21882884599377797</v>
      </c>
      <c r="D2542">
        <f t="shared" si="124"/>
        <v>6.8548802262061983E-4</v>
      </c>
      <c r="E2542" s="2">
        <f t="shared" si="125"/>
        <v>3.6430960023429456E-4</v>
      </c>
      <c r="K2542">
        <v>2537</v>
      </c>
      <c r="L2542" s="14">
        <v>2.6188888693118003E-4</v>
      </c>
      <c r="M2542" s="14">
        <v>0.23791574202834301</v>
      </c>
    </row>
    <row r="2543" spans="1:13" x14ac:dyDescent="0.55000000000000004">
      <c r="A2543">
        <v>2538</v>
      </c>
      <c r="C2543">
        <f t="shared" si="123"/>
        <v>9.6659470847965848E-2</v>
      </c>
      <c r="D2543">
        <f t="shared" si="124"/>
        <v>5.429174375956178E-4</v>
      </c>
      <c r="E2543" s="2">
        <f t="shared" si="125"/>
        <v>3.785449713330874E-2</v>
      </c>
      <c r="K2543">
        <v>2538</v>
      </c>
      <c r="L2543" s="14">
        <v>5.4119610778920104E-4</v>
      </c>
      <c r="M2543" s="14">
        <v>0.291221792825549</v>
      </c>
    </row>
    <row r="2544" spans="1:13" x14ac:dyDescent="0.55000000000000004">
      <c r="A2544">
        <v>2539</v>
      </c>
      <c r="C2544">
        <f t="shared" si="123"/>
        <v>-4.9769394061408505E-2</v>
      </c>
      <c r="D2544">
        <f t="shared" si="124"/>
        <v>2.640860195252753E-4</v>
      </c>
      <c r="E2544" s="2">
        <f t="shared" si="125"/>
        <v>0.10327156385885145</v>
      </c>
      <c r="K2544">
        <v>2539</v>
      </c>
      <c r="L2544" s="14">
        <v>6.8495740611450697E-4</v>
      </c>
      <c r="M2544" s="14">
        <v>0.271589539000754</v>
      </c>
    </row>
    <row r="2545" spans="1:13" x14ac:dyDescent="0.55000000000000004">
      <c r="A2545">
        <v>2540</v>
      </c>
      <c r="C2545">
        <f t="shared" si="123"/>
        <v>-0.18370719011612771</v>
      </c>
      <c r="D2545">
        <f t="shared" si="124"/>
        <v>-8.1025422951777257E-5</v>
      </c>
      <c r="E2545" s="2">
        <f t="shared" si="125"/>
        <v>0.13516151546967034</v>
      </c>
      <c r="K2545">
        <v>2540</v>
      </c>
      <c r="L2545" s="14">
        <v>6.5716687291117503E-4</v>
      </c>
      <c r="M2545" s="14">
        <v>0.18393600031403701</v>
      </c>
    </row>
    <row r="2546" spans="1:13" x14ac:dyDescent="0.55000000000000004">
      <c r="A2546">
        <v>2541</v>
      </c>
      <c r="C2546">
        <f t="shared" si="123"/>
        <v>-0.27153835369267426</v>
      </c>
      <c r="D2546">
        <f t="shared" si="124"/>
        <v>-4.0580119214862472E-4</v>
      </c>
      <c r="E2546" s="2">
        <f t="shared" si="125"/>
        <v>0.10352493057942816</v>
      </c>
      <c r="K2546">
        <v>2541</v>
      </c>
      <c r="L2546" s="14">
        <v>4.64784819619933E-4</v>
      </c>
      <c r="M2546" s="14">
        <v>5.0214549292563998E-2</v>
      </c>
    </row>
    <row r="2547" spans="1:13" x14ac:dyDescent="0.55000000000000004">
      <c r="A2547">
        <v>2542</v>
      </c>
      <c r="C2547">
        <f t="shared" si="123"/>
        <v>-0.29121911406755357</v>
      </c>
      <c r="D2547">
        <f t="shared" si="124"/>
        <v>-6.2872941572912914E-4</v>
      </c>
      <c r="E2547" s="2">
        <f t="shared" si="125"/>
        <v>3.8077928519874731E-2</v>
      </c>
      <c r="K2547">
        <v>2542</v>
      </c>
      <c r="L2547" s="14">
        <v>1.5599452493918501E-4</v>
      </c>
      <c r="M2547" s="14">
        <v>-9.6083447107679895E-2</v>
      </c>
    </row>
    <row r="2548" spans="1:13" x14ac:dyDescent="0.55000000000000004">
      <c r="A2548">
        <v>2543</v>
      </c>
      <c r="C2548">
        <f t="shared" si="123"/>
        <v>-0.23781001522397741</v>
      </c>
      <c r="D2548">
        <f t="shared" si="124"/>
        <v>-6.9385980852635374E-4</v>
      </c>
      <c r="E2548" s="2">
        <f t="shared" si="125"/>
        <v>3.7998746233347915E-4</v>
      </c>
      <c r="K2548">
        <v>2543</v>
      </c>
      <c r="L2548" s="14">
        <v>-1.91865566232356E-4</v>
      </c>
      <c r="M2548" s="14">
        <v>-0.218316748121373</v>
      </c>
    </row>
    <row r="2549" spans="1:13" x14ac:dyDescent="0.55000000000000004">
      <c r="A2549">
        <v>2544</v>
      </c>
      <c r="C2549">
        <f t="shared" si="123"/>
        <v>-0.12471561519741835</v>
      </c>
      <c r="D2549">
        <f t="shared" si="124"/>
        <v>-5.8484601479023195E-4</v>
      </c>
      <c r="E2549" s="2">
        <f t="shared" si="125"/>
        <v>2.5971143537194451E-2</v>
      </c>
      <c r="K2549">
        <v>2544</v>
      </c>
      <c r="L2549" s="14">
        <v>-4.9167173609344396E-4</v>
      </c>
      <c r="M2549" s="14">
        <v>-0.28587126522928802</v>
      </c>
    </row>
    <row r="2550" spans="1:13" x14ac:dyDescent="0.55000000000000004">
      <c r="A2550">
        <v>2545</v>
      </c>
      <c r="C2550">
        <f t="shared" si="123"/>
        <v>1.9679775447729069E-2</v>
      </c>
      <c r="D2550">
        <f t="shared" si="124"/>
        <v>-3.290481989174651E-4</v>
      </c>
      <c r="E2550" s="2">
        <f t="shared" si="125"/>
        <v>9.0906667626651422E-2</v>
      </c>
      <c r="K2550">
        <v>2545</v>
      </c>
      <c r="L2550" s="14">
        <v>-6.6833566953991596E-4</v>
      </c>
      <c r="M2550" s="14">
        <v>-0.28182755054394798</v>
      </c>
    </row>
    <row r="2551" spans="1:13" x14ac:dyDescent="0.55000000000000004">
      <c r="A2551">
        <v>2546</v>
      </c>
      <c r="C2551">
        <f t="shared" si="123"/>
        <v>0.1591359572713533</v>
      </c>
      <c r="D2551">
        <f t="shared" si="124"/>
        <v>9.3337790953386518E-6</v>
      </c>
      <c r="E2551" s="2">
        <f t="shared" si="125"/>
        <v>0.13420084482774022</v>
      </c>
      <c r="K2551">
        <v>2546</v>
      </c>
      <c r="L2551" s="14">
        <v>-6.7761078849662404E-4</v>
      </c>
      <c r="M2551" s="14">
        <v>-0.207198377493681</v>
      </c>
    </row>
    <row r="2552" spans="1:13" x14ac:dyDescent="0.55000000000000004">
      <c r="A2552">
        <v>2547</v>
      </c>
      <c r="C2552">
        <f t="shared" si="123"/>
        <v>0.25865236814076525</v>
      </c>
      <c r="D2552">
        <f t="shared" si="124"/>
        <v>3.4537317529789388E-4</v>
      </c>
      <c r="E2552" s="2">
        <f t="shared" si="125"/>
        <v>0.11514312075001312</v>
      </c>
      <c r="K2552">
        <v>2547</v>
      </c>
      <c r="L2552" s="14">
        <v>-5.1717408188220102E-4</v>
      </c>
      <c r="M2552" s="14">
        <v>-8.0675085434705293E-2</v>
      </c>
    </row>
    <row r="2553" spans="1:13" x14ac:dyDescent="0.55000000000000004">
      <c r="A2553">
        <v>2548</v>
      </c>
      <c r="C2553">
        <f t="shared" si="123"/>
        <v>0.29325248656619962</v>
      </c>
      <c r="D2553">
        <f t="shared" si="124"/>
        <v>5.9473118438828408E-4</v>
      </c>
      <c r="E2553" s="2">
        <f t="shared" si="125"/>
        <v>5.1619251246009502E-2</v>
      </c>
      <c r="K2553">
        <v>2548</v>
      </c>
      <c r="L2553" s="14">
        <v>-2.2720791814529899E-4</v>
      </c>
      <c r="M2553" s="14">
        <v>6.60537822432887E-2</v>
      </c>
    </row>
    <row r="2554" spans="1:13" x14ac:dyDescent="0.55000000000000004">
      <c r="A2554">
        <v>2549</v>
      </c>
      <c r="C2554">
        <f t="shared" si="123"/>
        <v>0.25425241213652022</v>
      </c>
      <c r="D2554">
        <f t="shared" si="124"/>
        <v>6.9482420213802412E-4</v>
      </c>
      <c r="E2554" s="2">
        <f t="shared" si="125"/>
        <v>3.3655478205365866E-3</v>
      </c>
      <c r="K2554">
        <v>2549</v>
      </c>
      <c r="L2554" s="14">
        <v>1.1966387818668601E-4</v>
      </c>
      <c r="M2554" s="14">
        <v>0.19623907039053401</v>
      </c>
    </row>
    <row r="2555" spans="1:13" x14ac:dyDescent="0.55000000000000004">
      <c r="A2555">
        <v>2550</v>
      </c>
      <c r="C2555">
        <f t="shared" si="123"/>
        <v>0.15144034147618196</v>
      </c>
      <c r="D2555">
        <f t="shared" si="124"/>
        <v>6.2053099088455518E-4</v>
      </c>
      <c r="E2555" s="2">
        <f t="shared" si="125"/>
        <v>1.5834377890866218E-2</v>
      </c>
      <c r="K2555">
        <v>2550</v>
      </c>
      <c r="L2555" s="14">
        <v>4.3656511388601101E-4</v>
      </c>
      <c r="M2555" s="14">
        <v>0.27727506597966001</v>
      </c>
    </row>
    <row r="2556" spans="1:13" x14ac:dyDescent="0.55000000000000004">
      <c r="A2556">
        <v>2551</v>
      </c>
      <c r="C2556">
        <f t="shared" si="123"/>
        <v>1.0619937215510619E-2</v>
      </c>
      <c r="D2556">
        <f t="shared" si="124"/>
        <v>3.9049758067663835E-4</v>
      </c>
      <c r="E2556" s="2">
        <f t="shared" si="125"/>
        <v>7.7420760827006455E-2</v>
      </c>
      <c r="K2556">
        <v>2551</v>
      </c>
      <c r="L2556" s="14">
        <v>6.4412590855923604E-4</v>
      </c>
      <c r="M2556" s="14">
        <v>0.28886580120454902</v>
      </c>
    </row>
    <row r="2557" spans="1:13" x14ac:dyDescent="0.55000000000000004">
      <c r="A2557">
        <v>2552</v>
      </c>
      <c r="C2557">
        <f t="shared" si="123"/>
        <v>-0.13286584743570118</v>
      </c>
      <c r="D2557">
        <f t="shared" si="124"/>
        <v>6.2457508756177501E-5</v>
      </c>
      <c r="E2557" s="2">
        <f t="shared" si="125"/>
        <v>0.13030233838333297</v>
      </c>
      <c r="K2557">
        <v>2552</v>
      </c>
      <c r="L2557" s="14">
        <v>6.9036137356676304E-4</v>
      </c>
      <c r="M2557" s="14">
        <v>0.22810830452442599</v>
      </c>
    </row>
    <row r="2558" spans="1:13" x14ac:dyDescent="0.55000000000000004">
      <c r="A2558">
        <v>2553</v>
      </c>
      <c r="C2558">
        <f t="shared" si="123"/>
        <v>-0.2430051049714711</v>
      </c>
      <c r="D2558">
        <f t="shared" si="124"/>
        <v>-2.8125808136434923E-4</v>
      </c>
      <c r="E2558" s="2">
        <f t="shared" si="125"/>
        <v>0.12476774016655102</v>
      </c>
      <c r="K2558">
        <v>2553</v>
      </c>
      <c r="L2558" s="14">
        <v>5.6369154987345499E-4</v>
      </c>
      <c r="M2558" s="14">
        <v>0.11021966789497301</v>
      </c>
    </row>
    <row r="2559" spans="1:13" x14ac:dyDescent="0.55000000000000004">
      <c r="A2559">
        <v>2554</v>
      </c>
      <c r="C2559">
        <f t="shared" si="123"/>
        <v>-0.2921552033005077</v>
      </c>
      <c r="D2559">
        <f t="shared" si="124"/>
        <v>-5.5438382151086333E-4</v>
      </c>
      <c r="E2559" s="2">
        <f t="shared" si="125"/>
        <v>6.5987866136790807E-2</v>
      </c>
      <c r="K2559">
        <v>2554</v>
      </c>
      <c r="L2559" s="14">
        <v>2.9584168062583898E-4</v>
      </c>
      <c r="M2559" s="14">
        <v>-3.5274168311953499E-2</v>
      </c>
    </row>
    <row r="2560" spans="1:13" x14ac:dyDescent="0.55000000000000004">
      <c r="A2560">
        <v>2555</v>
      </c>
      <c r="C2560">
        <f t="shared" si="123"/>
        <v>-0.26798050374521937</v>
      </c>
      <c r="D2560">
        <f t="shared" si="124"/>
        <v>-6.8837090794388696E-4</v>
      </c>
      <c r="E2560" s="2">
        <f t="shared" si="125"/>
        <v>9.2250518545506071E-3</v>
      </c>
      <c r="K2560">
        <v>2555</v>
      </c>
      <c r="L2560" s="14">
        <v>-4.6103572803064897E-5</v>
      </c>
      <c r="M2560" s="14">
        <v>-0.171933370240098</v>
      </c>
    </row>
    <row r="2561" spans="1:13" x14ac:dyDescent="0.55000000000000004">
      <c r="A2561">
        <v>2556</v>
      </c>
      <c r="C2561">
        <f t="shared" si="123"/>
        <v>-0.17654834633081029</v>
      </c>
      <c r="D2561">
        <f t="shared" si="124"/>
        <v>-6.4959140619199728E-4</v>
      </c>
      <c r="E2561" s="2">
        <f t="shared" si="125"/>
        <v>7.9178758142416147E-3</v>
      </c>
      <c r="K2561">
        <v>2556</v>
      </c>
      <c r="L2561" s="14">
        <v>-3.7650190041763998E-4</v>
      </c>
      <c r="M2561" s="14">
        <v>-0.26553079299441701</v>
      </c>
    </row>
    <row r="2562" spans="1:13" x14ac:dyDescent="0.55000000000000004">
      <c r="A2562">
        <v>2557</v>
      </c>
      <c r="C2562">
        <f t="shared" si="123"/>
        <v>-4.0806275332297352E-2</v>
      </c>
      <c r="D2562">
        <f t="shared" si="124"/>
        <v>-4.4777815378828687E-4</v>
      </c>
      <c r="E2562" s="2">
        <f t="shared" si="125"/>
        <v>6.3412358548476488E-2</v>
      </c>
      <c r="K2562">
        <v>2557</v>
      </c>
      <c r="L2562" s="14">
        <v>-6.1260299142439404E-4</v>
      </c>
      <c r="M2562" s="14">
        <v>-0.29262438140983199</v>
      </c>
    </row>
    <row r="2563" spans="1:13" x14ac:dyDescent="0.55000000000000004">
      <c r="A2563">
        <v>2558</v>
      </c>
      <c r="C2563">
        <f t="shared" si="123"/>
        <v>0.10517731064743657</v>
      </c>
      <c r="D2563">
        <f t="shared" si="124"/>
        <v>-1.3358202319741066E-4</v>
      </c>
      <c r="E2563" s="2">
        <f t="shared" si="125"/>
        <v>0.12362656042375118</v>
      </c>
      <c r="K2563">
        <v>2558</v>
      </c>
      <c r="L2563" s="14">
        <v>-6.9527386291585297E-4</v>
      </c>
      <c r="M2563" s="14">
        <v>-0.24642837819128399</v>
      </c>
    </row>
    <row r="2564" spans="1:13" x14ac:dyDescent="0.55000000000000004">
      <c r="A2564">
        <v>2559</v>
      </c>
      <c r="C2564">
        <f t="shared" si="123"/>
        <v>0.22476360861578343</v>
      </c>
      <c r="D2564">
        <f t="shared" si="124"/>
        <v>2.1414037952796882E-4</v>
      </c>
      <c r="E2564" s="2">
        <f t="shared" si="125"/>
        <v>0.13196979186822402</v>
      </c>
      <c r="K2564">
        <v>2559</v>
      </c>
      <c r="L2564" s="14">
        <v>-6.0380908227412498E-4</v>
      </c>
      <c r="M2564" s="14">
        <v>-0.13851285892405599</v>
      </c>
    </row>
    <row r="2565" spans="1:13" x14ac:dyDescent="0.55000000000000004">
      <c r="A2565">
        <v>2560</v>
      </c>
      <c r="C2565">
        <f t="shared" si="123"/>
        <v>0.28793897846332617</v>
      </c>
      <c r="D2565">
        <f t="shared" si="124"/>
        <v>5.0811806071364581E-4</v>
      </c>
      <c r="E2565" s="2">
        <f t="shared" si="125"/>
        <v>8.0567934824014115E-2</v>
      </c>
      <c r="K2565">
        <v>2560</v>
      </c>
      <c r="L2565" s="14">
        <v>-3.6111657121723798E-4</v>
      </c>
      <c r="M2565" s="14">
        <v>4.0940651320950398E-3</v>
      </c>
    </row>
    <row r="2566" spans="1:13" x14ac:dyDescent="0.55000000000000004">
      <c r="A2566">
        <v>2561</v>
      </c>
      <c r="C2566">
        <f t="shared" ref="C2566:C2629" si="126">$D$1*COS($B$2*(A2566-$L$2)+$B$1)</f>
        <v>0.2788477339893628</v>
      </c>
      <c r="D2566">
        <f t="shared" ref="D2566:D2629" si="127">$D$2*COS($B$2*(A2566-$L$3)+$B$3)</f>
        <v>6.745688189415236E-4</v>
      </c>
      <c r="E2566" s="2">
        <f t="shared" ref="E2566:E2629" si="128">(M2566-C2566)^2</f>
        <v>1.7734815892103066E-2</v>
      </c>
      <c r="K2566">
        <v>2561</v>
      </c>
      <c r="L2566" s="14">
        <v>-2.7980174694424501E-5</v>
      </c>
      <c r="M2566" s="14">
        <v>0.14567560517817699</v>
      </c>
    </row>
    <row r="2567" spans="1:13" x14ac:dyDescent="0.55000000000000004">
      <c r="A2567">
        <v>2562</v>
      </c>
      <c r="C2567">
        <f t="shared" si="126"/>
        <v>0.19977158592872496</v>
      </c>
      <c r="D2567">
        <f t="shared" si="127"/>
        <v>6.7171702239825529E-4</v>
      </c>
      <c r="E2567" s="2">
        <f t="shared" si="128"/>
        <v>2.6010204278671418E-3</v>
      </c>
      <c r="K2567">
        <v>2562</v>
      </c>
      <c r="L2567" s="14">
        <v>3.1216403015701E-4</v>
      </c>
      <c r="M2567" s="14">
        <v>0.250771786201539</v>
      </c>
    </row>
    <row r="2568" spans="1:13" x14ac:dyDescent="0.55000000000000004">
      <c r="A2568">
        <v>2563</v>
      </c>
      <c r="C2568">
        <f t="shared" si="126"/>
        <v>7.055698065160608E-2</v>
      </c>
      <c r="D2568">
        <f t="shared" si="127"/>
        <v>5.0027841190681622E-4</v>
      </c>
      <c r="E2568" s="2">
        <f t="shared" si="128"/>
        <v>4.9507868497763549E-2</v>
      </c>
      <c r="K2568">
        <v>2563</v>
      </c>
      <c r="L2568" s="14">
        <v>5.7412481713056901E-4</v>
      </c>
      <c r="M2568" s="14">
        <v>0.29306061769550601</v>
      </c>
    </row>
    <row r="2569" spans="1:13" x14ac:dyDescent="0.55000000000000004">
      <c r="A2569">
        <v>2564</v>
      </c>
      <c r="C2569">
        <f t="shared" si="126"/>
        <v>-7.6365939546697778E-2</v>
      </c>
      <c r="D2569">
        <f t="shared" si="127"/>
        <v>2.0328046505834648E-4</v>
      </c>
      <c r="E2569" s="2">
        <f t="shared" si="128"/>
        <v>0.11445808057328488</v>
      </c>
      <c r="K2569">
        <v>2564</v>
      </c>
      <c r="L2569" s="14">
        <v>6.9229248204198495E-4</v>
      </c>
      <c r="M2569" s="14">
        <v>0.26195059947154897</v>
      </c>
    </row>
    <row r="2570" spans="1:13" x14ac:dyDescent="0.55000000000000004">
      <c r="A2570">
        <v>2565</v>
      </c>
      <c r="C2570">
        <f t="shared" si="126"/>
        <v>-0.204122618584302</v>
      </c>
      <c r="D2570">
        <f t="shared" si="127"/>
        <v>-1.4473659370506644E-4</v>
      </c>
      <c r="E2570" s="2">
        <f t="shared" si="128"/>
        <v>0.13642388958156512</v>
      </c>
      <c r="K2570">
        <v>2565</v>
      </c>
      <c r="L2570" s="14">
        <v>6.3707120015521902E-4</v>
      </c>
      <c r="M2570" s="14">
        <v>0.165233428586399</v>
      </c>
    </row>
    <row r="2571" spans="1:13" x14ac:dyDescent="0.55000000000000004">
      <c r="A2571">
        <v>2566</v>
      </c>
      <c r="C2571">
        <f t="shared" si="126"/>
        <v>-0.28064882292138227</v>
      </c>
      <c r="D2571">
        <f t="shared" si="127"/>
        <v>-4.5642781825434945E-4</v>
      </c>
      <c r="E2571" s="2">
        <f t="shared" si="128"/>
        <v>9.4729355344736338E-2</v>
      </c>
      <c r="K2571">
        <v>2566</v>
      </c>
      <c r="L2571" s="14">
        <v>4.2229148408677499E-4</v>
      </c>
      <c r="M2571" s="14">
        <v>2.71325204780128E-2</v>
      </c>
    </row>
    <row r="2572" spans="1:13" x14ac:dyDescent="0.55000000000000004">
      <c r="A2572">
        <v>2567</v>
      </c>
      <c r="C2572">
        <f t="shared" si="126"/>
        <v>-0.28673808831377856</v>
      </c>
      <c r="D2572">
        <f t="shared" si="127"/>
        <v>-6.5356528115932233E-4</v>
      </c>
      <c r="E2572" s="2">
        <f t="shared" si="128"/>
        <v>2.8552277768792642E-2</v>
      </c>
      <c r="K2572">
        <v>2567</v>
      </c>
      <c r="L2572" s="14">
        <v>1.0174624612262101E-4</v>
      </c>
      <c r="M2572" s="14">
        <v>-0.117763895702029</v>
      </c>
    </row>
    <row r="2573" spans="1:13" x14ac:dyDescent="0.55000000000000004">
      <c r="A2573">
        <v>2568</v>
      </c>
      <c r="C2573">
        <f t="shared" si="126"/>
        <v>-0.22086213749946582</v>
      </c>
      <c r="D2573">
        <f t="shared" si="127"/>
        <v>-6.8667163455677683E-4</v>
      </c>
      <c r="E2573" s="2">
        <f t="shared" si="128"/>
        <v>1.5137552537022763E-4</v>
      </c>
      <c r="K2573">
        <v>2568</v>
      </c>
      <c r="L2573" s="14">
        <v>-2.4428197037083002E-4</v>
      </c>
      <c r="M2573" s="14">
        <v>-0.233165613649328</v>
      </c>
    </row>
    <row r="2574" spans="1:13" x14ac:dyDescent="0.55000000000000004">
      <c r="A2574">
        <v>2569</v>
      </c>
      <c r="C2574">
        <f t="shared" si="126"/>
        <v>-9.9554445578044812E-2</v>
      </c>
      <c r="D2574">
        <f t="shared" si="127"/>
        <v>-5.4743788157253796E-4</v>
      </c>
      <c r="E2574" s="2">
        <f t="shared" si="128"/>
        <v>3.6334120780059848E-2</v>
      </c>
      <c r="K2574">
        <v>2569</v>
      </c>
      <c r="L2574" s="14">
        <v>-5.2912825196958096E-4</v>
      </c>
      <c r="M2574" s="14">
        <v>-0.29016955720369703</v>
      </c>
    </row>
    <row r="2575" spans="1:13" x14ac:dyDescent="0.55000000000000004">
      <c r="A2575">
        <v>2570</v>
      </c>
      <c r="C2575">
        <f t="shared" si="126"/>
        <v>4.673931374295421E-2</v>
      </c>
      <c r="D2575">
        <f t="shared" si="127"/>
        <v>-2.7080875938817678E-4</v>
      </c>
      <c r="E2575" s="2">
        <f t="shared" si="128"/>
        <v>0.10319388400846462</v>
      </c>
      <c r="K2575">
        <v>2570</v>
      </c>
      <c r="L2575" s="14">
        <v>-6.8145108038918296E-4</v>
      </c>
      <c r="M2575" s="14">
        <v>-0.27449873507515299</v>
      </c>
    </row>
    <row r="2576" spans="1:13" x14ac:dyDescent="0.55000000000000004">
      <c r="A2576">
        <v>2571</v>
      </c>
      <c r="C2576">
        <f t="shared" si="126"/>
        <v>0.1813024905001977</v>
      </c>
      <c r="D2576">
        <f t="shared" si="127"/>
        <v>7.3787653204366942E-5</v>
      </c>
      <c r="E2576" s="2">
        <f t="shared" si="128"/>
        <v>0.13792347012093911</v>
      </c>
      <c r="K2576">
        <v>2571</v>
      </c>
      <c r="L2576" s="14">
        <v>-6.6310025830972096E-4</v>
      </c>
      <c r="M2576" s="14">
        <v>-0.19007800188051299</v>
      </c>
    </row>
    <row r="2577" spans="1:13" x14ac:dyDescent="0.55000000000000004">
      <c r="A2577">
        <v>2572</v>
      </c>
      <c r="C2577">
        <f t="shared" si="126"/>
        <v>0.27036256369622585</v>
      </c>
      <c r="D2577">
        <f t="shared" si="127"/>
        <v>3.9986492016526803E-4</v>
      </c>
      <c r="E2577" s="2">
        <f t="shared" si="128"/>
        <v>0.10785550425980393</v>
      </c>
      <c r="K2577">
        <v>2572</v>
      </c>
      <c r="L2577" s="14">
        <v>-4.7867186296123102E-4</v>
      </c>
      <c r="M2577" s="14">
        <v>-5.8051053956580903E-2</v>
      </c>
    </row>
    <row r="2578" spans="1:13" x14ac:dyDescent="0.55000000000000004">
      <c r="A2578">
        <v>2573</v>
      </c>
      <c r="C2578">
        <f t="shared" si="126"/>
        <v>0.29156733219529235</v>
      </c>
      <c r="D2578">
        <f t="shared" si="127"/>
        <v>6.2558452064734673E-4</v>
      </c>
      <c r="E2578" s="2">
        <f t="shared" si="128"/>
        <v>4.1230192530587594E-2</v>
      </c>
      <c r="K2578">
        <v>2573</v>
      </c>
      <c r="L2578" s="14">
        <v>-1.74357130069446E-4</v>
      </c>
      <c r="M2578" s="14">
        <v>8.8515140553370897E-2</v>
      </c>
    </row>
    <row r="2579" spans="1:13" x14ac:dyDescent="0.55000000000000004">
      <c r="A2579">
        <v>2574</v>
      </c>
      <c r="C2579">
        <f t="shared" si="126"/>
        <v>0.23959484606610107</v>
      </c>
      <c r="D2579">
        <f t="shared" si="127"/>
        <v>6.9429559272458723E-4</v>
      </c>
      <c r="E2579" s="2">
        <f t="shared" si="128"/>
        <v>7.1196525521835877E-4</v>
      </c>
      <c r="K2579">
        <v>2574</v>
      </c>
      <c r="L2579" s="14">
        <v>1.7362642768133999E-4</v>
      </c>
      <c r="M2579" s="14">
        <v>0.212912169003663</v>
      </c>
    </row>
    <row r="2580" spans="1:13" x14ac:dyDescent="0.55000000000000004">
      <c r="A2580">
        <v>2575</v>
      </c>
      <c r="C2580">
        <f t="shared" si="126"/>
        <v>0.12748910383284842</v>
      </c>
      <c r="D2580">
        <f t="shared" si="127"/>
        <v>5.8875310561898265E-4</v>
      </c>
      <c r="E2580" s="2">
        <f t="shared" si="128"/>
        <v>2.4490660011764073E-2</v>
      </c>
      <c r="K2580">
        <v>2575</v>
      </c>
      <c r="L2580" s="14">
        <v>4.7812416951917497E-4</v>
      </c>
      <c r="M2580" s="14">
        <v>0.28398402391578298</v>
      </c>
    </row>
    <row r="2581" spans="1:13" x14ac:dyDescent="0.55000000000000004">
      <c r="A2581">
        <v>2576</v>
      </c>
      <c r="C2581">
        <f t="shared" si="126"/>
        <v>-1.6613716204293912E-2</v>
      </c>
      <c r="D2581">
        <f t="shared" si="127"/>
        <v>3.354459989360371E-4</v>
      </c>
      <c r="E2581" s="2">
        <f t="shared" si="128"/>
        <v>9.0326716693675993E-2</v>
      </c>
      <c r="K2581">
        <v>2576</v>
      </c>
      <c r="L2581" s="14">
        <v>6.6287274703392095E-4</v>
      </c>
      <c r="M2581" s="14">
        <v>0.28393031832921001</v>
      </c>
    </row>
    <row r="2582" spans="1:13" x14ac:dyDescent="0.55000000000000004">
      <c r="A2582">
        <v>2577</v>
      </c>
      <c r="C2582">
        <f t="shared" si="126"/>
        <v>-0.15654684366356911</v>
      </c>
      <c r="D2582">
        <f t="shared" si="127"/>
        <v>-2.0509828380280467E-6</v>
      </c>
      <c r="E2582" s="2">
        <f t="shared" si="128"/>
        <v>0.13639087087880195</v>
      </c>
      <c r="K2582">
        <v>2577</v>
      </c>
      <c r="L2582" s="14">
        <v>6.8160073289004095E-4</v>
      </c>
      <c r="M2582" s="14">
        <v>0.21276450314126699</v>
      </c>
    </row>
    <row r="2583" spans="1:13" x14ac:dyDescent="0.55000000000000004">
      <c r="A2583">
        <v>2578</v>
      </c>
      <c r="C2583">
        <f t="shared" si="126"/>
        <v>-0.25719001311000184</v>
      </c>
      <c r="D2583">
        <f t="shared" si="127"/>
        <v>-3.3903321115325203E-4</v>
      </c>
      <c r="E2583" s="2">
        <f t="shared" si="128"/>
        <v>0.11937060334756337</v>
      </c>
      <c r="K2583">
        <v>2578</v>
      </c>
      <c r="L2583" s="14">
        <v>5.2961758684988002E-4</v>
      </c>
      <c r="M2583" s="14">
        <v>8.8310498246440799E-2</v>
      </c>
    </row>
    <row r="2584" spans="1:13" x14ac:dyDescent="0.55000000000000004">
      <c r="A2584">
        <v>2579</v>
      </c>
      <c r="C2584">
        <f t="shared" si="126"/>
        <v>-0.29328391040116908</v>
      </c>
      <c r="D2584">
        <f t="shared" si="127"/>
        <v>-5.909252497207525E-4</v>
      </c>
      <c r="E2584" s="2">
        <f t="shared" si="128"/>
        <v>5.5235571571223226E-2</v>
      </c>
      <c r="K2584">
        <v>2579</v>
      </c>
      <c r="L2584" s="14">
        <v>2.44988430674186E-4</v>
      </c>
      <c r="M2584" s="14">
        <v>-5.8261418772765097E-2</v>
      </c>
    </row>
    <row r="2585" spans="1:13" x14ac:dyDescent="0.55000000000000004">
      <c r="A2585">
        <v>2580</v>
      </c>
      <c r="C2585">
        <f t="shared" si="126"/>
        <v>-0.25576972811700732</v>
      </c>
      <c r="D2585">
        <f t="shared" si="127"/>
        <v>-6.9450750632640238E-4</v>
      </c>
      <c r="E2585" s="2">
        <f t="shared" si="128"/>
        <v>4.2939615194075124E-3</v>
      </c>
      <c r="K2585">
        <v>2580</v>
      </c>
      <c r="L2585" s="14">
        <v>-1.00999597761745E-4</v>
      </c>
      <c r="M2585" s="14">
        <v>-0.19024140203272899</v>
      </c>
    </row>
    <row r="2586" spans="1:13" x14ac:dyDescent="0.55000000000000004">
      <c r="A2586">
        <v>2581</v>
      </c>
      <c r="C2586">
        <f t="shared" si="126"/>
        <v>-0.15406273527357872</v>
      </c>
      <c r="D2586">
        <f t="shared" si="127"/>
        <v>-6.2378301790216471E-4</v>
      </c>
      <c r="E2586" s="2">
        <f t="shared" si="128"/>
        <v>1.4523024213134107E-2</v>
      </c>
      <c r="K2586">
        <v>2581</v>
      </c>
      <c r="L2586" s="14">
        <v>-4.2169165038222998E-4</v>
      </c>
      <c r="M2586" s="14">
        <v>-0.274574245981619</v>
      </c>
    </row>
    <row r="2587" spans="1:13" x14ac:dyDescent="0.55000000000000004">
      <c r="A2587">
        <v>2582</v>
      </c>
      <c r="C2587">
        <f t="shared" si="126"/>
        <v>-1.3689243262345477E-2</v>
      </c>
      <c r="D2587">
        <f t="shared" si="127"/>
        <v>-3.9650214028933502E-4</v>
      </c>
      <c r="E2587" s="2">
        <f t="shared" si="128"/>
        <v>7.6424062553800312E-2</v>
      </c>
      <c r="K2587">
        <v>2582</v>
      </c>
      <c r="L2587" s="14">
        <v>-6.3676841317940704E-4</v>
      </c>
      <c r="M2587" s="14">
        <v>-0.29013826668945097</v>
      </c>
    </row>
    <row r="2588" spans="1:13" x14ac:dyDescent="0.55000000000000004">
      <c r="A2588">
        <v>2583</v>
      </c>
      <c r="C2588">
        <f t="shared" si="126"/>
        <v>0.13011996026229095</v>
      </c>
      <c r="D2588">
        <f t="shared" si="127"/>
        <v>-6.9707583064752975E-5</v>
      </c>
      <c r="E2588" s="2">
        <f t="shared" si="128"/>
        <v>0.1318817856308831</v>
      </c>
      <c r="K2588">
        <v>2583</v>
      </c>
      <c r="L2588" s="14">
        <v>-6.9236257667135202E-4</v>
      </c>
      <c r="M2588" s="14">
        <v>-0.233035358617776</v>
      </c>
    </row>
    <row r="2589" spans="1:13" x14ac:dyDescent="0.55000000000000004">
      <c r="A2589">
        <v>2584</v>
      </c>
      <c r="C2589">
        <f t="shared" si="126"/>
        <v>0.2412717964716293</v>
      </c>
      <c r="D2589">
        <f t="shared" si="127"/>
        <v>2.7458210818748929E-4</v>
      </c>
      <c r="E2589" s="2">
        <f t="shared" si="128"/>
        <v>0.12876549667850617</v>
      </c>
      <c r="K2589">
        <v>2584</v>
      </c>
      <c r="L2589" s="14">
        <v>-5.7455023773035499E-4</v>
      </c>
      <c r="M2589" s="14">
        <v>-0.117567299333867</v>
      </c>
    </row>
    <row r="2590" spans="1:13" x14ac:dyDescent="0.55000000000000004">
      <c r="A2590">
        <v>2585</v>
      </c>
      <c r="C2590">
        <f t="shared" si="126"/>
        <v>0.2918694973733954</v>
      </c>
      <c r="D2590">
        <f t="shared" si="127"/>
        <v>5.4995747801725719E-4</v>
      </c>
      <c r="E2590" s="2">
        <f t="shared" si="128"/>
        <v>6.9972564588317396E-2</v>
      </c>
      <c r="K2590">
        <v>2585</v>
      </c>
      <c r="L2590" s="14">
        <v>-3.1283822749887902E-4</v>
      </c>
      <c r="M2590" s="14">
        <v>2.7346219402783901E-2</v>
      </c>
    </row>
    <row r="2591" spans="1:13" x14ac:dyDescent="0.55000000000000004">
      <c r="A2591">
        <v>2586</v>
      </c>
      <c r="C2591">
        <f t="shared" si="126"/>
        <v>0.26921410655591427</v>
      </c>
      <c r="D2591">
        <f t="shared" si="127"/>
        <v>6.8730511305087946E-4</v>
      </c>
      <c r="E2591" s="2">
        <f t="shared" si="128"/>
        <v>1.0775145583650952E-2</v>
      </c>
      <c r="K2591">
        <v>2586</v>
      </c>
      <c r="L2591" s="14">
        <v>2.7226057517158601E-5</v>
      </c>
      <c r="M2591" s="14">
        <v>0.16541070784637801</v>
      </c>
    </row>
    <row r="2592" spans="1:13" x14ac:dyDescent="0.55000000000000004">
      <c r="A2592">
        <v>2587</v>
      </c>
      <c r="C2592">
        <f t="shared" si="126"/>
        <v>0.1789916495768637</v>
      </c>
      <c r="D2592">
        <f t="shared" si="127"/>
        <v>6.5215365195191004E-4</v>
      </c>
      <c r="E2592" s="2">
        <f t="shared" si="128"/>
        <v>6.8982009308438032E-3</v>
      </c>
      <c r="K2592">
        <v>2587</v>
      </c>
      <c r="L2592" s="14">
        <v>3.60471407529825E-4</v>
      </c>
      <c r="M2592" s="14">
        <v>0.26204705837631398</v>
      </c>
    </row>
    <row r="2593" spans="1:13" x14ac:dyDescent="0.55000000000000004">
      <c r="A2593">
        <v>2588</v>
      </c>
      <c r="C2593">
        <f t="shared" si="126"/>
        <v>4.384606139927099E-2</v>
      </c>
      <c r="D2593">
        <f t="shared" si="127"/>
        <v>4.5332537052360336E-4</v>
      </c>
      <c r="E2593" s="2">
        <f t="shared" si="128"/>
        <v>6.2103648436001156E-2</v>
      </c>
      <c r="K2593">
        <v>2588</v>
      </c>
      <c r="L2593" s="14">
        <v>6.0343445732438303E-4</v>
      </c>
      <c r="M2593" s="14">
        <v>0.29305209751397099</v>
      </c>
    </row>
    <row r="2594" spans="1:13" x14ac:dyDescent="0.55000000000000004">
      <c r="A2594">
        <v>2589</v>
      </c>
      <c r="C2594">
        <f t="shared" si="126"/>
        <v>-0.10230396398873988</v>
      </c>
      <c r="D2594">
        <f t="shared" si="127"/>
        <v>1.4072197643364261E-4</v>
      </c>
      <c r="E2594" s="2">
        <f t="shared" si="128"/>
        <v>0.12458385697590188</v>
      </c>
      <c r="K2594">
        <v>2589</v>
      </c>
      <c r="L2594" s="14">
        <v>6.95263603846448E-4</v>
      </c>
      <c r="M2594" s="14">
        <v>0.25066042086602403</v>
      </c>
    </row>
    <row r="2595" spans="1:13" x14ac:dyDescent="0.55000000000000004">
      <c r="A2595">
        <v>2590</v>
      </c>
      <c r="C2595">
        <f t="shared" si="126"/>
        <v>-0.22277785081134599</v>
      </c>
      <c r="D2595">
        <f t="shared" si="127"/>
        <v>-2.071996675548346E-4</v>
      </c>
      <c r="E2595" s="2">
        <f t="shared" si="128"/>
        <v>0.13562068466494662</v>
      </c>
      <c r="K2595">
        <v>2590</v>
      </c>
      <c r="L2595" s="14">
        <v>6.1295966768290305E-4</v>
      </c>
      <c r="M2595" s="14">
        <v>0.145489286827823</v>
      </c>
    </row>
    <row r="2596" spans="1:13" x14ac:dyDescent="0.55000000000000004">
      <c r="A2596">
        <v>2591</v>
      </c>
      <c r="C2596">
        <f t="shared" si="126"/>
        <v>-0.28733919286560139</v>
      </c>
      <c r="D2596">
        <f t="shared" si="127"/>
        <v>-5.0311856241024109E-4</v>
      </c>
      <c r="E2596" s="2">
        <f t="shared" si="128"/>
        <v>8.48083028179209E-2</v>
      </c>
      <c r="K2596">
        <v>2591</v>
      </c>
      <c r="L2596" s="14">
        <v>3.77136180222459E-4</v>
      </c>
      <c r="M2596" s="14">
        <v>3.8794583535828801E-3</v>
      </c>
    </row>
    <row r="2597" spans="1:13" x14ac:dyDescent="0.55000000000000004">
      <c r="A2597">
        <v>2592</v>
      </c>
      <c r="C2597">
        <f t="shared" si="126"/>
        <v>-0.27978445414091074</v>
      </c>
      <c r="D2597">
        <f t="shared" si="127"/>
        <v>-6.727653030009482E-4</v>
      </c>
      <c r="E2597" s="2">
        <f t="shared" si="128"/>
        <v>1.9904257587728721E-2</v>
      </c>
      <c r="K2597">
        <v>2592</v>
      </c>
      <c r="L2597" s="14">
        <v>4.6856596842291803E-5</v>
      </c>
      <c r="M2597" s="14">
        <v>-0.13870200453172399</v>
      </c>
    </row>
    <row r="2598" spans="1:13" x14ac:dyDescent="0.55000000000000004">
      <c r="A2598">
        <v>2593</v>
      </c>
      <c r="C2598">
        <f t="shared" si="126"/>
        <v>-0.20200971481599364</v>
      </c>
      <c r="D2598">
        <f t="shared" si="127"/>
        <v>-6.7356213330646813E-4</v>
      </c>
      <c r="E2598" s="2">
        <f t="shared" si="128"/>
        <v>1.9833640090548424E-3</v>
      </c>
      <c r="K2598">
        <v>2593</v>
      </c>
      <c r="L2598" s="14">
        <v>-2.9515851189425101E-4</v>
      </c>
      <c r="M2598" s="14">
        <v>-0.246544689937294</v>
      </c>
    </row>
    <row r="2599" spans="1:13" x14ac:dyDescent="0.55000000000000004">
      <c r="A2599">
        <v>2594</v>
      </c>
      <c r="C2599">
        <f t="shared" si="126"/>
        <v>-7.3534795099912773E-2</v>
      </c>
      <c r="D2599">
        <f t="shared" si="127"/>
        <v>-5.053090657177147E-4</v>
      </c>
      <c r="E2599" s="2">
        <f t="shared" si="128"/>
        <v>4.800653354192929E-2</v>
      </c>
      <c r="K2599">
        <v>2594</v>
      </c>
      <c r="L2599" s="14">
        <v>-5.6324934029640405E-4</v>
      </c>
      <c r="M2599" s="14">
        <v>-0.29263872829584903</v>
      </c>
    </row>
    <row r="2600" spans="1:13" x14ac:dyDescent="0.55000000000000004">
      <c r="A2600">
        <v>2595</v>
      </c>
      <c r="C2600">
        <f t="shared" si="126"/>
        <v>7.3395808196522069E-2</v>
      </c>
      <c r="D2600">
        <f t="shared" si="127"/>
        <v>-2.1023407370318934E-4</v>
      </c>
      <c r="E2600" s="2">
        <f t="shared" si="128"/>
        <v>0.11480942148281188</v>
      </c>
      <c r="K2600">
        <v>2595</v>
      </c>
      <c r="L2600" s="14">
        <v>-6.9027087727608998E-4</v>
      </c>
      <c r="M2600" s="14">
        <v>-0.26543958175383697</v>
      </c>
    </row>
    <row r="2601" spans="1:13" x14ac:dyDescent="0.55000000000000004">
      <c r="A2601">
        <v>2596</v>
      </c>
      <c r="C2601">
        <f t="shared" si="126"/>
        <v>0.20190561069574217</v>
      </c>
      <c r="D2601">
        <f t="shared" si="127"/>
        <v>1.3760523942568859E-4</v>
      </c>
      <c r="E2601" s="2">
        <f t="shared" si="128"/>
        <v>0.13962557406778578</v>
      </c>
      <c r="K2601">
        <v>2596</v>
      </c>
      <c r="L2601" s="14">
        <v>-6.4440979091233799E-4</v>
      </c>
      <c r="M2601" s="14">
        <v>-0.17175944529395801</v>
      </c>
    </row>
    <row r="2602" spans="1:13" x14ac:dyDescent="0.55000000000000004">
      <c r="A2602">
        <v>2597</v>
      </c>
      <c r="C2602">
        <f t="shared" si="126"/>
        <v>0.27974136074396105</v>
      </c>
      <c r="D2602">
        <f t="shared" si="127"/>
        <v>4.5090853794943952E-4</v>
      </c>
      <c r="E2602" s="2">
        <f t="shared" si="128"/>
        <v>9.9100583146747023E-2</v>
      </c>
      <c r="K2602">
        <v>2597</v>
      </c>
      <c r="L2602" s="14">
        <v>-4.3715227478647499E-4</v>
      </c>
      <c r="M2602" s="14">
        <v>-3.5061090241965999E-2</v>
      </c>
    </row>
    <row r="2603" spans="1:13" x14ac:dyDescent="0.55000000000000004">
      <c r="A2603">
        <v>2598</v>
      </c>
      <c r="C2603">
        <f t="shared" si="126"/>
        <v>0.28736792572569081</v>
      </c>
      <c r="D2603">
        <f t="shared" si="127"/>
        <v>6.510432978448521E-4</v>
      </c>
      <c r="E2603" s="2">
        <f t="shared" si="128"/>
        <v>3.1311087810950058E-2</v>
      </c>
      <c r="K2603">
        <v>2598</v>
      </c>
      <c r="L2603" s="14">
        <v>-1.2040725954451E-4</v>
      </c>
      <c r="M2603" s="14">
        <v>0.11041853236434</v>
      </c>
    </row>
    <row r="2604" spans="1:13" x14ac:dyDescent="0.55000000000000004">
      <c r="A2604">
        <v>2599</v>
      </c>
      <c r="C2604">
        <f t="shared" si="126"/>
        <v>0.22287119858655291</v>
      </c>
      <c r="D2604">
        <f t="shared" si="127"/>
        <v>6.8777991288738734E-4</v>
      </c>
      <c r="E2604" s="2">
        <f t="shared" si="128"/>
        <v>2.8857846443643998E-5</v>
      </c>
      <c r="K2604">
        <v>2599</v>
      </c>
      <c r="L2604" s="14">
        <v>2.26494500802786E-4</v>
      </c>
      <c r="M2604" s="14">
        <v>0.228243148553152</v>
      </c>
    </row>
    <row r="2605" spans="1:13" x14ac:dyDescent="0.55000000000000004">
      <c r="A2605">
        <v>2600</v>
      </c>
      <c r="C2605">
        <f t="shared" si="126"/>
        <v>0.10243849835410287</v>
      </c>
      <c r="D2605">
        <f t="shared" si="127"/>
        <v>5.5189826704636483E-4</v>
      </c>
      <c r="E2605" s="2">
        <f t="shared" si="128"/>
        <v>3.4768955280948116E-2</v>
      </c>
      <c r="K2605">
        <v>2600</v>
      </c>
      <c r="L2605" s="14">
        <v>5.1666930835415101E-4</v>
      </c>
      <c r="M2605" s="14">
        <v>0.28890285226912898</v>
      </c>
    </row>
    <row r="2606" spans="1:13" x14ac:dyDescent="0.55000000000000004">
      <c r="A2606">
        <v>2601</v>
      </c>
      <c r="C2606">
        <f t="shared" si="126"/>
        <v>-4.3704105731949591E-2</v>
      </c>
      <c r="D2606">
        <f t="shared" si="127"/>
        <v>2.7750178927147287E-4</v>
      </c>
      <c r="E2606" s="2">
        <f t="shared" si="128"/>
        <v>0.10298268264554847</v>
      </c>
      <c r="K2606">
        <v>2601</v>
      </c>
      <c r="L2606" s="14">
        <v>6.7744108244452504E-4</v>
      </c>
      <c r="M2606" s="14">
        <v>0.27720504441112198</v>
      </c>
    </row>
    <row r="2607" spans="1:13" x14ac:dyDescent="0.55000000000000004">
      <c r="A2607">
        <v>2602</v>
      </c>
      <c r="C2607">
        <f t="shared" si="126"/>
        <v>-0.17887790048889296</v>
      </c>
      <c r="D2607">
        <f t="shared" si="127"/>
        <v>-6.6541788335968714E-5</v>
      </c>
      <c r="E2607" s="2">
        <f t="shared" si="128"/>
        <v>0.14059306232406169</v>
      </c>
      <c r="K2607">
        <v>2602</v>
      </c>
      <c r="L2607" s="14">
        <v>6.6854353489729601E-4</v>
      </c>
      <c r="M2607" s="14">
        <v>0.196079513525101</v>
      </c>
    </row>
    <row r="2608" spans="1:13" x14ac:dyDescent="0.55000000000000004">
      <c r="A2608">
        <v>2603</v>
      </c>
      <c r="C2608">
        <f t="shared" si="126"/>
        <v>-0.26915711267115772</v>
      </c>
      <c r="D2608">
        <f t="shared" si="127"/>
        <v>-3.9388477966301205E-4</v>
      </c>
      <c r="E2608" s="2">
        <f t="shared" si="128"/>
        <v>0.11222618239156647</v>
      </c>
      <c r="K2608">
        <v>2603</v>
      </c>
      <c r="L2608" s="14">
        <v>4.9220511169204397E-4</v>
      </c>
      <c r="M2608" s="14">
        <v>6.5844652087725997E-2</v>
      </c>
    </row>
    <row r="2609" spans="1:13" x14ac:dyDescent="0.55000000000000004">
      <c r="A2609">
        <v>2604</v>
      </c>
      <c r="C2609">
        <f t="shared" si="126"/>
        <v>-0.2918835629548503</v>
      </c>
      <c r="D2609">
        <f t="shared" si="127"/>
        <v>-6.2237099372591527E-4</v>
      </c>
      <c r="E2609" s="2">
        <f t="shared" si="128"/>
        <v>4.4521908156760472E-2</v>
      </c>
      <c r="K2609">
        <v>2604</v>
      </c>
      <c r="L2609" s="14">
        <v>1.9259086484468599E-4</v>
      </c>
      <c r="M2609" s="14">
        <v>-8.0881410935586595E-2</v>
      </c>
    </row>
    <row r="2610" spans="1:13" x14ac:dyDescent="0.55000000000000004">
      <c r="A2610">
        <v>2605</v>
      </c>
      <c r="C2610">
        <f t="shared" si="126"/>
        <v>-0.24135339135525269</v>
      </c>
      <c r="D2610">
        <f t="shared" si="127"/>
        <v>-6.9465520690547514E-4</v>
      </c>
      <c r="E2610" s="2">
        <f t="shared" si="128"/>
        <v>1.1562154691967023E-3</v>
      </c>
      <c r="K2610">
        <v>2605</v>
      </c>
      <c r="L2610" s="14">
        <v>-1.55258958850011E-4</v>
      </c>
      <c r="M2610" s="14">
        <v>-0.20735022283823501</v>
      </c>
    </row>
    <row r="2611" spans="1:13" x14ac:dyDescent="0.55000000000000004">
      <c r="A2611">
        <v>2606</v>
      </c>
      <c r="C2611">
        <f t="shared" si="126"/>
        <v>-0.13024860585122139</v>
      </c>
      <c r="D2611">
        <f t="shared" si="127"/>
        <v>-5.9259560532287626E-4</v>
      </c>
      <c r="E2611" s="2">
        <f t="shared" si="128"/>
        <v>2.2994167740703359E-2</v>
      </c>
      <c r="K2611">
        <v>2606</v>
      </c>
      <c r="L2611" s="14">
        <v>-4.6422321314406798E-4</v>
      </c>
      <c r="M2611" s="14">
        <v>-0.28188688512365101</v>
      </c>
    </row>
    <row r="2612" spans="1:13" x14ac:dyDescent="0.55000000000000004">
      <c r="A2612">
        <v>2607</v>
      </c>
      <c r="C2612">
        <f t="shared" si="126"/>
        <v>1.3545834297623214E-2</v>
      </c>
      <c r="D2612">
        <f t="shared" si="127"/>
        <v>-3.4180699773071369E-4</v>
      </c>
      <c r="E2612" s="2">
        <f t="shared" si="128"/>
        <v>8.962183565888189E-2</v>
      </c>
      <c r="K2612">
        <v>2607</v>
      </c>
      <c r="L2612" s="14">
        <v>-6.5691988387445296E-4</v>
      </c>
      <c r="M2612" s="14">
        <v>-0.285823228330568</v>
      </c>
    </row>
    <row r="2613" spans="1:13" x14ac:dyDescent="0.55000000000000004">
      <c r="A2613">
        <v>2608</v>
      </c>
      <c r="C2613">
        <f t="shared" si="126"/>
        <v>0.15394055556225267</v>
      </c>
      <c r="D2613">
        <f t="shared" si="127"/>
        <v>-5.2320384266767288E-6</v>
      </c>
      <c r="E2613" s="2">
        <f t="shared" si="128"/>
        <v>0.13846877425488546</v>
      </c>
      <c r="K2613">
        <v>2608</v>
      </c>
      <c r="L2613" s="14">
        <v>-6.85086894453383E-4</v>
      </c>
      <c r="M2613" s="14">
        <v>-0.21817337088351399</v>
      </c>
    </row>
    <row r="2614" spans="1:13" x14ac:dyDescent="0.55000000000000004">
      <c r="A2614">
        <v>2609</v>
      </c>
      <c r="C2614">
        <f t="shared" si="126"/>
        <v>0.25569944218968793</v>
      </c>
      <c r="D2614">
        <f t="shared" si="127"/>
        <v>3.3265605223761503E-4</v>
      </c>
      <c r="E2614" s="2">
        <f t="shared" si="128"/>
        <v>0.12360855366468182</v>
      </c>
      <c r="K2614">
        <v>2609</v>
      </c>
      <c r="L2614" s="14">
        <v>-5.4166964234591804E-4</v>
      </c>
      <c r="M2614" s="14">
        <v>-9.5880639249351807E-2</v>
      </c>
    </row>
    <row r="2615" spans="1:13" x14ac:dyDescent="0.55000000000000004">
      <c r="A2615">
        <v>2610</v>
      </c>
      <c r="C2615">
        <f t="shared" si="126"/>
        <v>0.29328315854501141</v>
      </c>
      <c r="D2615">
        <f t="shared" si="127"/>
        <v>5.8705448562467084E-4</v>
      </c>
      <c r="E2615" s="2">
        <f t="shared" si="128"/>
        <v>5.8979602718072774E-2</v>
      </c>
      <c r="K2615">
        <v>2610</v>
      </c>
      <c r="L2615" s="14">
        <v>-2.6258786803841198E-4</v>
      </c>
      <c r="M2615" s="14">
        <v>5.0425993285114698E-2</v>
      </c>
    </row>
    <row r="2616" spans="1:13" x14ac:dyDescent="0.55000000000000004">
      <c r="A2616">
        <v>2611</v>
      </c>
      <c r="C2616">
        <f t="shared" si="126"/>
        <v>0.25725898402454117</v>
      </c>
      <c r="D2616">
        <f t="shared" si="127"/>
        <v>6.9411461724889502E-4</v>
      </c>
      <c r="E2616" s="2">
        <f t="shared" si="128"/>
        <v>5.351780004996737E-3</v>
      </c>
      <c r="K2616">
        <v>2611</v>
      </c>
      <c r="L2616" s="14">
        <v>8.2260666796184296E-5</v>
      </c>
      <c r="M2616" s="14">
        <v>0.18410312298117201</v>
      </c>
    </row>
    <row r="2617" spans="1:13" x14ac:dyDescent="0.55000000000000004">
      <c r="A2617">
        <v>2612</v>
      </c>
      <c r="C2617">
        <f t="shared" si="126"/>
        <v>0.15666822710394432</v>
      </c>
      <c r="D2617">
        <f t="shared" si="127"/>
        <v>6.2696661072000198E-4</v>
      </c>
      <c r="E2617" s="2">
        <f t="shared" si="128"/>
        <v>1.3225518960943343E-2</v>
      </c>
      <c r="K2617">
        <v>2612</v>
      </c>
      <c r="L2617" s="14">
        <v>4.0650650732354803E-4</v>
      </c>
      <c r="M2617" s="14">
        <v>0.27167048343373701</v>
      </c>
    </row>
    <row r="2618" spans="1:13" x14ac:dyDescent="0.55000000000000004">
      <c r="A2618">
        <v>2613</v>
      </c>
      <c r="C2618">
        <f t="shared" si="126"/>
        <v>1.6757047485018307E-2</v>
      </c>
      <c r="D2618">
        <f t="shared" si="127"/>
        <v>4.0246320031018639E-4</v>
      </c>
      <c r="E2618" s="2">
        <f t="shared" si="128"/>
        <v>7.5316895630643144E-2</v>
      </c>
      <c r="K2618">
        <v>2613</v>
      </c>
      <c r="L2618" s="14">
        <v>6.2894027130843799E-4</v>
      </c>
      <c r="M2618" s="14">
        <v>0.291196285988996</v>
      </c>
    </row>
    <row r="2619" spans="1:13" x14ac:dyDescent="0.55000000000000004">
      <c r="A2619">
        <v>2614</v>
      </c>
      <c r="C2619">
        <f t="shared" si="126"/>
        <v>-0.12735979784301357</v>
      </c>
      <c r="D2619">
        <f t="shared" si="127"/>
        <v>7.6950009872584372E-5</v>
      </c>
      <c r="E2619" s="2">
        <f t="shared" si="128"/>
        <v>0.13333450067185576</v>
      </c>
      <c r="K2619">
        <v>2614</v>
      </c>
      <c r="L2619" s="14">
        <v>6.9385204268194696E-4</v>
      </c>
      <c r="M2619" s="14">
        <v>0.23779017226770099</v>
      </c>
    </row>
    <row r="2620" spans="1:13" x14ac:dyDescent="0.55000000000000004">
      <c r="A2620">
        <v>2615</v>
      </c>
      <c r="C2620">
        <f t="shared" si="126"/>
        <v>-0.23951201844336928</v>
      </c>
      <c r="D2620">
        <f t="shared" si="127"/>
        <v>-2.6787601106318868E-4</v>
      </c>
      <c r="E2620" s="2">
        <f t="shared" si="128"/>
        <v>0.13274367436737924</v>
      </c>
      <c r="K2620">
        <v>2615</v>
      </c>
      <c r="L2620" s="14">
        <v>5.8498426562018501E-4</v>
      </c>
      <c r="M2620" s="14">
        <v>0.12482803475882701</v>
      </c>
    </row>
    <row r="2621" spans="1:13" x14ac:dyDescent="0.55000000000000004">
      <c r="A2621">
        <v>2616</v>
      </c>
      <c r="C2621">
        <f t="shared" si="126"/>
        <v>-0.29155177092806206</v>
      </c>
      <c r="D2621">
        <f t="shared" si="127"/>
        <v>-5.4547079960135143E-4</v>
      </c>
      <c r="E2621" s="2">
        <f t="shared" si="128"/>
        <v>7.4067643225223995E-2</v>
      </c>
      <c r="K2621">
        <v>2616</v>
      </c>
      <c r="L2621" s="14">
        <v>3.2960355025492602E-4</v>
      </c>
      <c r="M2621" s="14">
        <v>-1.9398058432303501E-2</v>
      </c>
    </row>
    <row r="2622" spans="1:13" x14ac:dyDescent="0.55000000000000004">
      <c r="A2622">
        <v>2617</v>
      </c>
      <c r="C2622">
        <f t="shared" si="126"/>
        <v>-0.27041817433415338</v>
      </c>
      <c r="D2622">
        <f t="shared" si="127"/>
        <v>-6.8616391505409385E-4</v>
      </c>
      <c r="E2622" s="2">
        <f t="shared" si="128"/>
        <v>1.2466255474096872E-2</v>
      </c>
      <c r="K2622">
        <v>2617</v>
      </c>
      <c r="L2622" s="14">
        <v>-8.3284189836590099E-6</v>
      </c>
      <c r="M2622" s="14">
        <v>-0.15876578755224499</v>
      </c>
    </row>
    <row r="2623" spans="1:13" x14ac:dyDescent="0.55000000000000004">
      <c r="A2623">
        <v>2618</v>
      </c>
      <c r="C2623">
        <f t="shared" si="126"/>
        <v>-0.18141531594606536</v>
      </c>
      <c r="D2623">
        <f t="shared" si="127"/>
        <v>-6.5464435101686782E-4</v>
      </c>
      <c r="E2623" s="2">
        <f t="shared" si="128"/>
        <v>5.9219680318895219E-3</v>
      </c>
      <c r="K2623">
        <v>2618</v>
      </c>
      <c r="L2623" s="14">
        <v>-3.4417448402202601E-4</v>
      </c>
      <c r="M2623" s="14">
        <v>-0.25836964026828602</v>
      </c>
    </row>
    <row r="2624" spans="1:13" x14ac:dyDescent="0.55000000000000004">
      <c r="A2624">
        <v>2619</v>
      </c>
      <c r="C2624">
        <f t="shared" si="126"/>
        <v>-4.6881037187607805E-2</v>
      </c>
      <c r="D2624">
        <f t="shared" si="127"/>
        <v>-4.5882285368477956E-4</v>
      </c>
      <c r="E2624" s="2">
        <f t="shared" si="128"/>
        <v>6.0704176937600281E-2</v>
      </c>
      <c r="K2624">
        <v>2619</v>
      </c>
      <c r="L2624" s="14">
        <v>-5.9381991443358602E-4</v>
      </c>
      <c r="M2624" s="14">
        <v>-0.29326321377025</v>
      </c>
    </row>
    <row r="2625" spans="1:13" x14ac:dyDescent="0.55000000000000004">
      <c r="A2625">
        <v>2620</v>
      </c>
      <c r="C2625">
        <f t="shared" si="126"/>
        <v>9.9419393731919839E-2</v>
      </c>
      <c r="D2625">
        <f t="shared" si="127"/>
        <v>-1.478464912953577E-4</v>
      </c>
      <c r="E2625" s="2">
        <f t="shared" si="128"/>
        <v>0.12540564163346038</v>
      </c>
      <c r="K2625">
        <v>2620</v>
      </c>
      <c r="L2625" s="14">
        <v>-6.9473946348394804E-4</v>
      </c>
      <c r="M2625" s="14">
        <v>-0.25470719611055498</v>
      </c>
    </row>
    <row r="2626" spans="1:13" x14ac:dyDescent="0.55000000000000004">
      <c r="A2626">
        <v>2621</v>
      </c>
      <c r="C2626">
        <f t="shared" si="126"/>
        <v>0.22076765241857935</v>
      </c>
      <c r="D2626">
        <f t="shared" si="127"/>
        <v>2.0023622405000545E-4</v>
      </c>
      <c r="E2626" s="2">
        <f t="shared" si="128"/>
        <v>0.13922288763612942</v>
      </c>
      <c r="K2626">
        <v>2621</v>
      </c>
      <c r="L2626" s="14">
        <v>-6.21657204054018E-4</v>
      </c>
      <c r="M2626" s="14">
        <v>-0.152358181096241</v>
      </c>
    </row>
    <row r="2627" spans="1:13" x14ac:dyDescent="0.55000000000000004">
      <c r="A2627">
        <v>2622</v>
      </c>
      <c r="C2627">
        <f t="shared" si="126"/>
        <v>0.28670788376207007</v>
      </c>
      <c r="D2627">
        <f t="shared" si="127"/>
        <v>4.9806386780600748E-4</v>
      </c>
      <c r="E2627" s="2">
        <f t="shared" si="128"/>
        <v>8.9136878305257961E-2</v>
      </c>
      <c r="K2627">
        <v>2622</v>
      </c>
      <c r="L2627" s="14">
        <v>-3.9287704138744498E-4</v>
      </c>
      <c r="M2627" s="14">
        <v>-1.18501144648372E-2</v>
      </c>
    </row>
    <row r="2628" spans="1:13" x14ac:dyDescent="0.55000000000000004">
      <c r="A2628">
        <v>2623</v>
      </c>
      <c r="C2628">
        <f t="shared" si="126"/>
        <v>0.2806904796042764</v>
      </c>
      <c r="D2628">
        <f t="shared" si="127"/>
        <v>6.7088797909538463E-4</v>
      </c>
      <c r="E2628" s="2">
        <f t="shared" si="128"/>
        <v>2.2220252813875366E-2</v>
      </c>
      <c r="K2628">
        <v>2623</v>
      </c>
      <c r="L2628" s="14">
        <v>-6.5698386473165204E-5</v>
      </c>
      <c r="M2628" s="14">
        <v>0.131625886847058</v>
      </c>
    </row>
    <row r="2629" spans="1:13" x14ac:dyDescent="0.55000000000000004">
      <c r="A2629">
        <v>2624</v>
      </c>
      <c r="C2629">
        <f t="shared" si="126"/>
        <v>0.20422568155267001</v>
      </c>
      <c r="D2629">
        <f t="shared" si="127"/>
        <v>6.7533334883076242E-4</v>
      </c>
      <c r="E2629" s="2">
        <f t="shared" si="128"/>
        <v>1.4371443455191365E-3</v>
      </c>
      <c r="K2629">
        <v>2624</v>
      </c>
      <c r="L2629" s="14">
        <v>2.7793483689651999E-4</v>
      </c>
      <c r="M2629" s="14">
        <v>0.24213536825038801</v>
      </c>
    </row>
    <row r="2630" spans="1:13" x14ac:dyDescent="0.55000000000000004">
      <c r="A2630">
        <v>2625</v>
      </c>
      <c r="C2630">
        <f t="shared" ref="C2630:C2693" si="129">$D$1*COS($B$2*(A2630-$L$2)+$B$1)</f>
        <v>7.6504542166844561E-2</v>
      </c>
      <c r="D2630">
        <f t="shared" ref="D2630:D2693" si="130">$D$2*COS($B$2*(A2630-$L$3)+$B$3)</f>
        <v>5.1028428290781768E-4</v>
      </c>
      <c r="E2630" s="2">
        <f t="shared" ref="E2630:E2693" si="131">(M2630-C2630)^2</f>
        <v>4.6438527054600408E-2</v>
      </c>
      <c r="K2630">
        <v>2625</v>
      </c>
      <c r="L2630" s="14">
        <v>5.51957556182919E-4</v>
      </c>
      <c r="M2630" s="14">
        <v>0.29200054457663499</v>
      </c>
    </row>
    <row r="2631" spans="1:13" x14ac:dyDescent="0.55000000000000004">
      <c r="A2631">
        <v>2626</v>
      </c>
      <c r="C2631">
        <f t="shared" si="129"/>
        <v>-7.0417624714024019E-2</v>
      </c>
      <c r="D2631">
        <f t="shared" si="130"/>
        <v>2.1716461791667407E-4</v>
      </c>
      <c r="E2631" s="2">
        <f t="shared" si="131"/>
        <v>0.11502272099947831</v>
      </c>
      <c r="K2631">
        <v>2626</v>
      </c>
      <c r="L2631" s="14">
        <v>6.87739081427217E-4</v>
      </c>
      <c r="M2631" s="14">
        <v>0.26873237307379599</v>
      </c>
    </row>
    <row r="2632" spans="1:13" x14ac:dyDescent="0.55000000000000004">
      <c r="A2632">
        <v>2627</v>
      </c>
      <c r="C2632">
        <f t="shared" si="129"/>
        <v>-0.1996664520776803</v>
      </c>
      <c r="D2632">
        <f t="shared" si="130"/>
        <v>-1.3045878870383907E-4</v>
      </c>
      <c r="E2632" s="2">
        <f t="shared" si="131"/>
        <v>0.14275170320827552</v>
      </c>
      <c r="K2632">
        <v>2627</v>
      </c>
      <c r="L2632" s="14">
        <v>6.51272087304547E-4</v>
      </c>
      <c r="M2632" s="14">
        <v>0.17815851164001201</v>
      </c>
    </row>
    <row r="2633" spans="1:13" x14ac:dyDescent="0.55000000000000004">
      <c r="A2633">
        <v>2628</v>
      </c>
      <c r="C2633">
        <f t="shared" si="129"/>
        <v>-0.27880320860575281</v>
      </c>
      <c r="D2633">
        <f t="shared" si="130"/>
        <v>-4.4533978921517211E-4</v>
      </c>
      <c r="E2633" s="2">
        <f t="shared" si="131"/>
        <v>0.10353397291590492</v>
      </c>
      <c r="K2633">
        <v>2628</v>
      </c>
      <c r="L2633" s="14">
        <v>4.5168995871774302E-4</v>
      </c>
      <c r="M2633" s="14">
        <v>4.2963745750820202E-2</v>
      </c>
    </row>
    <row r="2634" spans="1:13" x14ac:dyDescent="0.55000000000000004">
      <c r="A2634">
        <v>2629</v>
      </c>
      <c r="C2634">
        <f t="shared" si="129"/>
        <v>-0.28796623647933745</v>
      </c>
      <c r="D2634">
        <f t="shared" si="130"/>
        <v>-6.4844988965053331E-4</v>
      </c>
      <c r="E2634" s="2">
        <f t="shared" si="131"/>
        <v>3.4215632126397555E-2</v>
      </c>
      <c r="K2634">
        <v>2629</v>
      </c>
      <c r="L2634" s="14">
        <v>1.3897927788900601E-4</v>
      </c>
      <c r="M2634" s="14">
        <v>-0.10299155678939299</v>
      </c>
    </row>
    <row r="2635" spans="1:13" x14ac:dyDescent="0.55000000000000004">
      <c r="A2635">
        <v>2630</v>
      </c>
      <c r="C2635">
        <f t="shared" si="129"/>
        <v>-0.2248558088442813</v>
      </c>
      <c r="D2635">
        <f t="shared" si="130"/>
        <v>-6.8881273602507456E-4</v>
      </c>
      <c r="E2635" s="2">
        <f t="shared" si="131"/>
        <v>2.90301562940226E-6</v>
      </c>
      <c r="K2635">
        <v>2630</v>
      </c>
      <c r="L2635" s="14">
        <v>-2.0853962525187801E-4</v>
      </c>
      <c r="M2635" s="14">
        <v>-0.22315198501847</v>
      </c>
    </row>
    <row r="2636" spans="1:13" x14ac:dyDescent="0.55000000000000004">
      <c r="A2636">
        <v>2631</v>
      </c>
      <c r="C2636">
        <f t="shared" si="129"/>
        <v>-0.10531131277349921</v>
      </c>
      <c r="D2636">
        <f t="shared" si="130"/>
        <v>-5.5629810467870786E-4</v>
      </c>
      <c r="E2636" s="2">
        <f t="shared" si="131"/>
        <v>3.3164526131022637E-2</v>
      </c>
      <c r="K2636">
        <v>2631</v>
      </c>
      <c r="L2636" s="14">
        <v>-5.0382848556251695E-4</v>
      </c>
      <c r="M2636" s="14">
        <v>-0.287422614265259</v>
      </c>
    </row>
    <row r="2637" spans="1:13" x14ac:dyDescent="0.55000000000000004">
      <c r="A2637">
        <v>2632</v>
      </c>
      <c r="C2637">
        <f t="shared" si="129"/>
        <v>4.0664103016028845E-2</v>
      </c>
      <c r="D2637">
        <f t="shared" si="130"/>
        <v>-2.8416437489396163E-4</v>
      </c>
      <c r="E2637" s="2">
        <f t="shared" si="131"/>
        <v>0.10263730195866598</v>
      </c>
      <c r="K2637">
        <v>2632</v>
      </c>
      <c r="L2637" s="14">
        <v>-6.7293037613901205E-4</v>
      </c>
      <c r="M2637" s="14">
        <v>-0.27970646672886201</v>
      </c>
    </row>
    <row r="2638" spans="1:13" x14ac:dyDescent="0.55000000000000004">
      <c r="A2638">
        <v>2633</v>
      </c>
      <c r="C2638">
        <f t="shared" si="129"/>
        <v>0.1764336860808125</v>
      </c>
      <c r="D2638">
        <f t="shared" si="130"/>
        <v>5.9288623280913703E-5</v>
      </c>
      <c r="E2638" s="2">
        <f t="shared" si="131"/>
        <v>0.14316369458543693</v>
      </c>
      <c r="K2638">
        <v>2633</v>
      </c>
      <c r="L2638" s="14">
        <v>-6.7349267945450897E-4</v>
      </c>
      <c r="M2638" s="14">
        <v>-0.201936099427276</v>
      </c>
    </row>
    <row r="2639" spans="1:13" x14ac:dyDescent="0.55000000000000004">
      <c r="A2639">
        <v>2634</v>
      </c>
      <c r="C2639">
        <f t="shared" si="129"/>
        <v>0.26792213286590477</v>
      </c>
      <c r="D2639">
        <f t="shared" si="130"/>
        <v>3.8786142671520189E-4</v>
      </c>
      <c r="E2639" s="2">
        <f t="shared" si="131"/>
        <v>0.11663025228098267</v>
      </c>
      <c r="K2639">
        <v>2634</v>
      </c>
      <c r="L2639" s="14">
        <v>-5.0537456315536701E-4</v>
      </c>
      <c r="M2639" s="14">
        <v>-7.3589583303515504E-2</v>
      </c>
    </row>
    <row r="2640" spans="1:13" x14ac:dyDescent="0.55000000000000004">
      <c r="A2640">
        <v>2635</v>
      </c>
      <c r="C2640">
        <f t="shared" si="129"/>
        <v>0.29216777165307561</v>
      </c>
      <c r="D2640">
        <f t="shared" si="130"/>
        <v>6.190891875155405E-4</v>
      </c>
      <c r="E2640" s="2">
        <f t="shared" si="131"/>
        <v>4.7952183981060249E-2</v>
      </c>
      <c r="K2640">
        <v>2635</v>
      </c>
      <c r="L2640" s="14">
        <v>-2.10682252397782E-4</v>
      </c>
      <c r="M2640" s="14">
        <v>7.3187900475242804E-2</v>
      </c>
    </row>
    <row r="2641" spans="1:13" x14ac:dyDescent="0.55000000000000004">
      <c r="A2641">
        <v>2636</v>
      </c>
      <c r="C2641">
        <f t="shared" si="129"/>
        <v>0.2430854581637498</v>
      </c>
      <c r="D2641">
        <f t="shared" si="130"/>
        <v>6.9493861161625686E-4</v>
      </c>
      <c r="E2641" s="2">
        <f t="shared" si="131"/>
        <v>1.7181387779399483E-3</v>
      </c>
      <c r="K2641">
        <v>2636</v>
      </c>
      <c r="L2641" s="14">
        <v>1.3677673545063401E-4</v>
      </c>
      <c r="M2641" s="14">
        <v>0.20163502055520399</v>
      </c>
    </row>
    <row r="2642" spans="1:13" x14ac:dyDescent="0.55000000000000004">
      <c r="A2642">
        <v>2637</v>
      </c>
      <c r="C2642">
        <f t="shared" si="129"/>
        <v>0.13299381851118433</v>
      </c>
      <c r="D2642">
        <f t="shared" si="130"/>
        <v>5.9637309234627828E-4</v>
      </c>
      <c r="E2642" s="2">
        <f t="shared" si="131"/>
        <v>2.1487918719632619E-2</v>
      </c>
      <c r="K2642">
        <v>2637</v>
      </c>
      <c r="L2642" s="14">
        <v>4.49979141404174E-4</v>
      </c>
      <c r="M2642" s="14">
        <v>0.27958139888425898</v>
      </c>
    </row>
    <row r="2643" spans="1:13" x14ac:dyDescent="0.55000000000000004">
      <c r="A2643">
        <v>2638</v>
      </c>
      <c r="C2643">
        <f t="shared" si="129"/>
        <v>-1.0476466299950027E-2</v>
      </c>
      <c r="D2643">
        <f t="shared" si="130"/>
        <v>3.4813049744687258E-4</v>
      </c>
      <c r="E2643" s="2">
        <f t="shared" si="131"/>
        <v>8.8792883616214777E-2</v>
      </c>
      <c r="K2643">
        <v>2638</v>
      </c>
      <c r="L2643" s="14">
        <v>6.5048147992510601E-4</v>
      </c>
      <c r="M2643" s="14">
        <v>0.28750488146566899</v>
      </c>
    </row>
    <row r="2644" spans="1:13" x14ac:dyDescent="0.55000000000000004">
      <c r="A2644">
        <v>2639</v>
      </c>
      <c r="C2644">
        <f t="shared" si="129"/>
        <v>-0.15131737889713615</v>
      </c>
      <c r="D2644">
        <f t="shared" si="130"/>
        <v>1.2514485695657491E-5</v>
      </c>
      <c r="E2644" s="2">
        <f t="shared" si="131"/>
        <v>0.14042883982728618</v>
      </c>
      <c r="K2644">
        <v>2639</v>
      </c>
      <c r="L2644" s="14">
        <v>6.8806669650465396E-4</v>
      </c>
      <c r="M2644" s="14">
        <v>0.22342098293320301</v>
      </c>
    </row>
    <row r="2645" spans="1:13" x14ac:dyDescent="0.55000000000000004">
      <c r="A2645">
        <v>2640</v>
      </c>
      <c r="C2645">
        <f t="shared" si="129"/>
        <v>-0.25418081890788563</v>
      </c>
      <c r="D2645">
        <f t="shared" si="130"/>
        <v>-3.2624239817850511E-4</v>
      </c>
      <c r="E2645" s="2">
        <f t="shared" si="131"/>
        <v>0.12784967716123266</v>
      </c>
      <c r="K2645">
        <v>2640</v>
      </c>
      <c r="L2645" s="14">
        <v>5.5332134048871704E-4</v>
      </c>
      <c r="M2645" s="14">
        <v>0.10337991322196199</v>
      </c>
    </row>
    <row r="2646" spans="1:13" x14ac:dyDescent="0.55000000000000004">
      <c r="A2646">
        <v>2641</v>
      </c>
      <c r="C2646">
        <f t="shared" si="129"/>
        <v>-0.29325023108021137</v>
      </c>
      <c r="D2646">
        <f t="shared" si="130"/>
        <v>-5.8311931675514457E-4</v>
      </c>
      <c r="E2646" s="2">
        <f t="shared" si="131"/>
        <v>6.2848952718038517E-2</v>
      </c>
      <c r="K2646">
        <v>2641</v>
      </c>
      <c r="L2646" s="14">
        <v>2.7999322219098602E-4</v>
      </c>
      <c r="M2646" s="14">
        <v>-4.2553297078140803E-2</v>
      </c>
    </row>
    <row r="2647" spans="1:13" x14ac:dyDescent="0.55000000000000004">
      <c r="A2647">
        <v>2642</v>
      </c>
      <c r="C2647">
        <f t="shared" si="129"/>
        <v>-0.25872001647636206</v>
      </c>
      <c r="D2647">
        <f t="shared" si="130"/>
        <v>-6.9364557800843767E-4</v>
      </c>
      <c r="E2647" s="2">
        <f t="shared" si="131"/>
        <v>6.5433937332784325E-3</v>
      </c>
      <c r="K2647">
        <v>2642</v>
      </c>
      <c r="L2647" s="14">
        <v>-6.3460935556324704E-5</v>
      </c>
      <c r="M2647" s="14">
        <v>-0.17782877014353299</v>
      </c>
    </row>
    <row r="2648" spans="1:13" x14ac:dyDescent="0.55000000000000004">
      <c r="A2648">
        <v>2643</v>
      </c>
      <c r="C2648">
        <f t="shared" si="129"/>
        <v>-0.15925653112309363</v>
      </c>
      <c r="D2648">
        <f t="shared" si="130"/>
        <v>-6.3008142007138165E-4</v>
      </c>
      <c r="E2648" s="2">
        <f t="shared" si="131"/>
        <v>1.1948543492861863E-2</v>
      </c>
      <c r="K2648">
        <v>2643</v>
      </c>
      <c r="L2648" s="14">
        <v>-3.9102090831049101E-4</v>
      </c>
      <c r="M2648" s="14">
        <v>-0.268565924556878</v>
      </c>
    </row>
    <row r="2649" spans="1:13" x14ac:dyDescent="0.55000000000000004">
      <c r="A2649">
        <v>2644</v>
      </c>
      <c r="C2649">
        <f t="shared" si="129"/>
        <v>-1.982301331981863E-2</v>
      </c>
      <c r="D2649">
        <f t="shared" si="130"/>
        <v>-4.0838010676118959E-4</v>
      </c>
      <c r="E2649" s="2">
        <f t="shared" si="131"/>
        <v>7.4101585381561155E-2</v>
      </c>
      <c r="K2649">
        <v>2644</v>
      </c>
      <c r="L2649" s="14">
        <v>-6.2064726886068599E-4</v>
      </c>
      <c r="M2649" s="14">
        <v>-0.29203907710291199</v>
      </c>
    </row>
    <row r="2650" spans="1:13" x14ac:dyDescent="0.55000000000000004">
      <c r="A2650">
        <v>2645</v>
      </c>
      <c r="C2650">
        <f t="shared" si="129"/>
        <v>0.12458566299165898</v>
      </c>
      <c r="D2650">
        <f t="shared" si="130"/>
        <v>-8.4183994622525471E-5</v>
      </c>
      <c r="E2650" s="2">
        <f t="shared" si="131"/>
        <v>0.13465589430487793</v>
      </c>
      <c r="K2650">
        <v>2645</v>
      </c>
      <c r="L2650" s="14">
        <v>-6.9482867070859195E-4</v>
      </c>
      <c r="M2650" s="14">
        <v>-0.242369231109616</v>
      </c>
    </row>
    <row r="2651" spans="1:13" x14ac:dyDescent="0.55000000000000004">
      <c r="A2651">
        <v>2646</v>
      </c>
      <c r="C2651">
        <f t="shared" si="129"/>
        <v>0.23772596394901821</v>
      </c>
      <c r="D2651">
        <f t="shared" si="130"/>
        <v>2.6114052570623477E-4</v>
      </c>
      <c r="E2651" s="2">
        <f t="shared" si="131"/>
        <v>0.13669470599446357</v>
      </c>
      <c r="K2651">
        <v>2646</v>
      </c>
      <c r="L2651" s="14">
        <v>-5.9498592157339195E-4</v>
      </c>
      <c r="M2651" s="14">
        <v>-0.131996507635363</v>
      </c>
    </row>
    <row r="2652" spans="1:13" x14ac:dyDescent="0.55000000000000004">
      <c r="A2652">
        <v>2647</v>
      </c>
      <c r="C2652">
        <f t="shared" si="129"/>
        <v>0.29120205882187578</v>
      </c>
      <c r="D2652">
        <f t="shared" si="130"/>
        <v>5.4092427849077918E-4</v>
      </c>
      <c r="E2652" s="2">
        <f t="shared" si="131"/>
        <v>7.8269293850152938E-2</v>
      </c>
      <c r="K2652">
        <v>2647</v>
      </c>
      <c r="L2652" s="14">
        <v>-3.4612525735544698E-4</v>
      </c>
      <c r="M2652" s="14">
        <v>1.14355600230508E-2</v>
      </c>
    </row>
    <row r="2653" spans="1:13" x14ac:dyDescent="0.55000000000000004">
      <c r="A2653">
        <v>2648</v>
      </c>
      <c r="C2653">
        <f t="shared" si="129"/>
        <v>0.27159257498322514</v>
      </c>
      <c r="D2653">
        <f t="shared" si="130"/>
        <v>6.8494743915282596E-4</v>
      </c>
      <c r="E2653" s="2">
        <f t="shared" si="131"/>
        <v>1.4301541896552269E-2</v>
      </c>
      <c r="K2653">
        <v>2648</v>
      </c>
      <c r="L2653" s="14">
        <v>-1.057537522762E-5</v>
      </c>
      <c r="M2653" s="14">
        <v>0.15200352073262799</v>
      </c>
    </row>
    <row r="2654" spans="1:13" x14ac:dyDescent="0.55000000000000004">
      <c r="A2654">
        <v>2649</v>
      </c>
      <c r="C2654">
        <f t="shared" si="129"/>
        <v>0.18381907954199989</v>
      </c>
      <c r="D2654">
        <f t="shared" si="130"/>
        <v>6.5706323013640933E-4</v>
      </c>
      <c r="E2654" s="2">
        <f t="shared" si="131"/>
        <v>4.9959701696800085E-3</v>
      </c>
      <c r="K2654">
        <v>2649</v>
      </c>
      <c r="L2654" s="14">
        <v>3.2762317523082901E-4</v>
      </c>
      <c r="M2654" s="14">
        <v>0.25450125671333501</v>
      </c>
    </row>
    <row r="2655" spans="1:13" x14ac:dyDescent="0.55000000000000004">
      <c r="A2655">
        <v>2650</v>
      </c>
      <c r="C2655">
        <f t="shared" si="129"/>
        <v>4.9910869734098952E-2</v>
      </c>
      <c r="D2655">
        <f t="shared" si="130"/>
        <v>4.6427000015017742E-4</v>
      </c>
      <c r="E2655" s="2">
        <f t="shared" si="131"/>
        <v>5.9217618544732127E-2</v>
      </c>
      <c r="K2655">
        <v>2650</v>
      </c>
      <c r="L2655" s="14">
        <v>5.8376646902609205E-4</v>
      </c>
      <c r="M2655" s="14">
        <v>0.29325757413901199</v>
      </c>
    </row>
    <row r="2656" spans="1:13" x14ac:dyDescent="0.55000000000000004">
      <c r="A2656">
        <v>2651</v>
      </c>
      <c r="C2656">
        <f t="shared" si="129"/>
        <v>-9.6523916338392565E-2</v>
      </c>
      <c r="D2656">
        <f t="shared" si="130"/>
        <v>1.5495478616385305E-4</v>
      </c>
      <c r="E2656" s="2">
        <f t="shared" si="131"/>
        <v>0.12608864478105405</v>
      </c>
      <c r="K2656">
        <v>2651</v>
      </c>
      <c r="L2656" s="14">
        <v>6.9370182922951103E-4</v>
      </c>
      <c r="M2656" s="14">
        <v>0.25856571288365898</v>
      </c>
    </row>
    <row r="2657" spans="1:13" x14ac:dyDescent="0.55000000000000004">
      <c r="A2657">
        <v>2652</v>
      </c>
      <c r="C2657">
        <f t="shared" si="129"/>
        <v>-0.21873323397301345</v>
      </c>
      <c r="D2657">
        <f t="shared" si="130"/>
        <v>-1.9325081296131291E-4</v>
      </c>
      <c r="E2657" s="2">
        <f t="shared" si="131"/>
        <v>0.14276888347664959</v>
      </c>
      <c r="K2657">
        <v>2652</v>
      </c>
      <c r="L2657" s="14">
        <v>6.2989526288867795E-4</v>
      </c>
      <c r="M2657" s="14">
        <v>0.15911446481136399</v>
      </c>
    </row>
    <row r="2658" spans="1:13" x14ac:dyDescent="0.55000000000000004">
      <c r="A2658">
        <v>2653</v>
      </c>
      <c r="C2658">
        <f t="shared" si="129"/>
        <v>-0.28604512041216784</v>
      </c>
      <c r="D2658">
        <f t="shared" si="130"/>
        <v>-4.9295453143959078E-4</v>
      </c>
      <c r="E2658" s="2">
        <f t="shared" si="131"/>
        <v>9.3548585418389382E-2</v>
      </c>
      <c r="K2658">
        <v>2653</v>
      </c>
      <c r="L2658" s="14">
        <v>4.0832752037085399E-4</v>
      </c>
      <c r="M2658" s="14">
        <v>1.9812011952584099E-2</v>
      </c>
    </row>
    <row r="2659" spans="1:13" x14ac:dyDescent="0.55000000000000004">
      <c r="A2659">
        <v>2654</v>
      </c>
      <c r="C2659">
        <f t="shared" si="129"/>
        <v>-0.28156571098090977</v>
      </c>
      <c r="D2659">
        <f t="shared" si="130"/>
        <v>-6.6893705318292343E-4</v>
      </c>
      <c r="E2659" s="2">
        <f t="shared" si="131"/>
        <v>2.4684566656542506E-2</v>
      </c>
      <c r="K2659">
        <v>2654</v>
      </c>
      <c r="L2659" s="14">
        <v>8.4491617296114806E-5</v>
      </c>
      <c r="M2659" s="14">
        <v>-0.124452482204519</v>
      </c>
    </row>
    <row r="2660" spans="1:13" x14ac:dyDescent="0.55000000000000004">
      <c r="A2660">
        <v>2655</v>
      </c>
      <c r="C2660">
        <f t="shared" si="129"/>
        <v>-0.20641924302872061</v>
      </c>
      <c r="D2660">
        <f t="shared" si="130"/>
        <v>-6.7703047465402205E-4</v>
      </c>
      <c r="E2660" s="2">
        <f t="shared" si="131"/>
        <v>9.6894224362179091E-4</v>
      </c>
      <c r="K2660">
        <v>2655</v>
      </c>
      <c r="L2660" s="14">
        <v>-2.6050573547837602E-4</v>
      </c>
      <c r="M2660" s="14">
        <v>-0.23754708014635201</v>
      </c>
    </row>
    <row r="2661" spans="1:13" x14ac:dyDescent="0.55000000000000004">
      <c r="A2661">
        <v>2656</v>
      </c>
      <c r="C2661">
        <f t="shared" si="129"/>
        <v>-7.9465896048441745E-2</v>
      </c>
      <c r="D2661">
        <f t="shared" si="130"/>
        <v>-5.1520351765775964E-4</v>
      </c>
      <c r="E2661" s="2">
        <f t="shared" si="131"/>
        <v>4.4808694274579806E-2</v>
      </c>
      <c r="K2661">
        <v>2656</v>
      </c>
      <c r="L2661" s="14">
        <v>-5.4025781074205199E-4</v>
      </c>
      <c r="M2661" s="14">
        <v>-0.29114653823043202</v>
      </c>
    </row>
    <row r="2662" spans="1:13" x14ac:dyDescent="0.55000000000000004">
      <c r="A2662">
        <v>2657</v>
      </c>
      <c r="C2662">
        <f t="shared" si="129"/>
        <v>6.7431715830771413E-2</v>
      </c>
      <c r="D2662">
        <f t="shared" si="130"/>
        <v>-2.2407133736029576E-4</v>
      </c>
      <c r="E2662" s="2">
        <f t="shared" si="131"/>
        <v>0.11509616392726003</v>
      </c>
      <c r="K2662">
        <v>2657</v>
      </c>
      <c r="L2662" s="14">
        <v>-6.8469896578924195E-4</v>
      </c>
      <c r="M2662" s="14">
        <v>-0.27182653967270198</v>
      </c>
    </row>
    <row r="2663" spans="1:13" x14ac:dyDescent="0.55000000000000004">
      <c r="A2663">
        <v>2658</v>
      </c>
      <c r="C2663">
        <f t="shared" si="129"/>
        <v>0.19740538838528174</v>
      </c>
      <c r="D2663">
        <f t="shared" si="130"/>
        <v>1.2329802556725701E-4</v>
      </c>
      <c r="E2663" s="2">
        <f t="shared" si="131"/>
        <v>0.14579513123554125</v>
      </c>
      <c r="K2663">
        <v>2658</v>
      </c>
      <c r="L2663" s="14">
        <v>-6.5765301729050498E-4</v>
      </c>
      <c r="M2663" s="14">
        <v>-0.184425897964516</v>
      </c>
    </row>
    <row r="2664" spans="1:13" x14ac:dyDescent="0.55000000000000004">
      <c r="A2664">
        <v>2659</v>
      </c>
      <c r="C2664">
        <f t="shared" si="129"/>
        <v>0.27783446943018164</v>
      </c>
      <c r="D2664">
        <f t="shared" si="130"/>
        <v>4.3972218299163826E-4</v>
      </c>
      <c r="E2664" s="2">
        <f t="shared" si="131"/>
        <v>0.10802338744811447</v>
      </c>
      <c r="K2664">
        <v>2659</v>
      </c>
      <c r="L2664" s="14">
        <v>-4.6589379082823302E-4</v>
      </c>
      <c r="M2664" s="14">
        <v>-5.0834646015907203E-2</v>
      </c>
    </row>
    <row r="2665" spans="1:13" x14ac:dyDescent="0.55000000000000004">
      <c r="A2665">
        <v>2660</v>
      </c>
      <c r="C2665">
        <f t="shared" si="129"/>
        <v>0.28853295493503855</v>
      </c>
      <c r="D2665">
        <f t="shared" si="130"/>
        <v>6.457853410948755E-4</v>
      </c>
      <c r="E2665" s="2">
        <f t="shared" si="131"/>
        <v>3.7266177649171103E-2</v>
      </c>
      <c r="K2665">
        <v>2660</v>
      </c>
      <c r="L2665" s="14">
        <v>-1.5744857425778E-4</v>
      </c>
      <c r="M2665" s="14">
        <v>9.5488458382634603E-2</v>
      </c>
    </row>
    <row r="2666" spans="1:13" x14ac:dyDescent="0.55000000000000004">
      <c r="A2666">
        <v>2661</v>
      </c>
      <c r="C2666">
        <f t="shared" si="129"/>
        <v>0.2268157505436765</v>
      </c>
      <c r="D2666">
        <f t="shared" si="130"/>
        <v>6.8976999066020688E-4</v>
      </c>
      <c r="E2666" s="2">
        <f t="shared" si="131"/>
        <v>7.9563983266047248E-5</v>
      </c>
      <c r="K2666">
        <v>2661</v>
      </c>
      <c r="L2666" s="14">
        <v>1.9043061447557701E-4</v>
      </c>
      <c r="M2666" s="14">
        <v>0.217895886011855</v>
      </c>
    </row>
    <row r="2667" spans="1:13" x14ac:dyDescent="0.55000000000000004">
      <c r="A2667">
        <v>2662</v>
      </c>
      <c r="C2667">
        <f t="shared" si="129"/>
        <v>0.10817257366352749</v>
      </c>
      <c r="D2667">
        <f t="shared" si="130"/>
        <v>5.60636911769122E-4</v>
      </c>
      <c r="E2667" s="2">
        <f t="shared" si="131"/>
        <v>3.1526617367850535E-2</v>
      </c>
      <c r="K2667">
        <v>2662</v>
      </c>
      <c r="L2667" s="14">
        <v>4.9061527446775995E-4</v>
      </c>
      <c r="M2667" s="14">
        <v>0.285729937261466</v>
      </c>
    </row>
    <row r="2668" spans="1:13" x14ac:dyDescent="0.55000000000000004">
      <c r="A2668">
        <v>2663</v>
      </c>
      <c r="C2668">
        <f t="shared" si="129"/>
        <v>-3.7619639108845276E-2</v>
      </c>
      <c r="D2668">
        <f t="shared" si="130"/>
        <v>2.9079578531443045E-4</v>
      </c>
      <c r="E2668" s="2">
        <f t="shared" si="131"/>
        <v>0.10215745086596814</v>
      </c>
      <c r="K2668">
        <v>2663</v>
      </c>
      <c r="L2668" s="14">
        <v>6.6792229541329099E-4</v>
      </c>
      <c r="M2668" s="14">
        <v>0.28200115318409702</v>
      </c>
    </row>
    <row r="2669" spans="1:13" x14ac:dyDescent="0.55000000000000004">
      <c r="A2669">
        <v>2664</v>
      </c>
      <c r="C2669">
        <f t="shared" si="129"/>
        <v>-0.17397011542496518</v>
      </c>
      <c r="D2669">
        <f t="shared" si="130"/>
        <v>-5.202895376686562E-5</v>
      </c>
      <c r="E2669" s="2">
        <f t="shared" si="131"/>
        <v>0.14562889872621773</v>
      </c>
      <c r="K2669">
        <v>2664</v>
      </c>
      <c r="L2669" s="14">
        <v>6.7794403398346002E-4</v>
      </c>
      <c r="M2669" s="14">
        <v>0.207643430883624</v>
      </c>
    </row>
    <row r="2670" spans="1:13" x14ac:dyDescent="0.55000000000000004">
      <c r="A2670">
        <v>2665</v>
      </c>
      <c r="C2670">
        <f t="shared" si="129"/>
        <v>-0.26665775976805195</v>
      </c>
      <c r="D2670">
        <f t="shared" si="130"/>
        <v>-3.81795522133894E-4</v>
      </c>
      <c r="E2670" s="2">
        <f t="shared" si="131"/>
        <v>0.12106077039873653</v>
      </c>
      <c r="K2670">
        <v>2665</v>
      </c>
      <c r="L2670" s="14">
        <v>5.1817048358301302E-4</v>
      </c>
      <c r="M2670" s="14">
        <v>8.1280123192019701E-2</v>
      </c>
    </row>
    <row r="2671" spans="1:13" x14ac:dyDescent="0.55000000000000004">
      <c r="A2671">
        <v>2666</v>
      </c>
      <c r="C2671">
        <f t="shared" si="129"/>
        <v>-0.29241992710990355</v>
      </c>
      <c r="D2671">
        <f t="shared" si="130"/>
        <v>-6.1573946205773606E-4</v>
      </c>
      <c r="E2671" s="2">
        <f t="shared" si="131"/>
        <v>5.1519753130220752E-2</v>
      </c>
      <c r="K2671">
        <v>2666</v>
      </c>
      <c r="L2671" s="14">
        <v>2.28617921072893E-4</v>
      </c>
      <c r="M2671" s="14">
        <v>-6.54402955783039E-2</v>
      </c>
    </row>
    <row r="2672" spans="1:13" x14ac:dyDescent="0.55000000000000004">
      <c r="A2672">
        <v>2667</v>
      </c>
      <c r="C2672">
        <f t="shared" si="129"/>
        <v>-0.24479085647062027</v>
      </c>
      <c r="D2672">
        <f t="shared" si="130"/>
        <v>-6.9514577576526896E-4</v>
      </c>
      <c r="E2672" s="2">
        <f t="shared" si="131"/>
        <v>2.402967273756009E-3</v>
      </c>
      <c r="K2672">
        <v>2667</v>
      </c>
      <c r="L2672" s="14">
        <v>-1.1819341801255E-4</v>
      </c>
      <c r="M2672" s="14">
        <v>-0.19577078635892001</v>
      </c>
    </row>
    <row r="2673" spans="1:13" x14ac:dyDescent="0.55000000000000004">
      <c r="A2673">
        <v>2668</v>
      </c>
      <c r="C2673">
        <f t="shared" si="129"/>
        <v>-0.13572444064001177</v>
      </c>
      <c r="D2673">
        <f t="shared" si="130"/>
        <v>-6.0008515226735594E-4</v>
      </c>
      <c r="E2673" s="2">
        <f t="shared" si="131"/>
        <v>1.9978360566915744E-2</v>
      </c>
      <c r="K2673">
        <v>2668</v>
      </c>
      <c r="L2673" s="14">
        <v>-4.3540248233801799E-4</v>
      </c>
      <c r="M2673" s="14">
        <v>-0.27706926922215602</v>
      </c>
    </row>
    <row r="2674" spans="1:13" x14ac:dyDescent="0.55000000000000004">
      <c r="A2674">
        <v>2669</v>
      </c>
      <c r="C2674">
        <f t="shared" si="129"/>
        <v>7.4059489465439932E-3</v>
      </c>
      <c r="D2674">
        <f t="shared" si="130"/>
        <v>-3.5441580434385331E-4</v>
      </c>
      <c r="E2674" s="2">
        <f t="shared" si="131"/>
        <v>8.7841094763078317E-2</v>
      </c>
      <c r="K2674">
        <v>2669</v>
      </c>
      <c r="L2674" s="14">
        <v>-6.4356229392102302E-4</v>
      </c>
      <c r="M2674" s="14">
        <v>-0.28897403479574302</v>
      </c>
    </row>
    <row r="2675" spans="1:13" x14ac:dyDescent="0.55000000000000004">
      <c r="A2675">
        <v>2670</v>
      </c>
      <c r="C2675">
        <f t="shared" si="129"/>
        <v>0.1486776014534808</v>
      </c>
      <c r="D2675">
        <f t="shared" si="130"/>
        <v>-1.979556002117944E-5</v>
      </c>
      <c r="E2675" s="2">
        <f t="shared" si="131"/>
        <v>0.14226555363966245</v>
      </c>
      <c r="K2675">
        <v>2670</v>
      </c>
      <c r="L2675" s="14">
        <v>-6.9053793662088195E-4</v>
      </c>
      <c r="M2675" s="14">
        <v>-0.22850346068997099</v>
      </c>
    </row>
    <row r="2676" spans="1:13" x14ac:dyDescent="0.55000000000000004">
      <c r="A2676">
        <v>2671</v>
      </c>
      <c r="C2676">
        <f t="shared" si="129"/>
        <v>0.25263430987023516</v>
      </c>
      <c r="D2676">
        <f t="shared" si="130"/>
        <v>3.1979295260726602E-4</v>
      </c>
      <c r="E2676" s="2">
        <f t="shared" si="131"/>
        <v>0.13208651634665933</v>
      </c>
      <c r="K2676">
        <v>2671</v>
      </c>
      <c r="L2676" s="14">
        <v>-5.6456406930768495E-4</v>
      </c>
      <c r="M2676" s="14">
        <v>-0.110802777321839</v>
      </c>
    </row>
    <row r="2677" spans="1:13" x14ac:dyDescent="0.55000000000000004">
      <c r="A2677">
        <v>2672</v>
      </c>
      <c r="C2677">
        <f t="shared" si="129"/>
        <v>0.29318513161921478</v>
      </c>
      <c r="D2677">
        <f t="shared" si="130"/>
        <v>5.7912017483442051E-4</v>
      </c>
      <c r="E2677" s="2">
        <f t="shared" si="131"/>
        <v>6.6840854310394909E-2</v>
      </c>
      <c r="K2677">
        <v>2672</v>
      </c>
      <c r="L2677" s="14">
        <v>-2.9719162853515798E-4</v>
      </c>
      <c r="M2677" s="14">
        <v>3.4649148997075899E-2</v>
      </c>
    </row>
    <row r="2678" spans="1:13" x14ac:dyDescent="0.55000000000000004">
      <c r="A2678">
        <v>2673</v>
      </c>
      <c r="C2678">
        <f t="shared" si="129"/>
        <v>0.26015266518450203</v>
      </c>
      <c r="D2678">
        <f t="shared" si="130"/>
        <v>6.9310044006267043E-4</v>
      </c>
      <c r="E2678" s="2">
        <f t="shared" si="131"/>
        <v>7.8729568551341826E-3</v>
      </c>
      <c r="K2678">
        <v>2673</v>
      </c>
      <c r="L2678" s="14">
        <v>4.4614299247014101E-5</v>
      </c>
      <c r="M2678" s="14">
        <v>0.17142298100195699</v>
      </c>
    </row>
    <row r="2679" spans="1:13" x14ac:dyDescent="0.55000000000000004">
      <c r="A2679">
        <v>2674</v>
      </c>
      <c r="C2679">
        <f t="shared" si="129"/>
        <v>0.16182736337248782</v>
      </c>
      <c r="D2679">
        <f t="shared" si="130"/>
        <v>6.3312710423573879E-4</v>
      </c>
      <c r="E2679" s="2">
        <f t="shared" si="131"/>
        <v>1.0698902786739658E-2</v>
      </c>
      <c r="K2679">
        <v>2674</v>
      </c>
      <c r="L2679" s="14">
        <v>3.7524629901575202E-4</v>
      </c>
      <c r="M2679" s="14">
        <v>0.26526286398393001</v>
      </c>
    </row>
    <row r="2680" spans="1:13" x14ac:dyDescent="0.55000000000000004">
      <c r="A2680">
        <v>2675</v>
      </c>
      <c r="C2680">
        <f t="shared" si="129"/>
        <v>2.2886804403658742E-2</v>
      </c>
      <c r="D2680">
        <f t="shared" si="130"/>
        <v>4.1425221050632487E-4</v>
      </c>
      <c r="E2680" s="2">
        <f t="shared" si="131"/>
        <v>7.2780823608338388E-2</v>
      </c>
      <c r="K2680">
        <v>2675</v>
      </c>
      <c r="L2680" s="14">
        <v>6.1189553533695803E-4</v>
      </c>
      <c r="M2680" s="14">
        <v>0.29266601710978701</v>
      </c>
    </row>
    <row r="2681" spans="1:13" x14ac:dyDescent="0.55000000000000004">
      <c r="A2681">
        <v>2676</v>
      </c>
      <c r="C2681">
        <f t="shared" si="129"/>
        <v>-0.12179786005395822</v>
      </c>
      <c r="D2681">
        <f t="shared" si="130"/>
        <v>9.140874368611363E-5</v>
      </c>
      <c r="E2681" s="2">
        <f t="shared" si="131"/>
        <v>0.1358416414030891</v>
      </c>
      <c r="K2681">
        <v>2676</v>
      </c>
      <c r="L2681" s="14">
        <v>6.9529173890870496E-4</v>
      </c>
      <c r="M2681" s="14">
        <v>0.24676915068233801</v>
      </c>
    </row>
    <row r="2682" spans="1:13" x14ac:dyDescent="0.55000000000000004">
      <c r="A2682">
        <v>2677</v>
      </c>
      <c r="C2682">
        <f t="shared" si="129"/>
        <v>-0.23591382893365093</v>
      </c>
      <c r="D2682">
        <f t="shared" si="130"/>
        <v>-2.543763910555489E-4</v>
      </c>
      <c r="E2682" s="2">
        <f t="shared" si="131"/>
        <v>0.14061093676822362</v>
      </c>
      <c r="K2682">
        <v>2677</v>
      </c>
      <c r="L2682" s="14">
        <v>6.04547813193963E-4</v>
      </c>
      <c r="M2682" s="14">
        <v>0.13906741962182501</v>
      </c>
    </row>
    <row r="2683" spans="1:13" x14ac:dyDescent="0.55000000000000004">
      <c r="A2683">
        <v>2678</v>
      </c>
      <c r="C2683">
        <f t="shared" si="129"/>
        <v>-0.29082039942092841</v>
      </c>
      <c r="D2683">
        <f t="shared" si="130"/>
        <v>-5.3631841347366875E-4</v>
      </c>
      <c r="E2683" s="2">
        <f t="shared" si="131"/>
        <v>8.2573350061648537E-2</v>
      </c>
      <c r="K2683">
        <v>2678</v>
      </c>
      <c r="L2683" s="14">
        <v>3.6239113732243201E-4</v>
      </c>
      <c r="M2683" s="14">
        <v>-3.4646093946118501E-3</v>
      </c>
    </row>
    <row r="2684" spans="1:13" x14ac:dyDescent="0.55000000000000004">
      <c r="A2684">
        <v>2679</v>
      </c>
      <c r="C2684">
        <f t="shared" si="129"/>
        <v>-0.27273717966158323</v>
      </c>
      <c r="D2684">
        <f t="shared" si="130"/>
        <v>-6.8365581880462786E-4</v>
      </c>
      <c r="E2684" s="2">
        <f t="shared" si="131"/>
        <v>1.6283871635699349E-2</v>
      </c>
      <c r="K2684">
        <v>2679</v>
      </c>
      <c r="L2684" s="14">
        <v>2.9471352997096298E-5</v>
      </c>
      <c r="M2684" s="14">
        <v>-0.145128905495292</v>
      </c>
    </row>
    <row r="2685" spans="1:13" x14ac:dyDescent="0.55000000000000004">
      <c r="A2685">
        <v>2680</v>
      </c>
      <c r="C2685">
        <f t="shared" si="129"/>
        <v>-0.18620267665175194</v>
      </c>
      <c r="D2685">
        <f t="shared" si="130"/>
        <v>-6.5941002393932018E-4</v>
      </c>
      <c r="E2685" s="2">
        <f t="shared" si="131"/>
        <v>4.1270461595038759E-3</v>
      </c>
      <c r="K2685">
        <v>2680</v>
      </c>
      <c r="L2685" s="14">
        <v>-3.1082971451336399E-4</v>
      </c>
      <c r="M2685" s="14">
        <v>-0.25044476690030998</v>
      </c>
    </row>
    <row r="2686" spans="1:13" x14ac:dyDescent="0.55000000000000004">
      <c r="A2686">
        <v>2681</v>
      </c>
      <c r="C2686">
        <f t="shared" si="129"/>
        <v>-5.2935226642948217E-2</v>
      </c>
      <c r="D2686">
        <f t="shared" si="130"/>
        <v>-4.6966621232618104E-4</v>
      </c>
      <c r="E2686" s="2">
        <f t="shared" si="131"/>
        <v>5.7647988941146318E-2</v>
      </c>
      <c r="K2686">
        <v>2681</v>
      </c>
      <c r="L2686" s="14">
        <v>-5.7328155177639305E-4</v>
      </c>
      <c r="M2686" s="14">
        <v>-0.29303518278860502</v>
      </c>
    </row>
    <row r="2687" spans="1:13" x14ac:dyDescent="0.55000000000000004">
      <c r="A2687">
        <v>2682</v>
      </c>
      <c r="C2687">
        <f t="shared" si="129"/>
        <v>9.3617849466178085E-2</v>
      </c>
      <c r="D2687">
        <f t="shared" si="130"/>
        <v>-1.6204608119989436E-4</v>
      </c>
      <c r="E2687" s="2">
        <f t="shared" si="131"/>
        <v>0.12662991196413895</v>
      </c>
      <c r="K2687">
        <v>2682</v>
      </c>
      <c r="L2687" s="14">
        <v>-6.9215146801647096E-4</v>
      </c>
      <c r="M2687" s="14">
        <v>-0.26223311928919701</v>
      </c>
    </row>
    <row r="2688" spans="1:13" x14ac:dyDescent="0.55000000000000004">
      <c r="A2688">
        <v>2683</v>
      </c>
      <c r="C2688">
        <f t="shared" si="129"/>
        <v>0.216674818668039</v>
      </c>
      <c r="D2688">
        <f t="shared" si="130"/>
        <v>1.8624420064905297E-4</v>
      </c>
      <c r="E2688" s="2">
        <f t="shared" si="131"/>
        <v>0.14625114685043017</v>
      </c>
      <c r="K2688">
        <v>2683</v>
      </c>
      <c r="L2688" s="14">
        <v>-6.3766775529584395E-4</v>
      </c>
      <c r="M2688" s="14">
        <v>-0.16575314428763999</v>
      </c>
    </row>
    <row r="2689" spans="1:13" x14ac:dyDescent="0.55000000000000004">
      <c r="A2689">
        <v>2684</v>
      </c>
      <c r="C2689">
        <f t="shared" si="129"/>
        <v>0.28535097552677591</v>
      </c>
      <c r="D2689">
        <f t="shared" si="130"/>
        <v>4.8779111384955137E-4</v>
      </c>
      <c r="E2689" s="2">
        <f t="shared" si="131"/>
        <v>9.8038023374874522E-2</v>
      </c>
      <c r="K2689">
        <v>2684</v>
      </c>
      <c r="L2689" s="14">
        <v>-4.2347619745781003E-4</v>
      </c>
      <c r="M2689" s="14">
        <v>-2.77592660413889E-2</v>
      </c>
    </row>
    <row r="2690" spans="1:13" x14ac:dyDescent="0.55000000000000004">
      <c r="A2690">
        <v>2685</v>
      </c>
      <c r="C2690">
        <f t="shared" si="129"/>
        <v>0.28241005225062876</v>
      </c>
      <c r="D2690">
        <f t="shared" si="130"/>
        <v>6.669127392964089E-4</v>
      </c>
      <c r="E2690" s="2">
        <f t="shared" si="131"/>
        <v>2.729862639871606E-2</v>
      </c>
      <c r="K2690">
        <v>2685</v>
      </c>
      <c r="L2690" s="14">
        <v>-1.0322239891086199E-4</v>
      </c>
      <c r="M2690" s="14">
        <v>0.11718709259091301</v>
      </c>
    </row>
    <row r="2691" spans="1:13" x14ac:dyDescent="0.55000000000000004">
      <c r="A2691">
        <v>2686</v>
      </c>
      <c r="C2691">
        <f t="shared" si="129"/>
        <v>0.20859015859140587</v>
      </c>
      <c r="D2691">
        <f t="shared" si="130"/>
        <v>6.7865332458683862E-4</v>
      </c>
      <c r="E2691" s="2">
        <f t="shared" si="131"/>
        <v>5.853040707041252E-4</v>
      </c>
      <c r="K2691">
        <v>2686</v>
      </c>
      <c r="L2691" s="14">
        <v>2.42884089788584E-4</v>
      </c>
      <c r="M2691" s="14">
        <v>0.23278321690787601</v>
      </c>
    </row>
    <row r="2692" spans="1:13" x14ac:dyDescent="0.55000000000000004">
      <c r="A2692">
        <v>2687</v>
      </c>
      <c r="C2692">
        <f t="shared" si="129"/>
        <v>8.2418531858451202E-2</v>
      </c>
      <c r="D2692">
        <f t="shared" si="130"/>
        <v>5.2006623028472132E-4</v>
      </c>
      <c r="E2692" s="2">
        <f t="shared" si="131"/>
        <v>4.3122180793147606E-2</v>
      </c>
      <c r="K2692">
        <v>2687</v>
      </c>
      <c r="L2692" s="14">
        <v>5.2815875145697697E-4</v>
      </c>
      <c r="M2692" s="14">
        <v>0.29007734046802502</v>
      </c>
    </row>
    <row r="2693" spans="1:13" x14ac:dyDescent="0.55000000000000004">
      <c r="A2693">
        <v>2688</v>
      </c>
      <c r="C2693">
        <f t="shared" si="129"/>
        <v>-6.4438409125872939E-2</v>
      </c>
      <c r="D2693">
        <f t="shared" si="130"/>
        <v>2.3095347430932543E-4</v>
      </c>
      <c r="E2693" s="2">
        <f t="shared" si="131"/>
        <v>0.11502828715373319</v>
      </c>
      <c r="K2693">
        <v>2688</v>
      </c>
      <c r="L2693" s="14">
        <v>6.8115277736394597E-4</v>
      </c>
      <c r="M2693" s="14">
        <v>0.27471979459877999</v>
      </c>
    </row>
    <row r="2694" spans="1:13" x14ac:dyDescent="0.55000000000000004">
      <c r="A2694">
        <v>2689</v>
      </c>
      <c r="C2694">
        <f t="shared" ref="C2694:C2757" si="132">$D$1*COS($B$2*(A2694-$L$2)+$B$1)</f>
        <v>-0.19512266767452149</v>
      </c>
      <c r="D2694">
        <f t="shared" ref="D2694:D2757" si="133">$D$2*COS($B$2*(A2694-$L$3)+$B$3)</f>
        <v>-1.1612373560640925E-4</v>
      </c>
      <c r="E2694" s="2">
        <f t="shared" ref="E2694:E2757" si="134">(M2694-C2694)^2</f>
        <v>0.14874878440886216</v>
      </c>
      <c r="K2694">
        <v>2689</v>
      </c>
      <c r="L2694" s="14">
        <v>6.6354786461505903E-4</v>
      </c>
      <c r="M2694" s="14">
        <v>0.190556971934393</v>
      </c>
    </row>
    <row r="2695" spans="1:13" x14ac:dyDescent="0.55000000000000004">
      <c r="A2695">
        <v>2690</v>
      </c>
      <c r="C2695">
        <f t="shared" si="132"/>
        <v>-0.27683524949601507</v>
      </c>
      <c r="D2695">
        <f t="shared" si="133"/>
        <v>-4.340563355770948E-4</v>
      </c>
      <c r="E2695" s="2">
        <f t="shared" si="134"/>
        <v>0.1125624126537348</v>
      </c>
      <c r="K2695">
        <v>2690</v>
      </c>
      <c r="L2695" s="14">
        <v>4.79753272821225E-4</v>
      </c>
      <c r="M2695" s="14">
        <v>5.8667973519405198E-2</v>
      </c>
    </row>
    <row r="2696" spans="1:13" x14ac:dyDescent="0.55000000000000004">
      <c r="A2696">
        <v>2691</v>
      </c>
      <c r="C2696">
        <f t="shared" si="132"/>
        <v>-0.28906801891905282</v>
      </c>
      <c r="D2696">
        <f t="shared" si="133"/>
        <v>-6.4304994450107894E-4</v>
      </c>
      <c r="E2696" s="2">
        <f t="shared" si="134"/>
        <v>4.0462624395855996E-2</v>
      </c>
      <c r="K2696">
        <v>2691</v>
      </c>
      <c r="L2696" s="14">
        <v>1.7580149767608099E-4</v>
      </c>
      <c r="M2696" s="14">
        <v>-8.7914782813202405E-2</v>
      </c>
    </row>
    <row r="2697" spans="1:13" x14ac:dyDescent="0.55000000000000004">
      <c r="A2697">
        <v>2692</v>
      </c>
      <c r="C2697">
        <f t="shared" si="132"/>
        <v>-0.22875080866414851</v>
      </c>
      <c r="D2697">
        <f t="shared" si="133"/>
        <v>-6.9065157177463157E-4</v>
      </c>
      <c r="E2697" s="2">
        <f t="shared" si="134"/>
        <v>2.6478033555728795E-4</v>
      </c>
      <c r="K2697">
        <v>2692</v>
      </c>
      <c r="L2697" s="14">
        <v>-1.72180853155353E-4</v>
      </c>
      <c r="M2697" s="14">
        <v>-0.21247873640652601</v>
      </c>
    </row>
    <row r="2698" spans="1:13" x14ac:dyDescent="0.55000000000000004">
      <c r="A2698">
        <v>2693</v>
      </c>
      <c r="C2698">
        <f t="shared" si="132"/>
        <v>-0.11102196712000351</v>
      </c>
      <c r="D2698">
        <f t="shared" si="133"/>
        <v>-5.6491421231428141E-4</v>
      </c>
      <c r="E2698" s="2">
        <f t="shared" si="134"/>
        <v>2.9861258782421234E-2</v>
      </c>
      <c r="K2698">
        <v>2693</v>
      </c>
      <c r="L2698" s="14">
        <v>-4.77039441181562E-4</v>
      </c>
      <c r="M2698" s="14">
        <v>-0.28382607234444901</v>
      </c>
    </row>
    <row r="2699" spans="1:13" x14ac:dyDescent="0.55000000000000004">
      <c r="A2699">
        <v>2694</v>
      </c>
      <c r="C2699">
        <f t="shared" si="132"/>
        <v>3.457104801348207E-2</v>
      </c>
      <c r="D2699">
        <f t="shared" si="133"/>
        <v>-2.973952930118465E-4</v>
      </c>
      <c r="E2699" s="2">
        <f t="shared" si="134"/>
        <v>0.10154321141974026</v>
      </c>
      <c r="K2699">
        <v>2694</v>
      </c>
      <c r="L2699" s="14">
        <v>-6.6242054182600305E-4</v>
      </c>
      <c r="M2699" s="14">
        <v>-0.28408740773458102</v>
      </c>
    </row>
    <row r="2700" spans="1:13" x14ac:dyDescent="0.55000000000000004">
      <c r="A2700">
        <v>2695</v>
      </c>
      <c r="C2700">
        <f t="shared" si="132"/>
        <v>0.17148745879644511</v>
      </c>
      <c r="D2700">
        <f t="shared" si="133"/>
        <v>4.4763576242637962E-5</v>
      </c>
      <c r="E2700" s="2">
        <f t="shared" si="134"/>
        <v>0.14798235557748265</v>
      </c>
      <c r="K2700">
        <v>2695</v>
      </c>
      <c r="L2700" s="14">
        <v>-6.8189430841141896E-4</v>
      </c>
      <c r="M2700" s="14">
        <v>-0.213197289507257</v>
      </c>
    </row>
    <row r="2701" spans="1:13" x14ac:dyDescent="0.55000000000000004">
      <c r="A2701">
        <v>2696</v>
      </c>
      <c r="C2701">
        <f t="shared" si="132"/>
        <v>0.26536413208987375</v>
      </c>
      <c r="D2701">
        <f t="shared" si="133"/>
        <v>3.7568773139941411E-4</v>
      </c>
      <c r="E2701" s="2">
        <f t="shared" si="134"/>
        <v>0.12551057697086229</v>
      </c>
      <c r="K2701">
        <v>2696</v>
      </c>
      <c r="L2701" s="14">
        <v>-5.3058341529001499E-4</v>
      </c>
      <c r="M2701" s="14">
        <v>-8.8910587542874397E-2</v>
      </c>
    </row>
    <row r="2702" spans="1:13" x14ac:dyDescent="0.55000000000000004">
      <c r="A2702">
        <v>2697</v>
      </c>
      <c r="C2702">
        <f t="shared" si="132"/>
        <v>0.29264000166170667</v>
      </c>
      <c r="D2702">
        <f t="shared" si="133"/>
        <v>6.1232218484652187E-4</v>
      </c>
      <c r="E2702" s="2">
        <f t="shared" si="134"/>
        <v>5.5222969162227367E-2</v>
      </c>
      <c r="K2702">
        <v>2697</v>
      </c>
      <c r="L2702" s="14">
        <v>-2.4638461430868101E-4</v>
      </c>
      <c r="M2702" s="14">
        <v>5.7644322632862899E-2</v>
      </c>
    </row>
    <row r="2703" spans="1:13" x14ac:dyDescent="0.55000000000000004">
      <c r="A2703">
        <v>2698</v>
      </c>
      <c r="C2703">
        <f t="shared" si="132"/>
        <v>0.24646939917883962</v>
      </c>
      <c r="D2703">
        <f t="shared" si="133"/>
        <v>6.9527667662476478E-4</v>
      </c>
      <c r="E2703" s="2">
        <f t="shared" si="134"/>
        <v>3.2157456115052044E-3</v>
      </c>
      <c r="K2703">
        <v>2698</v>
      </c>
      <c r="L2703" s="14">
        <v>9.9522741785444105E-5</v>
      </c>
      <c r="M2703" s="14">
        <v>0.18976185460578299</v>
      </c>
    </row>
    <row r="2704" spans="1:13" x14ac:dyDescent="0.55000000000000004">
      <c r="A2704">
        <v>2699</v>
      </c>
      <c r="C2704">
        <f t="shared" si="132"/>
        <v>0.13844017266568123</v>
      </c>
      <c r="D2704">
        <f t="shared" si="133"/>
        <v>6.0373137784217512E-4</v>
      </c>
      <c r="E2704" s="2">
        <f t="shared" si="134"/>
        <v>1.8472120734851008E-2</v>
      </c>
      <c r="K2704">
        <v>2699</v>
      </c>
      <c r="L2704" s="14">
        <v>4.2050400980513602E-4</v>
      </c>
      <c r="M2704" s="14">
        <v>0.274352352895604</v>
      </c>
    </row>
    <row r="2705" spans="1:13" x14ac:dyDescent="0.55000000000000004">
      <c r="A2705">
        <v>2700</v>
      </c>
      <c r="C2705">
        <f t="shared" si="132"/>
        <v>-4.3346190998355136E-3</v>
      </c>
      <c r="D2705">
        <f t="shared" si="133"/>
        <v>3.6066222886890341E-4</v>
      </c>
      <c r="E2705" s="2">
        <f t="shared" si="134"/>
        <v>8.6768080613893697E-2</v>
      </c>
      <c r="K2705">
        <v>2700</v>
      </c>
      <c r="L2705" s="14">
        <v>6.3616743995164205E-4</v>
      </c>
      <c r="M2705" s="14">
        <v>0.29022960244428497</v>
      </c>
    </row>
    <row r="2706" spans="1:13" x14ac:dyDescent="0.55000000000000004">
      <c r="A2706">
        <v>2701</v>
      </c>
      <c r="C2706">
        <f t="shared" si="132"/>
        <v>-0.14602151283688944</v>
      </c>
      <c r="D2706">
        <f t="shared" si="133"/>
        <v>2.7074462608660734E-5</v>
      </c>
      <c r="E2706" s="2">
        <f t="shared" si="134"/>
        <v>0.14397362115177209</v>
      </c>
      <c r="K2706">
        <v>2701</v>
      </c>
      <c r="L2706" s="14">
        <v>6.92498788265975E-4</v>
      </c>
      <c r="M2706" s="14">
        <v>0.23341704760705401</v>
      </c>
    </row>
    <row r="2707" spans="1:13" x14ac:dyDescent="0.55000000000000004">
      <c r="A2707">
        <v>2702</v>
      </c>
      <c r="C2707">
        <f t="shared" si="132"/>
        <v>-0.25106008474167674</v>
      </c>
      <c r="D2707">
        <f t="shared" si="133"/>
        <v>-3.1330842308186912E-4</v>
      </c>
      <c r="E2707" s="2">
        <f t="shared" si="134"/>
        <v>0.13631146803060512</v>
      </c>
      <c r="K2707">
        <v>2702</v>
      </c>
      <c r="L2707" s="14">
        <v>5.7538951910849798E-4</v>
      </c>
      <c r="M2707" s="14">
        <v>0.11814374518239799</v>
      </c>
    </row>
    <row r="2708" spans="1:13" x14ac:dyDescent="0.55000000000000004">
      <c r="A2708">
        <v>2703</v>
      </c>
      <c r="C2708">
        <f t="shared" si="132"/>
        <v>-0.29308786730393016</v>
      </c>
      <c r="D2708">
        <f t="shared" si="133"/>
        <v>-5.7505749859894427E-4</v>
      </c>
      <c r="E2708" s="2">
        <f t="shared" si="134"/>
        <v>7.0952165097210793E-2</v>
      </c>
      <c r="K2708">
        <v>2703</v>
      </c>
      <c r="L2708" s="14">
        <v>3.1417037543286401E-4</v>
      </c>
      <c r="M2708" s="14">
        <v>-2.67193911337745E-2</v>
      </c>
    </row>
    <row r="2709" spans="1:13" x14ac:dyDescent="0.55000000000000004">
      <c r="A2709">
        <v>2704</v>
      </c>
      <c r="C2709">
        <f t="shared" si="132"/>
        <v>-0.2615567729754486</v>
      </c>
      <c r="D2709">
        <f t="shared" si="133"/>
        <v>-6.9247926321777274E-4</v>
      </c>
      <c r="E2709" s="2">
        <f t="shared" si="134"/>
        <v>9.3443702284408126E-3</v>
      </c>
      <c r="K2709">
        <v>2704</v>
      </c>
      <c r="L2709" s="14">
        <v>-2.57346877414463E-5</v>
      </c>
      <c r="M2709" s="14">
        <v>-0.16489049018542501</v>
      </c>
    </row>
    <row r="2710" spans="1:13" x14ac:dyDescent="0.55000000000000004">
      <c r="A2710">
        <v>2705</v>
      </c>
      <c r="C2710">
        <f t="shared" si="132"/>
        <v>-0.16438044181038697</v>
      </c>
      <c r="D2710">
        <f t="shared" si="133"/>
        <v>-6.3610332907611754E-4</v>
      </c>
      <c r="E2710" s="2">
        <f t="shared" si="134"/>
        <v>9.48350736301261E-3</v>
      </c>
      <c r="K2710">
        <v>2705</v>
      </c>
      <c r="L2710" s="14">
        <v>-3.5919433872449801E-4</v>
      </c>
      <c r="M2710" s="14">
        <v>-0.26176374306379802</v>
      </c>
    </row>
    <row r="2711" spans="1:13" x14ac:dyDescent="0.55000000000000004">
      <c r="A2711">
        <v>2706</v>
      </c>
      <c r="C2711">
        <f t="shared" si="132"/>
        <v>-2.5948084615231209E-2</v>
      </c>
      <c r="D2711">
        <f t="shared" si="133"/>
        <v>-4.2007886733091363E-4</v>
      </c>
      <c r="E2711" s="2">
        <f t="shared" si="134"/>
        <v>7.1357666505699094E-2</v>
      </c>
      <c r="K2711">
        <v>2706</v>
      </c>
      <c r="L2711" s="14">
        <v>-6.0269153929409498E-4</v>
      </c>
      <c r="M2711" s="14">
        <v>-0.29307664262747202</v>
      </c>
    </row>
    <row r="2712" spans="1:13" x14ac:dyDescent="0.55000000000000004">
      <c r="A2712">
        <v>2707</v>
      </c>
      <c r="C2712">
        <f t="shared" si="132"/>
        <v>0.11899669487514547</v>
      </c>
      <c r="D2712">
        <f t="shared" si="133"/>
        <v>-9.8623464448118034E-5</v>
      </c>
      <c r="E2712" s="2">
        <f t="shared" si="134"/>
        <v>0.13688769689194202</v>
      </c>
      <c r="K2712">
        <v>2707</v>
      </c>
      <c r="L2712" s="14">
        <v>-6.9524090502061397E-4</v>
      </c>
      <c r="M2712" s="14">
        <v>-0.25098667892960003</v>
      </c>
    </row>
    <row r="2713" spans="1:13" x14ac:dyDescent="0.55000000000000004">
      <c r="A2713">
        <v>2708</v>
      </c>
      <c r="C2713">
        <f t="shared" si="132"/>
        <v>0.23407581220423573</v>
      </c>
      <c r="D2713">
        <f t="shared" si="133"/>
        <v>2.4758434919548293E-4</v>
      </c>
      <c r="E2713" s="2">
        <f t="shared" si="134"/>
        <v>0.14448464348450618</v>
      </c>
      <c r="K2713">
        <v>2708</v>
      </c>
      <c r="L2713" s="14">
        <v>-6.1366287312326602E-4</v>
      </c>
      <c r="M2713" s="14">
        <v>-0.146035544485493</v>
      </c>
    </row>
    <row r="2714" spans="1:13" x14ac:dyDescent="0.55000000000000004">
      <c r="A2714">
        <v>2709</v>
      </c>
      <c r="C2714">
        <f t="shared" si="132"/>
        <v>0.29040683459655547</v>
      </c>
      <c r="D2714">
        <f t="shared" si="133"/>
        <v>5.3165370985339664E-4</v>
      </c>
      <c r="E2714" s="2">
        <f t="shared" si="134"/>
        <v>8.697529168417667E-2</v>
      </c>
      <c r="K2714">
        <v>2709</v>
      </c>
      <c r="L2714" s="14">
        <v>-3.7838916776410998E-4</v>
      </c>
      <c r="M2714" s="14">
        <v>-4.5089019862465602E-3</v>
      </c>
    </row>
    <row r="2715" spans="1:13" x14ac:dyDescent="0.55000000000000004">
      <c r="A2715">
        <v>2710</v>
      </c>
      <c r="C2715">
        <f t="shared" si="132"/>
        <v>0.27385186279654783</v>
      </c>
      <c r="D2715">
        <f t="shared" si="133"/>
        <v>6.8228919571102495E-4</v>
      </c>
      <c r="E2715" s="2">
        <f t="shared" si="134"/>
        <v>1.8415803547829492E-2</v>
      </c>
      <c r="K2715">
        <v>2710</v>
      </c>
      <c r="L2715" s="14">
        <v>-4.8345547982454503E-5</v>
      </c>
      <c r="M2715" s="14">
        <v>0.13814702298665199</v>
      </c>
    </row>
    <row r="2716" spans="1:13" x14ac:dyDescent="0.55000000000000004">
      <c r="A2716">
        <v>2711</v>
      </c>
      <c r="C2716">
        <f t="shared" si="132"/>
        <v>0.18856584577402088</v>
      </c>
      <c r="D2716">
        <f t="shared" si="133"/>
        <v>6.6168447496196933E-4</v>
      </c>
      <c r="E2716" s="2">
        <f t="shared" si="134"/>
        <v>3.322061034492577E-3</v>
      </c>
      <c r="K2716">
        <v>2711</v>
      </c>
      <c r="L2716" s="14">
        <v>2.9380651420541298E-4</v>
      </c>
      <c r="M2716" s="14">
        <v>0.246203169050632</v>
      </c>
    </row>
    <row r="2717" spans="1:13" x14ac:dyDescent="0.55000000000000004">
      <c r="A2717">
        <v>2712</v>
      </c>
      <c r="C2717">
        <f t="shared" si="132"/>
        <v>5.5953776115924558E-2</v>
      </c>
      <c r="D2717">
        <f t="shared" si="133"/>
        <v>4.7501089820140664E-4</v>
      </c>
      <c r="E2717" s="2">
        <f t="shared" si="134"/>
        <v>5.5999638718555941E-2</v>
      </c>
      <c r="K2717">
        <v>2712</v>
      </c>
      <c r="L2717" s="14">
        <v>5.6237291226724395E-4</v>
      </c>
      <c r="M2717" s="14">
        <v>0.29259620409230402</v>
      </c>
    </row>
    <row r="2718" spans="1:13" x14ac:dyDescent="0.55000000000000004">
      <c r="A2718">
        <v>2713</v>
      </c>
      <c r="C2718">
        <f t="shared" si="132"/>
        <v>-9.0701511935050577E-2</v>
      </c>
      <c r="D2718">
        <f t="shared" si="133"/>
        <v>1.6911959842927065E-4</v>
      </c>
      <c r="E2718" s="2">
        <f t="shared" si="134"/>
        <v>0.12702681687356279</v>
      </c>
      <c r="K2718">
        <v>2713</v>
      </c>
      <c r="L2718" s="14">
        <v>6.9008952574347703E-4</v>
      </c>
      <c r="M2718" s="14">
        <v>0.26570670468398699</v>
      </c>
    </row>
    <row r="2719" spans="1:13" x14ac:dyDescent="0.55000000000000004">
      <c r="A2719">
        <v>2714</v>
      </c>
      <c r="C2719">
        <f t="shared" si="132"/>
        <v>-0.21459263232755349</v>
      </c>
      <c r="D2719">
        <f t="shared" si="133"/>
        <v>-1.7921715579216833E-4</v>
      </c>
      <c r="E2719" s="2">
        <f t="shared" si="134"/>
        <v>0.14966216455912032</v>
      </c>
      <c r="K2719">
        <v>2714</v>
      </c>
      <c r="L2719" s="14">
        <v>6.4496893649263799E-4</v>
      </c>
      <c r="M2719" s="14">
        <v>0.172269312762837</v>
      </c>
    </row>
    <row r="2720" spans="1:13" x14ac:dyDescent="0.55000000000000004">
      <c r="A2720">
        <v>2715</v>
      </c>
      <c r="C2720">
        <f t="shared" si="132"/>
        <v>-0.28462552525937773</v>
      </c>
      <c r="D2720">
        <f t="shared" si="133"/>
        <v>-4.8257418150586469E-4</v>
      </c>
      <c r="E2720" s="2">
        <f t="shared" si="134"/>
        <v>0.10259947499428383</v>
      </c>
      <c r="K2720">
        <v>2715</v>
      </c>
      <c r="L2720" s="14">
        <v>4.3831187600041401E-4</v>
      </c>
      <c r="M2720" s="14">
        <v>3.5686002779005299E-2</v>
      </c>
    </row>
    <row r="2721" spans="1:13" x14ac:dyDescent="0.55000000000000004">
      <c r="A2721">
        <v>2716</v>
      </c>
      <c r="C2721">
        <f t="shared" si="132"/>
        <v>-0.28322341078215391</v>
      </c>
      <c r="D2721">
        <f t="shared" si="133"/>
        <v>-6.6481525951995839E-4</v>
      </c>
      <c r="E2721" s="2">
        <f t="shared" si="134"/>
        <v>3.0063510483894936E-2</v>
      </c>
      <c r="K2721">
        <v>2716</v>
      </c>
      <c r="L2721" s="14">
        <v>1.21876887074414E-4</v>
      </c>
      <c r="M2721" s="14">
        <v>-0.109835087980718</v>
      </c>
    </row>
    <row r="2722" spans="1:13" x14ac:dyDescent="0.55000000000000004">
      <c r="A2722">
        <v>2717</v>
      </c>
      <c r="C2722">
        <f t="shared" si="132"/>
        <v>-0.21073819007468994</v>
      </c>
      <c r="D2722">
        <f t="shared" si="133"/>
        <v>-6.8020172058964119E-4</v>
      </c>
      <c r="E2722" s="2">
        <f t="shared" si="134"/>
        <v>2.9272162834705995E-4</v>
      </c>
      <c r="K2722">
        <v>2717</v>
      </c>
      <c r="L2722" s="14">
        <v>-2.2508292428869E-4</v>
      </c>
      <c r="M2722" s="14">
        <v>-0.22784729958825201</v>
      </c>
    </row>
    <row r="2723" spans="1:13" x14ac:dyDescent="0.55000000000000004">
      <c r="A2723">
        <v>2718</v>
      </c>
      <c r="C2723">
        <f t="shared" si="132"/>
        <v>-8.5362125667077141E-2</v>
      </c>
      <c r="D2723">
        <f t="shared" si="133"/>
        <v>-5.2487188730856971E-4</v>
      </c>
      <c r="E2723" s="2">
        <f t="shared" si="134"/>
        <v>4.1384422341501567E-2</v>
      </c>
      <c r="K2723">
        <v>2718</v>
      </c>
      <c r="L2723" s="14">
        <v>-5.1566932095060199E-4</v>
      </c>
      <c r="M2723" s="14">
        <v>-0.28879374155187898</v>
      </c>
    </row>
    <row r="2724" spans="1:13" x14ac:dyDescent="0.55000000000000004">
      <c r="A2724">
        <v>2719</v>
      </c>
      <c r="C2724">
        <f t="shared" si="132"/>
        <v>6.1438032992126634E-2</v>
      </c>
      <c r="D2724">
        <f t="shared" si="133"/>
        <v>-2.3781027373356167E-4</v>
      </c>
      <c r="E2724" s="2">
        <f t="shared" si="134"/>
        <v>0.1148179890543418</v>
      </c>
      <c r="K2724">
        <v>2719</v>
      </c>
      <c r="L2724" s="14">
        <v>-6.7710313720021297E-4</v>
      </c>
      <c r="M2724" s="14">
        <v>-0.27740999939753003</v>
      </c>
    </row>
    <row r="2725" spans="1:13" x14ac:dyDescent="0.55000000000000004">
      <c r="A2725">
        <v>2720</v>
      </c>
      <c r="C2725">
        <f t="shared" si="132"/>
        <v>0.19281854037968227</v>
      </c>
      <c r="D2725">
        <f t="shared" si="133"/>
        <v>1.0893670590072846E-4</v>
      </c>
      <c r="E2725" s="2">
        <f t="shared" si="134"/>
        <v>0.15160568131347418</v>
      </c>
      <c r="K2725">
        <v>2720</v>
      </c>
      <c r="L2725" s="14">
        <v>-6.6895227229512005E-4</v>
      </c>
      <c r="M2725" s="14">
        <v>-0.19654720196737399</v>
      </c>
    </row>
    <row r="2726" spans="1:13" x14ac:dyDescent="0.55000000000000004">
      <c r="A2726">
        <v>2721</v>
      </c>
      <c r="C2726">
        <f t="shared" si="132"/>
        <v>0.27580565842637667</v>
      </c>
      <c r="D2726">
        <f t="shared" si="133"/>
        <v>4.283428685622594E-4</v>
      </c>
      <c r="E2726" s="2">
        <f t="shared" si="134"/>
        <v>0.11714436979067934</v>
      </c>
      <c r="K2726">
        <v>2721</v>
      </c>
      <c r="L2726" s="14">
        <v>-4.93258160915097E-4</v>
      </c>
      <c r="M2726" s="14">
        <v>-6.6457938514167605E-2</v>
      </c>
    </row>
    <row r="2727" spans="1:13" x14ac:dyDescent="0.55000000000000004">
      <c r="A2727">
        <v>2722</v>
      </c>
      <c r="C2727">
        <f t="shared" si="132"/>
        <v>0.28957136973005976</v>
      </c>
      <c r="D2727">
        <f t="shared" si="133"/>
        <v>6.4024399996595171E-4</v>
      </c>
      <c r="E2727" s="2">
        <f t="shared" si="134"/>
        <v>4.3804498246411187E-2</v>
      </c>
      <c r="K2727">
        <v>2722</v>
      </c>
      <c r="L2727" s="14">
        <v>-1.9402448318240901E-4</v>
      </c>
      <c r="M2727" s="14">
        <v>8.0276127915031401E-2</v>
      </c>
    </row>
    <row r="2728" spans="1:13" x14ac:dyDescent="0.55000000000000004">
      <c r="A2728">
        <v>2723</v>
      </c>
      <c r="C2728">
        <f t="shared" si="132"/>
        <v>0.23066077091299697</v>
      </c>
      <c r="D2728">
        <f t="shared" si="133"/>
        <v>6.914573826514687E-4</v>
      </c>
      <c r="E2728" s="2">
        <f t="shared" si="134"/>
        <v>5.6435850191926954E-4</v>
      </c>
      <c r="K2728">
        <v>2723</v>
      </c>
      <c r="L2728" s="14">
        <v>1.5380383000382101E-4</v>
      </c>
      <c r="M2728" s="14">
        <v>0.20690454011096801</v>
      </c>
    </row>
    <row r="2729" spans="1:13" x14ac:dyDescent="0.55000000000000004">
      <c r="A2729">
        <v>2724</v>
      </c>
      <c r="C2729">
        <f t="shared" si="132"/>
        <v>0.11385918053971622</v>
      </c>
      <c r="D2729">
        <f t="shared" si="133"/>
        <v>5.6912953705864097E-4</v>
      </c>
      <c r="E2729" s="2">
        <f t="shared" si="134"/>
        <v>2.8174712244372808E-2</v>
      </c>
      <c r="K2729">
        <v>2724</v>
      </c>
      <c r="L2729" s="14">
        <v>4.6311101983590402E-4</v>
      </c>
      <c r="M2729" s="14">
        <v>0.28171242669353003</v>
      </c>
    </row>
    <row r="2730" spans="1:13" x14ac:dyDescent="0.55000000000000004">
      <c r="A2730">
        <v>2725</v>
      </c>
      <c r="C2730">
        <f t="shared" si="132"/>
        <v>-3.1518664187930992E-2</v>
      </c>
      <c r="D2730">
        <f t="shared" si="133"/>
        <v>3.0396217396289646E-4</v>
      </c>
      <c r="E2730" s="2">
        <f t="shared" si="134"/>
        <v>0.10079504420075436</v>
      </c>
      <c r="K2730">
        <v>2725</v>
      </c>
      <c r="L2730" s="14">
        <v>6.5642918181789205E-4</v>
      </c>
      <c r="M2730" s="14">
        <v>0.28596368839368003</v>
      </c>
    </row>
    <row r="2731" spans="1:13" x14ac:dyDescent="0.55000000000000004">
      <c r="A2731">
        <v>2726</v>
      </c>
      <c r="C2731">
        <f t="shared" si="132"/>
        <v>-0.1689859885633912</v>
      </c>
      <c r="D2731">
        <f t="shared" si="133"/>
        <v>-3.749328777821663E-5</v>
      </c>
      <c r="E2731" s="2">
        <f t="shared" si="134"/>
        <v>0.15021791448416572</v>
      </c>
      <c r="K2731">
        <v>2726</v>
      </c>
      <c r="L2731" s="14">
        <v>6.8534058302258496E-4</v>
      </c>
      <c r="M2731" s="14">
        <v>0.21859357034570001</v>
      </c>
    </row>
    <row r="2732" spans="1:13" x14ac:dyDescent="0.55000000000000004">
      <c r="A2732">
        <v>2727</v>
      </c>
      <c r="C2732">
        <f t="shared" si="132"/>
        <v>-0.26404139175358055</v>
      </c>
      <c r="D2732">
        <f t="shared" si="133"/>
        <v>-3.6953872458734839E-4</v>
      </c>
      <c r="E2732" s="2">
        <f t="shared" si="134"/>
        <v>0.12997231138569376</v>
      </c>
      <c r="K2732">
        <v>2727</v>
      </c>
      <c r="L2732" s="14">
        <v>5.4260418366495599E-4</v>
      </c>
      <c r="M2732" s="14">
        <v>9.6475336548579899E-2</v>
      </c>
    </row>
    <row r="2733" spans="1:13" x14ac:dyDescent="0.55000000000000004">
      <c r="A2733">
        <v>2728</v>
      </c>
      <c r="C2733">
        <f t="shared" si="132"/>
        <v>-0.2928279711645641</v>
      </c>
      <c r="D2733">
        <f t="shared" si="133"/>
        <v>-6.0883773078333607E-4</v>
      </c>
      <c r="E2733" s="2">
        <f t="shared" si="134"/>
        <v>5.9059803004573107E-2</v>
      </c>
      <c r="K2733">
        <v>2728</v>
      </c>
      <c r="L2733" s="14">
        <v>2.6396920043645901E-4</v>
      </c>
      <c r="M2733" s="14">
        <v>-4.9805743776670401E-2</v>
      </c>
    </row>
    <row r="2734" spans="1:13" x14ac:dyDescent="0.55000000000000004">
      <c r="A2734">
        <v>2729</v>
      </c>
      <c r="C2734">
        <f t="shared" si="132"/>
        <v>-0.24812090213713495</v>
      </c>
      <c r="D2734">
        <f t="shared" si="133"/>
        <v>-6.9533129983382247E-4</v>
      </c>
      <c r="E2734" s="2">
        <f t="shared" si="134"/>
        <v>4.1613124520306181E-3</v>
      </c>
      <c r="K2734">
        <v>2729</v>
      </c>
      <c r="L2734" s="14">
        <v>-8.0778506587382196E-5</v>
      </c>
      <c r="M2734" s="14">
        <v>-0.18361266660065001</v>
      </c>
    </row>
    <row r="2735" spans="1:13" x14ac:dyDescent="0.55000000000000004">
      <c r="A2735">
        <v>2730</v>
      </c>
      <c r="C2735">
        <f t="shared" si="132"/>
        <v>-0.14114071664880345</v>
      </c>
      <c r="D2735">
        <f t="shared" si="133"/>
        <v>-6.0731136904937876E-4</v>
      </c>
      <c r="E2735" s="2">
        <f t="shared" si="134"/>
        <v>1.6975989987372118E-2</v>
      </c>
      <c r="K2735">
        <v>2730</v>
      </c>
      <c r="L2735" s="14">
        <v>-4.0529473552294003E-4</v>
      </c>
      <c r="M2735" s="14">
        <v>-0.27143265802420902</v>
      </c>
    </row>
    <row r="2736" spans="1:13" x14ac:dyDescent="0.55000000000000004">
      <c r="A2736">
        <v>2731</v>
      </c>
      <c r="C2736">
        <f t="shared" si="132"/>
        <v>1.2628137092588999E-3</v>
      </c>
      <c r="D2736">
        <f t="shared" si="133"/>
        <v>-3.6686908574149293E-4</v>
      </c>
      <c r="E2736" s="2">
        <f t="shared" si="134"/>
        <v>8.557583113395463E-2</v>
      </c>
      <c r="K2736">
        <v>2731</v>
      </c>
      <c r="L2736" s="14">
        <v>-6.2830238368077396E-4</v>
      </c>
      <c r="M2736" s="14">
        <v>-0.291270656399641</v>
      </c>
    </row>
    <row r="2737" spans="1:13" x14ac:dyDescent="0.55000000000000004">
      <c r="A2737">
        <v>2732</v>
      </c>
      <c r="C2737">
        <f t="shared" si="132"/>
        <v>0.14334940444429828</v>
      </c>
      <c r="D2737">
        <f t="shared" si="133"/>
        <v>-3.4350394899250773E-5</v>
      </c>
      <c r="E2737" s="2">
        <f t="shared" si="134"/>
        <v>0.1455479850789366</v>
      </c>
      <c r="K2737">
        <v>2732</v>
      </c>
      <c r="L2737" s="14">
        <v>-6.9394780214074195E-4</v>
      </c>
      <c r="M2737" s="14">
        <v>-0.238158111967812</v>
      </c>
    </row>
    <row r="2738" spans="1:13" x14ac:dyDescent="0.55000000000000004">
      <c r="A2738">
        <v>2733</v>
      </c>
      <c r="C2738">
        <f t="shared" si="132"/>
        <v>0.24945831622839798</v>
      </c>
      <c r="D2738">
        <f t="shared" si="133"/>
        <v>3.0678952100928798E-4</v>
      </c>
      <c r="E2738" s="2">
        <f t="shared" si="134"/>
        <v>0.14051680121769514</v>
      </c>
      <c r="K2738">
        <v>2733</v>
      </c>
      <c r="L2738" s="14">
        <v>-5.8578968861493501E-4</v>
      </c>
      <c r="M2738" s="14">
        <v>-0.125397390967978</v>
      </c>
    </row>
    <row r="2739" spans="1:13" x14ac:dyDescent="0.55000000000000004">
      <c r="A2739">
        <v>2734</v>
      </c>
      <c r="C2739">
        <f t="shared" si="132"/>
        <v>0.29295844880513172</v>
      </c>
      <c r="D2739">
        <f t="shared" si="133"/>
        <v>5.7093173375956212E-4</v>
      </c>
      <c r="E2739" s="2">
        <f t="shared" si="134"/>
        <v>7.5179368790926238E-2</v>
      </c>
      <c r="K2739">
        <v>2734</v>
      </c>
      <c r="L2739" s="14">
        <v>-3.3091691360011499E-4</v>
      </c>
      <c r="M2739" s="14">
        <v>1.8769884508722301E-2</v>
      </c>
    </row>
    <row r="2740" spans="1:13" x14ac:dyDescent="0.55000000000000004">
      <c r="A2740">
        <v>2735</v>
      </c>
      <c r="C2740">
        <f t="shared" si="132"/>
        <v>0.2629321858059207</v>
      </c>
      <c r="D2740">
        <f t="shared" si="133"/>
        <v>6.9178211562228068E-4</v>
      </c>
      <c r="E2740" s="2">
        <f t="shared" si="134"/>
        <v>1.0961264945103031E-2</v>
      </c>
      <c r="K2740">
        <v>2735</v>
      </c>
      <c r="L2740" s="14">
        <v>6.83605528534805E-6</v>
      </c>
      <c r="M2740" s="14">
        <v>0.15823612597030401</v>
      </c>
    </row>
    <row r="2741" spans="1:13" x14ac:dyDescent="0.55000000000000004">
      <c r="A2741">
        <v>2736</v>
      </c>
      <c r="C2741">
        <f t="shared" si="132"/>
        <v>0.16691548634191486</v>
      </c>
      <c r="D2741">
        <f t="shared" si="133"/>
        <v>6.3900976807582978E-4</v>
      </c>
      <c r="E2741" s="2">
        <f t="shared" si="134"/>
        <v>8.3093546627082959E-3</v>
      </c>
      <c r="K2741">
        <v>2736</v>
      </c>
      <c r="L2741" s="14">
        <v>3.4287689171678699E-4</v>
      </c>
      <c r="M2741" s="14">
        <v>0.25807114805696302</v>
      </c>
    </row>
    <row r="2742" spans="1:13" x14ac:dyDescent="0.55000000000000004">
      <c r="A2742">
        <v>2737</v>
      </c>
      <c r="C2742">
        <f t="shared" si="132"/>
        <v>2.9006518104437724E-2</v>
      </c>
      <c r="D2742">
        <f t="shared" si="133"/>
        <v>4.2585943800005723E-4</v>
      </c>
      <c r="E2742" s="2">
        <f t="shared" si="134"/>
        <v>6.9835531488745162E-2</v>
      </c>
      <c r="K2742">
        <v>2737</v>
      </c>
      <c r="L2742" s="14">
        <v>5.9304208356394505E-4</v>
      </c>
      <c r="M2742" s="14">
        <v>0.29327065015558301</v>
      </c>
    </row>
    <row r="2743" spans="1:13" x14ac:dyDescent="0.55000000000000004">
      <c r="A2743">
        <v>2738</v>
      </c>
      <c r="C2743">
        <f t="shared" si="132"/>
        <v>-0.11618247476836351</v>
      </c>
      <c r="D2743">
        <f t="shared" si="133"/>
        <v>1.05827365390996E-4</v>
      </c>
      <c r="E2743" s="2">
        <f t="shared" si="134"/>
        <v>0.13779031111280049</v>
      </c>
      <c r="K2743">
        <v>2738</v>
      </c>
      <c r="L2743" s="14">
        <v>6.9467620661651803E-4</v>
      </c>
      <c r="M2743" s="14">
        <v>0.25501869860370502</v>
      </c>
    </row>
    <row r="2744" spans="1:13" x14ac:dyDescent="0.55000000000000004">
      <c r="A2744">
        <v>2739</v>
      </c>
      <c r="C2744">
        <f t="shared" si="132"/>
        <v>-0.23221211540526107</v>
      </c>
      <c r="D2744">
        <f t="shared" si="133"/>
        <v>-2.4076514526258721E-4</v>
      </c>
      <c r="E2744" s="2">
        <f t="shared" si="134"/>
        <v>0.14830805410644746</v>
      </c>
      <c r="K2744">
        <v>2739</v>
      </c>
      <c r="L2744" s="14">
        <v>6.2232436426366497E-4</v>
      </c>
      <c r="M2744" s="14">
        <v>0.15289573196537801</v>
      </c>
    </row>
    <row r="2745" spans="1:13" x14ac:dyDescent="0.55000000000000004">
      <c r="A2745">
        <v>2740</v>
      </c>
      <c r="C2745">
        <f t="shared" si="132"/>
        <v>-0.28996140972042778</v>
      </c>
      <c r="D2745">
        <f t="shared" si="133"/>
        <v>-5.2693067938685645E-4</v>
      </c>
      <c r="E2745" s="2">
        <f t="shared" si="134"/>
        <v>9.1470250282079058E-2</v>
      </c>
      <c r="K2745">
        <v>2740</v>
      </c>
      <c r="L2745" s="14">
        <v>3.9410752426090101E-4</v>
      </c>
      <c r="M2745" s="14">
        <v>1.2479080760061699E-2</v>
      </c>
    </row>
    <row r="2746" spans="1:13" x14ac:dyDescent="0.55000000000000004">
      <c r="A2746">
        <v>2741</v>
      </c>
      <c r="C2746">
        <f t="shared" si="132"/>
        <v>-0.27493650209733889</v>
      </c>
      <c r="D2746">
        <f t="shared" si="133"/>
        <v>-6.8084771980248253E-4</v>
      </c>
      <c r="E2746" s="2">
        <f t="shared" si="134"/>
        <v>2.0699574927035738E-2</v>
      </c>
      <c r="K2746">
        <v>2741</v>
      </c>
      <c r="L2746" s="14">
        <v>6.7184009941411002E-5</v>
      </c>
      <c r="M2746" s="14">
        <v>-0.131063033636209</v>
      </c>
    </row>
    <row r="2747" spans="1:13" x14ac:dyDescent="0.55000000000000004">
      <c r="A2747">
        <v>2742</v>
      </c>
      <c r="C2747">
        <f t="shared" si="132"/>
        <v>-0.19090832765108531</v>
      </c>
      <c r="D2747">
        <f t="shared" si="133"/>
        <v>-6.6388633368044138E-4</v>
      </c>
      <c r="E2747" s="2">
        <f t="shared" si="134"/>
        <v>2.5878861674906097E-3</v>
      </c>
      <c r="K2747">
        <v>2742</v>
      </c>
      <c r="L2747" s="14">
        <v>-2.7656615644724498E-4</v>
      </c>
      <c r="M2747" s="14">
        <v>-0.241779598202258</v>
      </c>
    </row>
    <row r="2748" spans="1:13" x14ac:dyDescent="0.55000000000000004">
      <c r="A2748">
        <v>2743</v>
      </c>
      <c r="C2748">
        <f t="shared" si="132"/>
        <v>-5.8966186991929188E-2</v>
      </c>
      <c r="D2748">
        <f t="shared" si="133"/>
        <v>-4.8030347141923591E-4</v>
      </c>
      <c r="E2748" s="2">
        <f t="shared" si="134"/>
        <v>5.4277246026211909E-2</v>
      </c>
      <c r="K2748">
        <v>2743</v>
      </c>
      <c r="L2748" s="14">
        <v>-5.5104861326181302E-4</v>
      </c>
      <c r="M2748" s="14">
        <v>-0.291940962506816</v>
      </c>
    </row>
    <row r="2749" spans="1:13" x14ac:dyDescent="0.55000000000000004">
      <c r="A2749">
        <v>2744</v>
      </c>
      <c r="C2749">
        <f t="shared" si="132"/>
        <v>8.7775223693597221E-2</v>
      </c>
      <c r="D2749">
        <f t="shared" si="133"/>
        <v>-1.7617456182569764E-4</v>
      </c>
      <c r="E2749" s="2">
        <f t="shared" si="134"/>
        <v>0.12727707353825732</v>
      </c>
      <c r="K2749">
        <v>2744</v>
      </c>
      <c r="L2749" s="14">
        <v>-6.8751752642754198E-4</v>
      </c>
      <c r="M2749" s="14">
        <v>-0.26898390168129399</v>
      </c>
    </row>
    <row r="2750" spans="1:13" x14ac:dyDescent="0.55000000000000004">
      <c r="A2750">
        <v>2745</v>
      </c>
      <c r="C2750">
        <f t="shared" si="132"/>
        <v>0.21248690338547588</v>
      </c>
      <c r="D2750">
        <f t="shared" si="133"/>
        <v>1.7217044931606843E-4</v>
      </c>
      <c r="E2750" s="2">
        <f t="shared" si="134"/>
        <v>0.15299445593641764</v>
      </c>
      <c r="K2750">
        <v>2745</v>
      </c>
      <c r="L2750" s="14">
        <v>-6.5179341005040196E-4</v>
      </c>
      <c r="M2750" s="14">
        <v>-0.17865815402471</v>
      </c>
    </row>
    <row r="2751" spans="1:13" x14ac:dyDescent="0.55000000000000004">
      <c r="A2751">
        <v>2746</v>
      </c>
      <c r="C2751">
        <f t="shared" si="132"/>
        <v>0.2838688491981865</v>
      </c>
      <c r="D2751">
        <f t="shared" si="133"/>
        <v>4.7730430674952108E-4</v>
      </c>
      <c r="E2751" s="2">
        <f t="shared" si="134"/>
        <v>0.10722691624325906</v>
      </c>
      <c r="K2751">
        <v>2746</v>
      </c>
      <c r="L2751" s="14">
        <v>-4.52823590693375E-4</v>
      </c>
      <c r="M2751" s="14">
        <v>-4.35863633779138E-2</v>
      </c>
    </row>
    <row r="2752" spans="1:13" x14ac:dyDescent="0.55000000000000004">
      <c r="A2752">
        <v>2747</v>
      </c>
      <c r="C2752">
        <f t="shared" si="132"/>
        <v>0.28400569734273773</v>
      </c>
      <c r="D2752">
        <f t="shared" si="133"/>
        <v>6.6264484396536406E-4</v>
      </c>
      <c r="E2752" s="2">
        <f t="shared" si="134"/>
        <v>3.297993834957199E-2</v>
      </c>
      <c r="K2752">
        <v>2747</v>
      </c>
      <c r="L2752" s="14">
        <v>-1.4044129393357699E-4</v>
      </c>
      <c r="M2752" s="14">
        <v>0.10240190236704901</v>
      </c>
    </row>
    <row r="2753" spans="1:13" x14ac:dyDescent="0.55000000000000004">
      <c r="A2753">
        <v>2748</v>
      </c>
      <c r="C2753">
        <f t="shared" si="132"/>
        <v>0.21286310182084534</v>
      </c>
      <c r="D2753">
        <f t="shared" si="133"/>
        <v>6.8167549279197072E-4</v>
      </c>
      <c r="E2753" s="2">
        <f t="shared" si="134"/>
        <v>9.7611921875747693E-5</v>
      </c>
      <c r="K2753">
        <v>2748</v>
      </c>
      <c r="L2753" s="14">
        <v>2.0711539612642201E-4</v>
      </c>
      <c r="M2753" s="14">
        <v>0.222742976408903</v>
      </c>
    </row>
    <row r="2754" spans="1:13" x14ac:dyDescent="0.55000000000000004">
      <c r="A2754">
        <v>2749</v>
      </c>
      <c r="C2754">
        <f t="shared" si="132"/>
        <v>8.8296354539572214E-2</v>
      </c>
      <c r="D2754">
        <f t="shared" si="133"/>
        <v>5.296199615086476E-4</v>
      </c>
      <c r="E2754" s="2">
        <f t="shared" si="134"/>
        <v>3.9601133597754468E-2</v>
      </c>
      <c r="K2754">
        <v>2749</v>
      </c>
      <c r="L2754" s="14">
        <v>5.0279875037591998E-4</v>
      </c>
      <c r="M2754" s="14">
        <v>0.28729669021203902</v>
      </c>
    </row>
    <row r="2755" spans="1:13" x14ac:dyDescent="0.55000000000000004">
      <c r="A2755">
        <v>2750</v>
      </c>
      <c r="C2755">
        <f t="shared" si="132"/>
        <v>-5.8430916591650818E-2</v>
      </c>
      <c r="D2755">
        <f t="shared" si="133"/>
        <v>2.4464098338968117E-4</v>
      </c>
      <c r="E2755" s="2">
        <f t="shared" si="134"/>
        <v>0.11446453795360328</v>
      </c>
      <c r="K2755">
        <v>2750</v>
      </c>
      <c r="L2755" s="14">
        <v>6.7255303845677205E-4</v>
      </c>
      <c r="M2755" s="14">
        <v>0.279895165692295</v>
      </c>
    </row>
    <row r="2756" spans="1:13" x14ac:dyDescent="0.55000000000000004">
      <c r="A2756">
        <v>2751</v>
      </c>
      <c r="C2756">
        <f t="shared" si="132"/>
        <v>-0.19049325928274607</v>
      </c>
      <c r="D2756">
        <f t="shared" si="133"/>
        <v>-1.0173772493230974E-4</v>
      </c>
      <c r="E2756" s="2">
        <f t="shared" si="134"/>
        <v>0.15435895314179962</v>
      </c>
      <c r="K2756">
        <v>2751</v>
      </c>
      <c r="L2756" s="14">
        <v>6.7386224583997599E-4</v>
      </c>
      <c r="M2756" s="14">
        <v>0.202392160581366</v>
      </c>
    </row>
    <row r="2757" spans="1:13" x14ac:dyDescent="0.55000000000000004">
      <c r="A2757">
        <v>2752</v>
      </c>
      <c r="C2757">
        <f t="shared" si="132"/>
        <v>-0.27474580917527902</v>
      </c>
      <c r="D2757">
        <f t="shared" si="133"/>
        <v>-4.2258240876211727E-4</v>
      </c>
      <c r="E2757" s="2">
        <f t="shared" si="134"/>
        <v>0.12176232861984861</v>
      </c>
      <c r="K2757">
        <v>2752</v>
      </c>
      <c r="L2757" s="14">
        <v>5.0639847341467598E-4</v>
      </c>
      <c r="M2757" s="14">
        <v>7.4198783303023499E-2</v>
      </c>
    </row>
    <row r="2758" spans="1:13" x14ac:dyDescent="0.55000000000000004">
      <c r="A2758">
        <v>2753</v>
      </c>
      <c r="C2758">
        <f t="shared" ref="C2758:C2821" si="135">$D$1*COS($B$2*(A2758-$L$2)+$B$1)</f>
        <v>-0.29004295214697651</v>
      </c>
      <c r="D2758">
        <f t="shared" ref="D2758:D2821" si="136">$D$2*COS($B$2*(A2758-$L$3)+$B$3)</f>
        <v>-6.3736781532306331E-4</v>
      </c>
      <c r="E2758" s="2">
        <f t="shared" ref="E2758:E2821" si="137">(M2758-C2758)^2</f>
        <v>4.7290944718100587E-2</v>
      </c>
      <c r="K2758">
        <v>2753</v>
      </c>
      <c r="L2758" s="14">
        <v>2.12104061854612E-4</v>
      </c>
      <c r="M2758" s="14">
        <v>-7.25781395493965E-2</v>
      </c>
    </row>
    <row r="2759" spans="1:13" x14ac:dyDescent="0.55000000000000004">
      <c r="A2759">
        <v>2754</v>
      </c>
      <c r="C2759">
        <f t="shared" si="135"/>
        <v>-0.23254542775013265</v>
      </c>
      <c r="D2759">
        <f t="shared" si="136"/>
        <v>-6.9218733488550358E-4</v>
      </c>
      <c r="E2759" s="2">
        <f t="shared" si="137"/>
        <v>9.8395209154588628E-4</v>
      </c>
      <c r="K2759">
        <v>2754</v>
      </c>
      <c r="L2759" s="14">
        <v>-1.3531312779501201E-4</v>
      </c>
      <c r="M2759" s="14">
        <v>-0.20117741710957901</v>
      </c>
    </row>
    <row r="2760" spans="1:13" x14ac:dyDescent="0.55000000000000004">
      <c r="A2760">
        <v>2755</v>
      </c>
      <c r="C2760">
        <f t="shared" si="135"/>
        <v>-0.11668390265866034</v>
      </c>
      <c r="D2760">
        <f t="shared" si="136"/>
        <v>-5.7328242354591811E-4</v>
      </c>
      <c r="E2760" s="2">
        <f t="shared" si="137"/>
        <v>2.6473457169930024E-2</v>
      </c>
      <c r="K2760">
        <v>2755</v>
      </c>
      <c r="L2760" s="14">
        <v>-4.4884030516667301E-4</v>
      </c>
      <c r="M2760" s="14">
        <v>-0.27939056254057798</v>
      </c>
    </row>
    <row r="2761" spans="1:13" x14ac:dyDescent="0.55000000000000004">
      <c r="A2761">
        <v>2756</v>
      </c>
      <c r="C2761">
        <f t="shared" si="135"/>
        <v>2.8462822499915663E-2</v>
      </c>
      <c r="D2761">
        <f t="shared" si="136"/>
        <v>-3.1049570773053031E-4</v>
      </c>
      <c r="E2761" s="2">
        <f t="shared" si="137"/>
        <v>9.9913792669434912E-2</v>
      </c>
      <c r="K2761">
        <v>2756</v>
      </c>
      <c r="L2761" s="14">
        <v>-6.4995264370623401E-4</v>
      </c>
      <c r="M2761" s="14">
        <v>-0.28762860837006998</v>
      </c>
    </row>
    <row r="2762" spans="1:13" x14ac:dyDescent="0.55000000000000004">
      <c r="A2762">
        <v>2757</v>
      </c>
      <c r="C2762">
        <f t="shared" si="135"/>
        <v>0.16646597915970857</v>
      </c>
      <c r="D2762">
        <f t="shared" si="136"/>
        <v>3.0218885994989273E-5</v>
      </c>
      <c r="E2762" s="2">
        <f t="shared" si="137"/>
        <v>0.15232961256956606</v>
      </c>
      <c r="K2762">
        <v>2757</v>
      </c>
      <c r="L2762" s="14">
        <v>-6.8828031061609197E-4</v>
      </c>
      <c r="M2762" s="14">
        <v>-0.22382828491493301</v>
      </c>
    </row>
    <row r="2763" spans="1:13" x14ac:dyDescent="0.55000000000000004">
      <c r="A2763">
        <v>2758</v>
      </c>
      <c r="C2763">
        <f t="shared" si="135"/>
        <v>0.26268968387390079</v>
      </c>
      <c r="D2763">
        <f t="shared" si="136"/>
        <v>3.6334917629503034E-4</v>
      </c>
      <c r="E2763" s="2">
        <f t="shared" si="137"/>
        <v>0.13443842837723602</v>
      </c>
      <c r="K2763">
        <v>2758</v>
      </c>
      <c r="L2763" s="14">
        <v>-5.5422390395108701E-4</v>
      </c>
      <c r="M2763" s="14">
        <v>-0.103968778972978</v>
      </c>
    </row>
    <row r="2764" spans="1:13" x14ac:dyDescent="0.55000000000000004">
      <c r="A2764">
        <v>2759</v>
      </c>
      <c r="C2764">
        <f t="shared" si="135"/>
        <v>0.29298381499670229</v>
      </c>
      <c r="D2764">
        <f t="shared" si="136"/>
        <v>6.0528648214302724E-4</v>
      </c>
      <c r="E2764" s="2">
        <f t="shared" si="137"/>
        <v>6.3027840962172579E-2</v>
      </c>
      <c r="K2764">
        <v>2759</v>
      </c>
      <c r="L2764" s="14">
        <v>-2.8135868238604199E-4</v>
      </c>
      <c r="M2764" s="14">
        <v>4.1930352638238501E-2</v>
      </c>
    </row>
    <row r="2765" spans="1:13" x14ac:dyDescent="0.55000000000000004">
      <c r="A2765">
        <v>2760</v>
      </c>
      <c r="C2765">
        <f t="shared" si="135"/>
        <v>0.24974518416415167</v>
      </c>
      <c r="D2765">
        <f t="shared" si="136"/>
        <v>6.9530963939985822E-4</v>
      </c>
      <c r="E2765" s="2">
        <f t="shared" si="137"/>
        <v>5.2442822632218361E-3</v>
      </c>
      <c r="K2765">
        <v>2760</v>
      </c>
      <c r="L2765" s="14">
        <v>6.1974566605135301E-5</v>
      </c>
      <c r="M2765" s="14">
        <v>0.17732776731418501</v>
      </c>
    </row>
    <row r="2766" spans="1:13" x14ac:dyDescent="0.55000000000000004">
      <c r="A2766">
        <v>2761</v>
      </c>
      <c r="C2766">
        <f t="shared" si="135"/>
        <v>0.14382577631905533</v>
      </c>
      <c r="D2766">
        <f t="shared" si="136"/>
        <v>6.1082473313407205E-4</v>
      </c>
      <c r="E2766" s="2">
        <f t="shared" si="137"/>
        <v>1.5496905185587715E-2</v>
      </c>
      <c r="K2766">
        <v>2761</v>
      </c>
      <c r="L2766" s="14">
        <v>3.8978590092775701E-4</v>
      </c>
      <c r="M2766" s="14">
        <v>0.26831234260469</v>
      </c>
    </row>
    <row r="2767" spans="1:13" x14ac:dyDescent="0.55000000000000004">
      <c r="A2767">
        <v>2762</v>
      </c>
      <c r="C2767">
        <f t="shared" si="135"/>
        <v>1.8091302235810681E-3</v>
      </c>
      <c r="D2767">
        <f t="shared" si="136"/>
        <v>3.7303569401547781E-4</v>
      </c>
      <c r="E2767" s="2">
        <f t="shared" si="137"/>
        <v>8.4266714786408597E-2</v>
      </c>
      <c r="K2767">
        <v>2762</v>
      </c>
      <c r="L2767" s="14">
        <v>6.1997293830684302E-4</v>
      </c>
      <c r="M2767" s="14">
        <v>0.292096427200918</v>
      </c>
    </row>
    <row r="2768" spans="1:13" x14ac:dyDescent="0.55000000000000004">
      <c r="A2768">
        <v>2763</v>
      </c>
      <c r="C2768">
        <f t="shared" si="135"/>
        <v>-0.14066156942457259</v>
      </c>
      <c r="D2768">
        <f t="shared" si="136"/>
        <v>4.1622558667546038E-5</v>
      </c>
      <c r="E2768" s="2">
        <f t="shared" si="137"/>
        <v>0.14698384275854434</v>
      </c>
      <c r="K2768">
        <v>2763</v>
      </c>
      <c r="L2768" s="14">
        <v>6.9488390725409301E-4</v>
      </c>
      <c r="M2768" s="14">
        <v>0.24272314956999599</v>
      </c>
    </row>
    <row r="2769" spans="1:13" x14ac:dyDescent="0.55000000000000004">
      <c r="A2769">
        <v>2764</v>
      </c>
      <c r="C2769">
        <f t="shared" si="135"/>
        <v>-0.24782918005665183</v>
      </c>
      <c r="D2769">
        <f t="shared" si="136"/>
        <v>-3.0023696156745137E-4</v>
      </c>
      <c r="E2769" s="2">
        <f t="shared" si="137"/>
        <v>0.14469467559718777</v>
      </c>
      <c r="K2769">
        <v>2764</v>
      </c>
      <c r="L2769" s="14">
        <v>5.9575689088275398E-4</v>
      </c>
      <c r="M2769" s="14">
        <v>0.132558353384164</v>
      </c>
    </row>
    <row r="2770" spans="1:13" x14ac:dyDescent="0.55000000000000004">
      <c r="A2770">
        <v>2765</v>
      </c>
      <c r="C2770">
        <f t="shared" si="135"/>
        <v>-0.29279689032101835</v>
      </c>
      <c r="D2770">
        <f t="shared" si="136"/>
        <v>-5.6674333294708806E-4</v>
      </c>
      <c r="E2770" s="2">
        <f t="shared" si="137"/>
        <v>7.9518577560665105E-2</v>
      </c>
      <c r="K2770">
        <v>2765</v>
      </c>
      <c r="L2770" s="14">
        <v>3.4741886538239302E-4</v>
      </c>
      <c r="M2770" s="14">
        <v>-1.08065047390537E-2</v>
      </c>
    </row>
    <row r="2771" spans="1:13" x14ac:dyDescent="0.55000000000000004">
      <c r="A2771">
        <v>2766</v>
      </c>
      <c r="C2771">
        <f t="shared" si="135"/>
        <v>-0.26427875278356994</v>
      </c>
      <c r="D2771">
        <f t="shared" si="136"/>
        <v>-6.9100907375861578E-4</v>
      </c>
      <c r="E2771" s="2">
        <f t="shared" si="137"/>
        <v>1.2726986428309713E-2</v>
      </c>
      <c r="K2771">
        <v>2766</v>
      </c>
      <c r="L2771" s="14">
        <v>1.2067629816840201E-5</v>
      </c>
      <c r="M2771" s="14">
        <v>-0.15146480671168699</v>
      </c>
    </row>
    <row r="2772" spans="1:13" x14ac:dyDescent="0.55000000000000004">
      <c r="A2772">
        <v>2767</v>
      </c>
      <c r="C2772">
        <f t="shared" si="135"/>
        <v>-0.16943221885330373</v>
      </c>
      <c r="D2772">
        <f t="shared" si="136"/>
        <v>-6.4184610237427568E-4</v>
      </c>
      <c r="E2772" s="2">
        <f t="shared" si="137"/>
        <v>7.1835099295630639E-3</v>
      </c>
      <c r="K2772">
        <v>2767</v>
      </c>
      <c r="L2772" s="14">
        <v>-3.2630601849847999E-4</v>
      </c>
      <c r="M2772" s="14">
        <v>-0.254187808223935</v>
      </c>
    </row>
    <row r="2773" spans="1:13" x14ac:dyDescent="0.55000000000000004">
      <c r="A2773">
        <v>2768</v>
      </c>
      <c r="C2773">
        <f t="shared" si="135"/>
        <v>-3.2061769337739958E-2</v>
      </c>
      <c r="D2773">
        <f t="shared" si="136"/>
        <v>-4.3159328833694002E-4</v>
      </c>
      <c r="E2773" s="2">
        <f t="shared" si="137"/>
        <v>6.8218192917449183E-2</v>
      </c>
      <c r="K2773">
        <v>2768</v>
      </c>
      <c r="L2773" s="14">
        <v>-5.8295430022527802E-4</v>
      </c>
      <c r="M2773" s="14">
        <v>-0.29324789629981501</v>
      </c>
    </row>
    <row r="2774" spans="1:13" x14ac:dyDescent="0.55000000000000004">
      <c r="A2774">
        <v>2769</v>
      </c>
      <c r="C2774">
        <f t="shared" si="135"/>
        <v>0.11335550847312052</v>
      </c>
      <c r="D2774">
        <f t="shared" si="136"/>
        <v>-1.1301965619173361E-4</v>
      </c>
      <c r="E2774" s="2">
        <f t="shared" si="137"/>
        <v>0.13854604451358796</v>
      </c>
      <c r="K2774">
        <v>2769</v>
      </c>
      <c r="L2774" s="14">
        <v>-6.9359806107472603E-4</v>
      </c>
      <c r="M2774" s="14">
        <v>-0.25886222956953098</v>
      </c>
    </row>
    <row r="2775" spans="1:13" x14ac:dyDescent="0.55000000000000004">
      <c r="A2775">
        <v>2770</v>
      </c>
      <c r="C2775">
        <f t="shared" si="135"/>
        <v>0.23032294300044415</v>
      </c>
      <c r="D2775">
        <f t="shared" si="136"/>
        <v>2.3391952738750045E-4</v>
      </c>
      <c r="E2775" s="2">
        <f t="shared" si="137"/>
        <v>0.1520733677377748</v>
      </c>
      <c r="K2775">
        <v>2770</v>
      </c>
      <c r="L2775" s="14">
        <v>-6.3052588475801799E-4</v>
      </c>
      <c r="M2775" s="14">
        <v>-0.15964291157887001</v>
      </c>
    </row>
    <row r="2776" spans="1:13" x14ac:dyDescent="0.55000000000000004">
      <c r="A2776">
        <v>2771</v>
      </c>
      <c r="C2776">
        <f t="shared" si="135"/>
        <v>0.28948417365905993</v>
      </c>
      <c r="D2776">
        <f t="shared" si="136"/>
        <v>5.2214984022988314E-4</v>
      </c>
      <c r="E2776" s="2">
        <f t="shared" si="137"/>
        <v>9.6053015751734194E-2</v>
      </c>
      <c r="K2776">
        <v>2771</v>
      </c>
      <c r="L2776" s="14">
        <v>-4.0953458910504998E-4</v>
      </c>
      <c r="M2776" s="14">
        <v>-2.0440036030557902E-2</v>
      </c>
    </row>
    <row r="2777" spans="1:13" x14ac:dyDescent="0.55000000000000004">
      <c r="A2777">
        <v>2772</v>
      </c>
      <c r="C2777">
        <f t="shared" si="135"/>
        <v>0.27599097857148541</v>
      </c>
      <c r="D2777">
        <f t="shared" si="136"/>
        <v>6.7933154921992922E-4</v>
      </c>
      <c r="E2777" s="2">
        <f t="shared" si="137"/>
        <v>2.3137088628224407E-2</v>
      </c>
      <c r="K2777">
        <v>2772</v>
      </c>
      <c r="L2777" s="14">
        <v>-8.5972815042575405E-5</v>
      </c>
      <c r="M2777" s="14">
        <v>0.12388217334238499</v>
      </c>
    </row>
    <row r="2778" spans="1:13" x14ac:dyDescent="0.55000000000000004">
      <c r="A2778">
        <v>2773</v>
      </c>
      <c r="C2778">
        <f t="shared" si="135"/>
        <v>0.19322986529232139</v>
      </c>
      <c r="D2778">
        <f t="shared" si="136"/>
        <v>6.6601535853013814E-4</v>
      </c>
      <c r="E2778" s="2">
        <f t="shared" si="137"/>
        <v>1.9313791174160827E-3</v>
      </c>
      <c r="K2778">
        <v>2773</v>
      </c>
      <c r="L2778" s="14">
        <v>2.5912138388393599E-4</v>
      </c>
      <c r="M2778" s="14">
        <v>0.237177323892519</v>
      </c>
    </row>
    <row r="2779" spans="1:13" x14ac:dyDescent="0.55000000000000004">
      <c r="A2779">
        <v>2774</v>
      </c>
      <c r="C2779">
        <f t="shared" si="135"/>
        <v>6.1972128786456318E-2</v>
      </c>
      <c r="D2779">
        <f t="shared" si="136"/>
        <v>4.855433513402438E-4</v>
      </c>
      <c r="E2779" s="2">
        <f t="shared" si="137"/>
        <v>5.2485808171565437E-2</v>
      </c>
      <c r="K2779">
        <v>2774</v>
      </c>
      <c r="L2779" s="14">
        <v>5.3931702474435195E-4</v>
      </c>
      <c r="M2779" s="14">
        <v>0.29106994233247302</v>
      </c>
    </row>
    <row r="2780" spans="1:13" x14ac:dyDescent="0.55000000000000004">
      <c r="A2780">
        <v>2775</v>
      </c>
      <c r="C2780">
        <f t="shared" si="135"/>
        <v>-8.4839305775979576E-2</v>
      </c>
      <c r="D2780">
        <f t="shared" si="136"/>
        <v>1.83210197405749E-4</v>
      </c>
      <c r="E2780" s="2">
        <f t="shared" si="137"/>
        <v>0.12737874767440172</v>
      </c>
      <c r="K2780">
        <v>2775</v>
      </c>
      <c r="L2780" s="14">
        <v>6.8443737107762E-4</v>
      </c>
      <c r="M2780" s="14">
        <v>0.27206228804842703</v>
      </c>
    </row>
    <row r="2781" spans="1:13" x14ac:dyDescent="0.55000000000000004">
      <c r="A2781">
        <v>2776</v>
      </c>
      <c r="C2781">
        <f t="shared" si="135"/>
        <v>-0.21035786285783412</v>
      </c>
      <c r="D2781">
        <f t="shared" si="136"/>
        <v>-1.6510485430812233E-4</v>
      </c>
      <c r="E2781" s="2">
        <f t="shared" si="137"/>
        <v>0.15624059339923763</v>
      </c>
      <c r="K2781">
        <v>2776</v>
      </c>
      <c r="L2781" s="14">
        <v>6.5813613188330205E-4</v>
      </c>
      <c r="M2781" s="14">
        <v>0.18491494597074901</v>
      </c>
    </row>
    <row r="2782" spans="1:13" x14ac:dyDescent="0.55000000000000004">
      <c r="A2782">
        <v>2777</v>
      </c>
      <c r="C2782">
        <f t="shared" si="135"/>
        <v>-0.28308103035635163</v>
      </c>
      <c r="D2782">
        <f t="shared" si="136"/>
        <v>-4.7198206772973504E-4</v>
      </c>
      <c r="E2782" s="2">
        <f t="shared" si="137"/>
        <v>0.1119140267884547</v>
      </c>
      <c r="K2782">
        <v>2777</v>
      </c>
      <c r="L2782" s="14">
        <v>4.6700061567865798E-4</v>
      </c>
      <c r="M2782" s="14">
        <v>5.1454508545653102E-2</v>
      </c>
    </row>
    <row r="2783" spans="1:13" x14ac:dyDescent="0.55000000000000004">
      <c r="A2783">
        <v>2778</v>
      </c>
      <c r="C2783">
        <f t="shared" si="135"/>
        <v>-0.28475682611010678</v>
      </c>
      <c r="D2783">
        <f t="shared" si="136"/>
        <v>-6.6040173074380707E-4</v>
      </c>
      <c r="E2783" s="2">
        <f t="shared" si="137"/>
        <v>3.6048261170057279E-2</v>
      </c>
      <c r="K2783">
        <v>2778</v>
      </c>
      <c r="L2783" s="14">
        <v>1.58901898215801E-4</v>
      </c>
      <c r="M2783" s="14">
        <v>-9.4893029745298799E-2</v>
      </c>
    </row>
    <row r="2784" spans="1:13" x14ac:dyDescent="0.55000000000000004">
      <c r="A2784">
        <v>2779</v>
      </c>
      <c r="C2784">
        <f t="shared" si="135"/>
        <v>-0.21496466070787879</v>
      </c>
      <c r="D2784">
        <f t="shared" si="136"/>
        <v>-6.8307447950518056E-4</v>
      </c>
      <c r="E2784" s="2">
        <f t="shared" si="137"/>
        <v>6.2968843727378397E-6</v>
      </c>
      <c r="K2784">
        <v>2779</v>
      </c>
      <c r="L2784" s="14">
        <v>-1.88994785411014E-4</v>
      </c>
      <c r="M2784" s="14">
        <v>-0.21747402006292099</v>
      </c>
    </row>
    <row r="2785" spans="1:13" x14ac:dyDescent="0.55000000000000004">
      <c r="A2785">
        <v>2780</v>
      </c>
      <c r="C2785">
        <f t="shared" si="135"/>
        <v>-9.1220896565532006E-2</v>
      </c>
      <c r="D2785">
        <f t="shared" si="136"/>
        <v>-5.3430993198161337E-4</v>
      </c>
      <c r="E2785" s="2">
        <f t="shared" si="137"/>
        <v>3.7778296041505476E-2</v>
      </c>
      <c r="K2785">
        <v>2780</v>
      </c>
      <c r="L2785" s="14">
        <v>-4.8955655259311204E-4</v>
      </c>
      <c r="M2785" s="14">
        <v>-0.28558729294490998</v>
      </c>
    </row>
    <row r="2786" spans="1:13" x14ac:dyDescent="0.55000000000000004">
      <c r="A2786">
        <v>2781</v>
      </c>
      <c r="C2786">
        <f t="shared" si="135"/>
        <v>5.5417389832277501E-2</v>
      </c>
      <c r="D2786">
        <f t="shared" si="136"/>
        <v>-2.5144485388947646E-4</v>
      </c>
      <c r="E2786" s="2">
        <f t="shared" si="137"/>
        <v>0.11396757963125588</v>
      </c>
      <c r="K2786">
        <v>2781</v>
      </c>
      <c r="L2786" s="14">
        <v>-6.6750584418989701E-4</v>
      </c>
      <c r="M2786" s="14">
        <v>-0.28217345665390298</v>
      </c>
    </row>
    <row r="2787" spans="1:13" x14ac:dyDescent="0.55000000000000004">
      <c r="A2787">
        <v>2782</v>
      </c>
      <c r="C2787">
        <f t="shared" si="135"/>
        <v>0.18814707948808038</v>
      </c>
      <c r="D2787">
        <f t="shared" si="136"/>
        <v>9.4527582491927181E-5</v>
      </c>
      <c r="E2787" s="2">
        <f t="shared" si="137"/>
        <v>0.15700186390724974</v>
      </c>
      <c r="K2787">
        <v>2782</v>
      </c>
      <c r="L2787" s="14">
        <v>-6.7827415620369297E-4</v>
      </c>
      <c r="M2787" s="14">
        <v>-0.20808752766688501</v>
      </c>
    </row>
    <row r="2788" spans="1:13" x14ac:dyDescent="0.55000000000000004">
      <c r="A2788">
        <v>2783</v>
      </c>
      <c r="C2788">
        <f t="shared" si="135"/>
        <v>0.27365581801737704</v>
      </c>
      <c r="D2788">
        <f t="shared" si="136"/>
        <v>4.1677558814715395E-4</v>
      </c>
      <c r="E2788" s="2">
        <f t="shared" si="137"/>
        <v>0.12640912145659386</v>
      </c>
      <c r="K2788">
        <v>2783</v>
      </c>
      <c r="L2788" s="14">
        <v>-5.1916449808888895E-4</v>
      </c>
      <c r="M2788" s="14">
        <v>-8.1884786494391598E-2</v>
      </c>
    </row>
    <row r="2789" spans="1:13" x14ac:dyDescent="0.55000000000000004">
      <c r="A2789">
        <v>2784</v>
      </c>
      <c r="C2789">
        <f t="shared" si="135"/>
        <v>0.29048271443291795</v>
      </c>
      <c r="D2789">
        <f t="shared" si="136"/>
        <v>6.344217061148204E-4</v>
      </c>
      <c r="E2789" s="2">
        <f t="shared" si="137"/>
        <v>5.0920723758059776E-2</v>
      </c>
      <c r="K2789">
        <v>2784</v>
      </c>
      <c r="L2789" s="14">
        <v>-2.3002687076499601E-4</v>
      </c>
      <c r="M2789" s="14">
        <v>6.4826507431958696E-2</v>
      </c>
    </row>
    <row r="2790" spans="1:13" x14ac:dyDescent="0.55000000000000004">
      <c r="A2790">
        <v>2785</v>
      </c>
      <c r="C2790">
        <f t="shared" si="135"/>
        <v>0.23440457241559975</v>
      </c>
      <c r="D2790">
        <f t="shared" si="136"/>
        <v>6.9284134839619517E-4</v>
      </c>
      <c r="E2790" s="2">
        <f t="shared" si="137"/>
        <v>1.5290424190826867E-3</v>
      </c>
      <c r="K2790">
        <v>2785</v>
      </c>
      <c r="L2790" s="14">
        <v>1.1672241332509701E-4</v>
      </c>
      <c r="M2790" s="14">
        <v>0.19530160041751901</v>
      </c>
    </row>
    <row r="2791" spans="1:13" x14ac:dyDescent="0.55000000000000004">
      <c r="A2791">
        <v>2786</v>
      </c>
      <c r="C2791">
        <f t="shared" si="135"/>
        <v>0.11949582358027208</v>
      </c>
      <c r="D2791">
        <f t="shared" si="136"/>
        <v>5.7737241616982759E-4</v>
      </c>
      <c r="E2791" s="2">
        <f t="shared" si="137"/>
        <v>2.4764175173373138E-2</v>
      </c>
      <c r="K2791">
        <v>2786</v>
      </c>
      <c r="L2791" s="14">
        <v>4.34237844904637E-4</v>
      </c>
      <c r="M2791" s="14">
        <v>0.27686219601534201</v>
      </c>
    </row>
    <row r="2792" spans="1:13" x14ac:dyDescent="0.55000000000000004">
      <c r="A2792">
        <v>2787</v>
      </c>
      <c r="C2792">
        <f t="shared" si="135"/>
        <v>-2.5403858202875818E-2</v>
      </c>
      <c r="D2792">
        <f t="shared" si="136"/>
        <v>3.1699517752931355E-4</v>
      </c>
      <c r="E2792" s="2">
        <f t="shared" si="137"/>
        <v>9.8900686472132321E-2</v>
      </c>
      <c r="K2792">
        <v>2787</v>
      </c>
      <c r="L2792" s="14">
        <v>6.4299571441179203E-4</v>
      </c>
      <c r="M2792" s="14">
        <v>0.28908093709275101</v>
      </c>
    </row>
    <row r="2793" spans="1:13" x14ac:dyDescent="0.55000000000000004">
      <c r="A2793">
        <v>2788</v>
      </c>
      <c r="C2793">
        <f t="shared" si="135"/>
        <v>-0.16392770704794618</v>
      </c>
      <c r="D2793">
        <f t="shared" si="136"/>
        <v>-2.2941168942873555E-5</v>
      </c>
      <c r="E2793" s="2">
        <f t="shared" si="137"/>
        <v>0.15431169368965172</v>
      </c>
      <c r="K2793">
        <v>2788</v>
      </c>
      <c r="L2793" s="14">
        <v>6.9071131838869095E-4</v>
      </c>
      <c r="M2793" s="14">
        <v>0.228897564147342</v>
      </c>
    </row>
    <row r="2794" spans="1:13" x14ac:dyDescent="0.55000000000000004">
      <c r="A2794">
        <v>2789</v>
      </c>
      <c r="C2794">
        <f t="shared" si="135"/>
        <v>-0.26130915674491728</v>
      </c>
      <c r="D2794">
        <f t="shared" si="136"/>
        <v>-3.5711976556753182E-4</v>
      </c>
      <c r="E2794" s="2">
        <f t="shared" si="137"/>
        <v>0.13890121494951824</v>
      </c>
      <c r="K2794">
        <v>2789</v>
      </c>
      <c r="L2794" s="14">
        <v>5.6543398781320304E-4</v>
      </c>
      <c r="M2794" s="14">
        <v>0.11138537628383301</v>
      </c>
    </row>
    <row r="2795" spans="1:13" x14ac:dyDescent="0.55000000000000004">
      <c r="A2795">
        <v>2790</v>
      </c>
      <c r="C2795">
        <f t="shared" si="135"/>
        <v>-0.29310751606068203</v>
      </c>
      <c r="D2795">
        <f t="shared" si="136"/>
        <v>-6.016688285271904E-4</v>
      </c>
      <c r="E2795" s="2">
        <f t="shared" si="137"/>
        <v>6.7124283811049026E-2</v>
      </c>
      <c r="K2795">
        <v>2790</v>
      </c>
      <c r="L2795" s="14">
        <v>2.9854020729209698E-4</v>
      </c>
      <c r="M2795" s="14">
        <v>-3.4023970054670602E-2</v>
      </c>
    </row>
    <row r="2796" spans="1:13" x14ac:dyDescent="0.55000000000000004">
      <c r="A2796">
        <v>2791</v>
      </c>
      <c r="C2796">
        <f t="shared" si="135"/>
        <v>-0.25134206706144735</v>
      </c>
      <c r="D2796">
        <f t="shared" si="136"/>
        <v>-6.9521169769917019E-4</v>
      </c>
      <c r="E2796" s="2">
        <f t="shared" si="137"/>
        <v>6.4690275340591758E-3</v>
      </c>
      <c r="K2796">
        <v>2791</v>
      </c>
      <c r="L2796" s="14">
        <v>-4.3124820154305698E-5</v>
      </c>
      <c r="M2796" s="14">
        <v>-0.17091180202359499</v>
      </c>
    </row>
    <row r="2797" spans="1:13" x14ac:dyDescent="0.55000000000000004">
      <c r="A2797">
        <v>2792</v>
      </c>
      <c r="C2797">
        <f t="shared" si="135"/>
        <v>-0.14649505710205543</v>
      </c>
      <c r="D2797">
        <f t="shared" si="136"/>
        <v>-6.1427108465091161E-4</v>
      </c>
      <c r="E2797" s="2">
        <f t="shared" si="137"/>
        <v>1.4041931429679938E-2</v>
      </c>
      <c r="K2797">
        <v>2792</v>
      </c>
      <c r="L2797" s="14">
        <v>-3.7398896886610102E-4</v>
      </c>
      <c r="M2797" s="14">
        <v>-0.26499371291586599</v>
      </c>
    </row>
    <row r="2798" spans="1:13" x14ac:dyDescent="0.55000000000000004">
      <c r="A2798">
        <v>2793</v>
      </c>
      <c r="C2798">
        <f t="shared" si="135"/>
        <v>-4.8808756797463241E-3</v>
      </c>
      <c r="D2798">
        <f t="shared" si="136"/>
        <v>-3.7916137716249729E-4</v>
      </c>
      <c r="E2798" s="2">
        <f t="shared" si="137"/>
        <v>8.2843477479424943E-2</v>
      </c>
      <c r="K2798">
        <v>2793</v>
      </c>
      <c r="L2798" s="14">
        <v>-6.1118526026625298E-4</v>
      </c>
      <c r="M2798" s="14">
        <v>-0.29270630450670898</v>
      </c>
    </row>
    <row r="2799" spans="1:13" x14ac:dyDescent="0.55000000000000004">
      <c r="A2799">
        <v>2794</v>
      </c>
      <c r="C2799">
        <f t="shared" si="135"/>
        <v>0.13795830265748277</v>
      </c>
      <c r="D2799">
        <f t="shared" si="136"/>
        <v>-4.8890156093999428E-5</v>
      </c>
      <c r="E2799" s="2">
        <f t="shared" si="137"/>
        <v>0.14827666301032957</v>
      </c>
      <c r="K2799">
        <v>2794</v>
      </c>
      <c r="L2799" s="14">
        <v>-6.9530641171463203E-4</v>
      </c>
      <c r="M2799" s="14">
        <v>-0.247108786315763</v>
      </c>
    </row>
    <row r="2800" spans="1:13" x14ac:dyDescent="0.55000000000000004">
      <c r="A2800">
        <v>2795</v>
      </c>
      <c r="C2800">
        <f t="shared" si="135"/>
        <v>0.24617285495681579</v>
      </c>
      <c r="D2800">
        <f t="shared" si="136"/>
        <v>2.9365146362678212E-4</v>
      </c>
      <c r="E2800" s="2">
        <f t="shared" si="137"/>
        <v>0.14883716058492599</v>
      </c>
      <c r="K2800">
        <v>2795</v>
      </c>
      <c r="L2800" s="14">
        <v>-6.0528375898125303E-4</v>
      </c>
      <c r="M2800" s="14">
        <v>-0.13962133964041501</v>
      </c>
    </row>
    <row r="2801" spans="1:13" x14ac:dyDescent="0.55000000000000004">
      <c r="A2801">
        <v>2796</v>
      </c>
      <c r="C2801">
        <f t="shared" si="135"/>
        <v>0.2926032095759426</v>
      </c>
      <c r="D2801">
        <f t="shared" si="136"/>
        <v>5.6249275566402478E-4</v>
      </c>
      <c r="E2801" s="2">
        <f t="shared" si="137"/>
        <v>8.3965535481145062E-2</v>
      </c>
      <c r="K2801">
        <v>2796</v>
      </c>
      <c r="L2801" s="14">
        <v>-3.63664033903184E-4</v>
      </c>
      <c r="M2801" s="14">
        <v>2.8351376957834701E-3</v>
      </c>
    </row>
    <row r="2802" spans="1:13" x14ac:dyDescent="0.55000000000000004">
      <c r="A2802">
        <v>2797</v>
      </c>
      <c r="C2802">
        <f t="shared" si="135"/>
        <v>0.26559632617780227</v>
      </c>
      <c r="D2802">
        <f t="shared" si="136"/>
        <v>6.9016022243614729E-4</v>
      </c>
      <c r="E2802" s="2">
        <f t="shared" si="137"/>
        <v>1.4644579149368019E-2</v>
      </c>
      <c r="K2802">
        <v>2797</v>
      </c>
      <c r="L2802" s="14">
        <v>-3.0962395526181502E-5</v>
      </c>
      <c r="M2802" s="14">
        <v>0.144581537208156</v>
      </c>
    </row>
    <row r="2803" spans="1:13" x14ac:dyDescent="0.55000000000000004">
      <c r="A2803">
        <v>2798</v>
      </c>
      <c r="C2803">
        <f t="shared" si="135"/>
        <v>0.17193036323712238</v>
      </c>
      <c r="D2803">
        <f t="shared" si="136"/>
        <v>6.4461202080192607E-4</v>
      </c>
      <c r="E2803" s="2">
        <f t="shared" si="137"/>
        <v>6.1130866508832191E-3</v>
      </c>
      <c r="K2803">
        <v>2798</v>
      </c>
      <c r="L2803" s="14">
        <v>3.0949396688710899E-4</v>
      </c>
      <c r="M2803" s="14">
        <v>0.25011659380800499</v>
      </c>
    </row>
    <row r="2804" spans="1:13" x14ac:dyDescent="0.55000000000000004">
      <c r="A2804">
        <v>2799</v>
      </c>
      <c r="C2804">
        <f t="shared" si="135"/>
        <v>3.5113503127532267E-2</v>
      </c>
      <c r="D2804">
        <f t="shared" si="136"/>
        <v>4.3727978929035638E-4</v>
      </c>
      <c r="E2804" s="2">
        <f t="shared" si="137"/>
        <v>6.650977673832284E-2</v>
      </c>
      <c r="K2804">
        <v>2799</v>
      </c>
      <c r="L2804" s="14">
        <v>5.7243564533234295E-4</v>
      </c>
      <c r="M2804" s="14">
        <v>0.29300839787793798</v>
      </c>
    </row>
    <row r="2805" spans="1:13" x14ac:dyDescent="0.55000000000000004">
      <c r="A2805">
        <v>2800</v>
      </c>
      <c r="C2805">
        <f t="shared" si="135"/>
        <v>-0.110516106133148</v>
      </c>
      <c r="D2805">
        <f t="shared" si="136"/>
        <v>1.2019954779353818E-4</v>
      </c>
      <c r="E2805" s="2">
        <f t="shared" si="137"/>
        <v>0.13915178163922029</v>
      </c>
      <c r="K2805">
        <v>2800</v>
      </c>
      <c r="L2805" s="14">
        <v>6.9200726527115901E-4</v>
      </c>
      <c r="M2805" s="14">
        <v>0.26251443100720501</v>
      </c>
    </row>
    <row r="2806" spans="1:13" x14ac:dyDescent="0.55000000000000004">
      <c r="A2806">
        <v>2801</v>
      </c>
      <c r="C2806">
        <f t="shared" si="135"/>
        <v>-0.22840850224775447</v>
      </c>
      <c r="D2806">
        <f t="shared" si="136"/>
        <v>-2.2704824658923613E-4</v>
      </c>
      <c r="E2806" s="2">
        <f t="shared" si="137"/>
        <v>0.15577277492480959</v>
      </c>
      <c r="K2806">
        <v>2801</v>
      </c>
      <c r="L2806" s="14">
        <v>6.38261372721403E-4</v>
      </c>
      <c r="M2806" s="14">
        <v>0.166272096369418</v>
      </c>
    </row>
    <row r="2807" spans="1:13" x14ac:dyDescent="0.55000000000000004">
      <c r="A2807">
        <v>2802</v>
      </c>
      <c r="C2807">
        <f t="shared" si="135"/>
        <v>-0.28897517876937745</v>
      </c>
      <c r="D2807">
        <f t="shared" si="136"/>
        <v>-5.1731171688040704E-4</v>
      </c>
      <c r="E2807" s="2">
        <f t="shared" si="137"/>
        <v>0.10071804398356742</v>
      </c>
      <c r="K2807">
        <v>2802</v>
      </c>
      <c r="L2807" s="14">
        <v>4.2465895988747301E-4</v>
      </c>
      <c r="M2807" s="14">
        <v>2.8385883718709499E-2</v>
      </c>
    </row>
    <row r="2808" spans="1:13" x14ac:dyDescent="0.55000000000000004">
      <c r="A2808">
        <v>2803</v>
      </c>
      <c r="C2808">
        <f t="shared" si="135"/>
        <v>-0.27701517653335944</v>
      </c>
      <c r="D2808">
        <f t="shared" si="136"/>
        <v>-6.7774085030041127E-4</v>
      </c>
      <c r="E2808" s="2">
        <f t="shared" si="137"/>
        <v>2.5729900988843049E-2</v>
      </c>
      <c r="K2808">
        <v>2803</v>
      </c>
      <c r="L2808" s="14">
        <v>1.04698076156796E-4</v>
      </c>
      <c r="M2808" s="14">
        <v>-0.11660974960258801</v>
      </c>
    </row>
    <row r="2809" spans="1:13" x14ac:dyDescent="0.55000000000000004">
      <c r="A2809">
        <v>2804</v>
      </c>
      <c r="C2809">
        <f t="shared" si="135"/>
        <v>-0.19553020400409635</v>
      </c>
      <c r="D2809">
        <f t="shared" si="136"/>
        <v>-6.6807131593865079E-4</v>
      </c>
      <c r="E2809" s="2">
        <f t="shared" si="137"/>
        <v>1.3593632554079345E-3</v>
      </c>
      <c r="K2809">
        <v>2804</v>
      </c>
      <c r="L2809" s="14">
        <v>-2.4148509024706199E-4</v>
      </c>
      <c r="M2809" s="14">
        <v>-0.23239974774154901</v>
      </c>
    </row>
    <row r="2810" spans="1:13" x14ac:dyDescent="0.55000000000000004">
      <c r="A2810">
        <v>2805</v>
      </c>
      <c r="C2810">
        <f t="shared" si="135"/>
        <v>-6.4971271721572438E-2</v>
      </c>
      <c r="D2810">
        <f t="shared" si="136"/>
        <v>-4.9072996310589926E-4</v>
      </c>
      <c r="E2810" s="2">
        <f t="shared" si="137"/>
        <v>5.0630632191805455E-2</v>
      </c>
      <c r="K2810">
        <v>2805</v>
      </c>
      <c r="L2810" s="14">
        <v>-5.27186817733803E-4</v>
      </c>
      <c r="M2810" s="14">
        <v>-0.28998378735527103</v>
      </c>
    </row>
    <row r="2811" spans="1:13" x14ac:dyDescent="0.55000000000000004">
      <c r="A2811">
        <v>2806</v>
      </c>
      <c r="C2811">
        <f t="shared" si="135"/>
        <v>8.1894080278909778E-2</v>
      </c>
      <c r="D2811">
        <f t="shared" si="136"/>
        <v>-1.9022573329906671E-4</v>
      </c>
      <c r="E2811" s="2">
        <f t="shared" si="137"/>
        <v>0.1273302671721121</v>
      </c>
      <c r="K2811">
        <v>2806</v>
      </c>
      <c r="L2811" s="14">
        <v>-6.8085133628952802E-4</v>
      </c>
      <c r="M2811" s="14">
        <v>-0.27493958849705102</v>
      </c>
    </row>
    <row r="2812" spans="1:13" x14ac:dyDescent="0.55000000000000004">
      <c r="A2812">
        <v>2807</v>
      </c>
      <c r="C2812">
        <f t="shared" si="135"/>
        <v>0.2082057443196344</v>
      </c>
      <c r="D2812">
        <f t="shared" si="136"/>
        <v>1.5802114592551616E-4</v>
      </c>
      <c r="E2812" s="2">
        <f t="shared" si="137"/>
        <v>0.15939322310625686</v>
      </c>
      <c r="K2812">
        <v>2807</v>
      </c>
      <c r="L2812" s="14">
        <v>-6.6399241397649097E-4</v>
      </c>
      <c r="M2812" s="14">
        <v>-0.19103506409836399</v>
      </c>
    </row>
    <row r="2813" spans="1:13" x14ac:dyDescent="0.55000000000000004">
      <c r="A2813">
        <v>2808</v>
      </c>
      <c r="C2813">
        <f t="shared" si="135"/>
        <v>0.28226215516442837</v>
      </c>
      <c r="D2813">
        <f t="shared" si="136"/>
        <v>4.6660804834051765E-4</v>
      </c>
      <c r="E2813" s="2">
        <f t="shared" si="137"/>
        <v>0.11665420153838926</v>
      </c>
      <c r="K2813">
        <v>2808</v>
      </c>
      <c r="L2813" s="14">
        <v>-4.8083247247315098E-4</v>
      </c>
      <c r="M2813" s="14">
        <v>-5.9284622800741801E-2</v>
      </c>
    </row>
    <row r="2814" spans="1:13" x14ac:dyDescent="0.55000000000000004">
      <c r="A2814">
        <v>2809</v>
      </c>
      <c r="C2814">
        <f t="shared" si="135"/>
        <v>0.28547671467861607</v>
      </c>
      <c r="D2814">
        <f t="shared" si="136"/>
        <v>6.5808616594425779E-4</v>
      </c>
      <c r="E2814" s="2">
        <f t="shared" si="137"/>
        <v>3.9268453541512705E-2</v>
      </c>
      <c r="K2814">
        <v>2809</v>
      </c>
      <c r="L2814" s="14">
        <v>-1.7724505537080701E-4</v>
      </c>
      <c r="M2814" s="14">
        <v>8.7314020052425903E-2</v>
      </c>
    </row>
    <row r="2815" spans="1:13" x14ac:dyDescent="0.55000000000000004">
      <c r="A2815">
        <v>2810</v>
      </c>
      <c r="C2815">
        <f t="shared" si="135"/>
        <v>0.21704263618017189</v>
      </c>
      <c r="D2815">
        <f t="shared" si="136"/>
        <v>6.8439852725175302E-4</v>
      </c>
      <c r="E2815" s="2">
        <f t="shared" si="137"/>
        <v>2.4983115387513486E-5</v>
      </c>
      <c r="K2815">
        <v>2810</v>
      </c>
      <c r="L2815" s="14">
        <v>1.70734485397651E-4</v>
      </c>
      <c r="M2815" s="14">
        <v>0.21204432492660699</v>
      </c>
    </row>
    <row r="2816" spans="1:13" x14ac:dyDescent="0.55000000000000004">
      <c r="A2816">
        <v>2811</v>
      </c>
      <c r="C2816">
        <f t="shared" si="135"/>
        <v>9.4135430898303923E-2</v>
      </c>
      <c r="D2816">
        <f t="shared" si="136"/>
        <v>5.3894128419858906E-4</v>
      </c>
      <c r="E2816" s="2">
        <f t="shared" si="137"/>
        <v>3.5922144875458605E-2</v>
      </c>
      <c r="K2816">
        <v>2811</v>
      </c>
      <c r="L2816" s="14">
        <v>4.75952515138416E-4</v>
      </c>
      <c r="M2816" s="14">
        <v>0.28366681319542802</v>
      </c>
    </row>
    <row r="2817" spans="1:13" x14ac:dyDescent="0.55000000000000004">
      <c r="A2817">
        <v>2812</v>
      </c>
      <c r="C2817">
        <f t="shared" si="135"/>
        <v>-5.2397783323026734E-2</v>
      </c>
      <c r="D2817">
        <f t="shared" si="136"/>
        <v>2.582211387916057E-4</v>
      </c>
      <c r="E2817" s="2">
        <f t="shared" si="137"/>
        <v>0.11332714381454917</v>
      </c>
      <c r="K2817">
        <v>2812</v>
      </c>
      <c r="L2817" s="14">
        <v>6.6196528486771799E-4</v>
      </c>
      <c r="M2817" s="14">
        <v>0.28424318835830198</v>
      </c>
    </row>
    <row r="2818" spans="1:13" x14ac:dyDescent="0.55000000000000004">
      <c r="A2818">
        <v>2813</v>
      </c>
      <c r="C2818">
        <f t="shared" si="135"/>
        <v>-0.18578025838791759</v>
      </c>
      <c r="D2818">
        <f t="shared" si="136"/>
        <v>-8.7307069582326157E-5</v>
      </c>
      <c r="E2818" s="2">
        <f t="shared" si="137"/>
        <v>0.15952783051940483</v>
      </c>
      <c r="K2818">
        <v>2813</v>
      </c>
      <c r="L2818" s="14">
        <v>6.8218474246740696E-4</v>
      </c>
      <c r="M2818" s="14">
        <v>0.21362909368011401</v>
      </c>
    </row>
    <row r="2819" spans="1:13" x14ac:dyDescent="0.55000000000000004">
      <c r="A2819">
        <v>2814</v>
      </c>
      <c r="C2819">
        <f t="shared" si="135"/>
        <v>-0.27253580453379189</v>
      </c>
      <c r="D2819">
        <f t="shared" si="136"/>
        <v>-4.109230437740233E-4</v>
      </c>
      <c r="E2819" s="2">
        <f t="shared" si="137"/>
        <v>0.13107735808035972</v>
      </c>
      <c r="K2819">
        <v>2814</v>
      </c>
      <c r="L2819" s="14">
        <v>5.3154679934923105E-4</v>
      </c>
      <c r="M2819" s="14">
        <v>8.9510267231059204E-2</v>
      </c>
    </row>
    <row r="2820" spans="1:13" x14ac:dyDescent="0.55000000000000004">
      <c r="A2820">
        <v>2815</v>
      </c>
      <c r="C2820">
        <f t="shared" si="135"/>
        <v>-0.29089060834229352</v>
      </c>
      <c r="D2820">
        <f t="shared" si="136"/>
        <v>-6.3140599555397544E-4</v>
      </c>
      <c r="E2820" s="2">
        <f t="shared" si="137"/>
        <v>5.4692205582197811E-2</v>
      </c>
      <c r="K2820">
        <v>2815</v>
      </c>
      <c r="L2820" s="14">
        <v>2.4777966285709398E-4</v>
      </c>
      <c r="M2820" s="14">
        <v>-5.7026960927399603E-2</v>
      </c>
    </row>
    <row r="2821" spans="1:13" x14ac:dyDescent="0.55000000000000004">
      <c r="A2821">
        <v>2816</v>
      </c>
      <c r="C2821">
        <f t="shared" si="135"/>
        <v>-0.23623800094440417</v>
      </c>
      <c r="D2821">
        <f t="shared" si="136"/>
        <v>-6.9341935143227295E-4</v>
      </c>
      <c r="E2821" s="2">
        <f t="shared" si="137"/>
        <v>2.2049192776244305E-3</v>
      </c>
      <c r="K2821">
        <v>2816</v>
      </c>
      <c r="L2821" s="14">
        <v>-9.8045427311036694E-5</v>
      </c>
      <c r="M2821" s="14">
        <v>-0.189281432952009</v>
      </c>
    </row>
    <row r="2822" spans="1:13" x14ac:dyDescent="0.55000000000000004">
      <c r="A2822">
        <v>2817</v>
      </c>
      <c r="C2822">
        <f t="shared" ref="C2822:C2885" si="138">$D$1*COS($B$2*(A2822-$L$2)+$B$1)</f>
        <v>-0.12229463481337327</v>
      </c>
      <c r="D2822">
        <f t="shared" ref="D2822:D2885" si="139">$D$2*COS($B$2*(A2822-$L$3)+$B$3)</f>
        <v>-5.8139906622406586E-4</v>
      </c>
      <c r="E2822" s="2">
        <f t="shared" ref="E2822:E2885" si="140">(M2822-C2822)^2</f>
        <v>2.3053733933392089E-2</v>
      </c>
      <c r="K2822">
        <v>2817</v>
      </c>
      <c r="L2822" s="14">
        <v>-4.19314431979445E-4</v>
      </c>
      <c r="M2822" s="14">
        <v>-0.274129195877026</v>
      </c>
    </row>
    <row r="2823" spans="1:13" x14ac:dyDescent="0.55000000000000004">
      <c r="A2823">
        <v>2818</v>
      </c>
      <c r="C2823">
        <f t="shared" si="138"/>
        <v>2.2342106890708348E-2</v>
      </c>
      <c r="D2823">
        <f t="shared" si="139"/>
        <v>-3.234598703132001E-4</v>
      </c>
      <c r="E2823" s="2">
        <f t="shared" si="140"/>
        <v>9.7757343656531132E-2</v>
      </c>
      <c r="K2823">
        <v>2818</v>
      </c>
      <c r="L2823" s="14">
        <v>-6.3556353592071396E-4</v>
      </c>
      <c r="M2823" s="14">
        <v>-0.29031960112057198</v>
      </c>
    </row>
    <row r="2824" spans="1:13" x14ac:dyDescent="0.55000000000000004">
      <c r="A2824">
        <v>2819</v>
      </c>
      <c r="C2824">
        <f t="shared" si="138"/>
        <v>0.16137145069946945</v>
      </c>
      <c r="D2824">
        <f t="shared" si="139"/>
        <v>1.5660935053182282E-5</v>
      </c>
      <c r="E2824" s="2">
        <f t="shared" si="140"/>
        <v>0.15615862704005301</v>
      </c>
      <c r="K2824">
        <v>2819</v>
      </c>
      <c r="L2824" s="14">
        <v>-6.9263180954070701E-4</v>
      </c>
      <c r="M2824" s="14">
        <v>-0.23379766125141799</v>
      </c>
    </row>
    <row r="2825" spans="1:13" x14ac:dyDescent="0.55000000000000004">
      <c r="A2825">
        <v>2820</v>
      </c>
      <c r="C2825">
        <f t="shared" si="138"/>
        <v>0.25989996182197045</v>
      </c>
      <c r="D2825">
        <f t="shared" si="139"/>
        <v>3.508511758231668E-4</v>
      </c>
      <c r="E2825" s="2">
        <f t="shared" si="140"/>
        <v>0.14335280799250621</v>
      </c>
      <c r="K2825">
        <v>2820</v>
      </c>
      <c r="L2825" s="14">
        <v>-5.76226149685428E-4</v>
      </c>
      <c r="M2825" s="14">
        <v>-0.11871964674645299</v>
      </c>
    </row>
    <row r="2826" spans="1:13" x14ac:dyDescent="0.55000000000000004">
      <c r="A2826">
        <v>2821</v>
      </c>
      <c r="C2826">
        <f t="shared" si="138"/>
        <v>0.29319906078546498</v>
      </c>
      <c r="D2826">
        <f t="shared" si="139"/>
        <v>5.9798516682260075E-4</v>
      </c>
      <c r="E2826" s="2">
        <f t="shared" si="140"/>
        <v>7.1345946990630349E-2</v>
      </c>
      <c r="K2826">
        <v>2821</v>
      </c>
      <c r="L2826" s="14">
        <v>-3.1550107599392002E-4</v>
      </c>
      <c r="M2826" s="14">
        <v>2.60924397693802E-2</v>
      </c>
    </row>
    <row r="2827" spans="1:13" x14ac:dyDescent="0.55000000000000004">
      <c r="A2827">
        <v>2822</v>
      </c>
      <c r="C2827">
        <f t="shared" si="138"/>
        <v>0.25291137563764926</v>
      </c>
      <c r="D2827">
        <f t="shared" si="139"/>
        <v>6.9503748547677978E-4</v>
      </c>
      <c r="E2827" s="2">
        <f t="shared" si="140"/>
        <v>7.8396614607311073E-3</v>
      </c>
      <c r="K2827">
        <v>2822</v>
      </c>
      <c r="L2827" s="14">
        <v>2.4243199406845699E-5</v>
      </c>
      <c r="M2827" s="14">
        <v>0.16436951287922799</v>
      </c>
    </row>
    <row r="2828" spans="1:13" x14ac:dyDescent="0.55000000000000004">
      <c r="A2828">
        <v>2823</v>
      </c>
      <c r="C2828">
        <f t="shared" si="138"/>
        <v>0.14914826615543852</v>
      </c>
      <c r="D2828">
        <f t="shared" si="139"/>
        <v>6.1765004550639138E-4</v>
      </c>
      <c r="E2828" s="2">
        <f t="shared" si="140"/>
        <v>1.2618243599175362E-2</v>
      </c>
      <c r="K2828">
        <v>2823</v>
      </c>
      <c r="L2828" s="14">
        <v>3.57915615122277E-4</v>
      </c>
      <c r="M2828" s="14">
        <v>0.26147922181404298</v>
      </c>
    </row>
    <row r="2829" spans="1:13" x14ac:dyDescent="0.55000000000000004">
      <c r="A2829">
        <v>2824</v>
      </c>
      <c r="C2829">
        <f t="shared" si="138"/>
        <v>7.952085663140207E-3</v>
      </c>
      <c r="D2829">
        <f t="shared" si="139"/>
        <v>3.8524546314401851E-4</v>
      </c>
      <c r="E2829" s="2">
        <f t="shared" si="140"/>
        <v>8.1309240403964742E-2</v>
      </c>
      <c r="K2829">
        <v>2824</v>
      </c>
      <c r="L2829" s="14">
        <v>6.0194584468305505E-4</v>
      </c>
      <c r="M2829" s="14">
        <v>0.293099837546203</v>
      </c>
    </row>
    <row r="2830" spans="1:13" x14ac:dyDescent="0.55000000000000004">
      <c r="A2830">
        <v>2825</v>
      </c>
      <c r="C2830">
        <f t="shared" si="138"/>
        <v>-0.13523990071393999</v>
      </c>
      <c r="D2830">
        <f t="shared" si="139"/>
        <v>5.6152389862557345E-5</v>
      </c>
      <c r="E2830" s="2">
        <f t="shared" si="140"/>
        <v>0.14942220240821943</v>
      </c>
      <c r="K2830">
        <v>2825</v>
      </c>
      <c r="L2830" s="14">
        <v>6.9521500324204303E-4</v>
      </c>
      <c r="M2830" s="14">
        <v>0.25131178070553001</v>
      </c>
    </row>
    <row r="2831" spans="1:13" x14ac:dyDescent="0.55000000000000004">
      <c r="A2831">
        <v>2826</v>
      </c>
      <c r="C2831">
        <f t="shared" si="138"/>
        <v>-0.24448952264156804</v>
      </c>
      <c r="D2831">
        <f t="shared" si="139"/>
        <v>-2.8703374967133127E-4</v>
      </c>
      <c r="E2831" s="2">
        <f t="shared" si="140"/>
        <v>0.15293625485853804</v>
      </c>
      <c r="K2831">
        <v>2826</v>
      </c>
      <c r="L2831" s="14">
        <v>6.1436325143829004E-4</v>
      </c>
      <c r="M2831" s="14">
        <v>0.146581129362054</v>
      </c>
    </row>
    <row r="2832" spans="1:13" x14ac:dyDescent="0.55000000000000004">
      <c r="A2832">
        <v>2827</v>
      </c>
      <c r="C2832">
        <f t="shared" si="138"/>
        <v>-0.29237742781829756</v>
      </c>
      <c r="D2832">
        <f t="shared" si="139"/>
        <v>-5.5818046823415276E-4</v>
      </c>
      <c r="E2832" s="2">
        <f t="shared" si="140"/>
        <v>8.8515623083726111E-2</v>
      </c>
      <c r="K2832">
        <v>2827</v>
      </c>
      <c r="L2832" s="14">
        <v>3.7964041207890099E-4</v>
      </c>
      <c r="M2832" s="14">
        <v>5.1383248465421902E-3</v>
      </c>
    </row>
    <row r="2833" spans="1:13" x14ac:dyDescent="0.55000000000000004">
      <c r="A2833">
        <v>2828</v>
      </c>
      <c r="C2833">
        <f t="shared" si="138"/>
        <v>-0.26688476143982698</v>
      </c>
      <c r="D2833">
        <f t="shared" si="139"/>
        <v>-6.8923565478094492E-4</v>
      </c>
      <c r="E2833" s="2">
        <f t="shared" si="140"/>
        <v>1.6716772018793739E-2</v>
      </c>
      <c r="K2833">
        <v>2828</v>
      </c>
      <c r="L2833" s="14">
        <v>4.9834276396215402E-5</v>
      </c>
      <c r="M2833" s="14">
        <v>-0.137591405002639</v>
      </c>
    </row>
    <row r="2834" spans="1:13" x14ac:dyDescent="0.55000000000000004">
      <c r="A2834">
        <v>2829</v>
      </c>
      <c r="C2834">
        <f t="shared" si="138"/>
        <v>-0.17440964542438037</v>
      </c>
      <c r="D2834">
        <f t="shared" si="139"/>
        <v>-6.473072199126126E-4</v>
      </c>
      <c r="E2834" s="2">
        <f t="shared" si="140"/>
        <v>5.1052266078924838E-3</v>
      </c>
      <c r="K2834">
        <v>2829</v>
      </c>
      <c r="L2834" s="14">
        <v>-2.9245316295930802E-4</v>
      </c>
      <c r="M2834" s="14">
        <v>-0.24586051391380101</v>
      </c>
    </row>
    <row r="2835" spans="1:13" x14ac:dyDescent="0.55000000000000004">
      <c r="A2835">
        <v>2830</v>
      </c>
      <c r="C2835">
        <f t="shared" si="138"/>
        <v>-3.8161384673164718E-2</v>
      </c>
      <c r="D2835">
        <f t="shared" si="139"/>
        <v>-4.4291831700372312E-4</v>
      </c>
      <c r="E2835" s="2">
        <f t="shared" si="140"/>
        <v>6.4714754034707583E-2</v>
      </c>
      <c r="K2835">
        <v>2830</v>
      </c>
      <c r="L2835" s="14">
        <v>-5.61493893403965E-4</v>
      </c>
      <c r="M2835" s="14">
        <v>-0.29255233190735302</v>
      </c>
    </row>
    <row r="2836" spans="1:13" x14ac:dyDescent="0.55000000000000004">
      <c r="A2836">
        <v>2831</v>
      </c>
      <c r="C2836">
        <f t="shared" si="138"/>
        <v>0.10766457925456489</v>
      </c>
      <c r="D2836">
        <f t="shared" si="139"/>
        <v>-1.2736625250241656E-4</v>
      </c>
      <c r="E2836" s="2">
        <f t="shared" si="140"/>
        <v>0.13960474434558598</v>
      </c>
      <c r="K2836">
        <v>2831</v>
      </c>
      <c r="L2836" s="14">
        <v>-6.8990499499036796E-4</v>
      </c>
      <c r="M2836" s="14">
        <v>-0.26597260351180002</v>
      </c>
    </row>
    <row r="2837" spans="1:13" x14ac:dyDescent="0.55000000000000004">
      <c r="A2837">
        <v>2832</v>
      </c>
      <c r="C2837">
        <f t="shared" si="138"/>
        <v>0.22646900317866608</v>
      </c>
      <c r="D2837">
        <f t="shared" si="139"/>
        <v>2.2015205670940712E-4</v>
      </c>
      <c r="E2837" s="2">
        <f t="shared" si="140"/>
        <v>0.15939847823906703</v>
      </c>
      <c r="K2837">
        <v>2832</v>
      </c>
      <c r="L2837" s="14">
        <v>-6.4552511072156103E-4</v>
      </c>
      <c r="M2837" s="14">
        <v>-0.17277838659247199</v>
      </c>
    </row>
    <row r="2838" spans="1:13" x14ac:dyDescent="0.55000000000000004">
      <c r="A2838">
        <v>2833</v>
      </c>
      <c r="C2838">
        <f t="shared" si="138"/>
        <v>0.28843448089236506</v>
      </c>
      <c r="D2838">
        <f t="shared" si="139"/>
        <v>5.1241684012091253E-4</v>
      </c>
      <c r="E2838" s="2">
        <f t="shared" si="140"/>
        <v>0.1054594655795181</v>
      </c>
      <c r="K2838">
        <v>2833</v>
      </c>
      <c r="L2838" s="14">
        <v>-4.3946945792548199E-4</v>
      </c>
      <c r="M2838" s="14">
        <v>-3.6310750911764902E-2</v>
      </c>
    </row>
    <row r="2839" spans="1:13" x14ac:dyDescent="0.55000000000000004">
      <c r="A2839">
        <v>2834</v>
      </c>
      <c r="C2839">
        <f t="shared" si="138"/>
        <v>0.27800898361990217</v>
      </c>
      <c r="D2839">
        <f t="shared" si="139"/>
        <v>6.7607579755686749E-4</v>
      </c>
      <c r="E2839" s="2">
        <f t="shared" si="140"/>
        <v>2.8479210596537751E-2</v>
      </c>
      <c r="K2839">
        <v>2834</v>
      </c>
      <c r="L2839" s="14">
        <v>-1.23345953121375E-4</v>
      </c>
      <c r="M2839" s="14">
        <v>0.109251137590339</v>
      </c>
    </row>
    <row r="2840" spans="1:13" x14ac:dyDescent="0.55000000000000004">
      <c r="A2840">
        <v>2835</v>
      </c>
      <c r="C2840">
        <f t="shared" si="138"/>
        <v>0.19780909142326319</v>
      </c>
      <c r="D2840">
        <f t="shared" si="139"/>
        <v>6.7005398035316029E-4</v>
      </c>
      <c r="E2840" s="2">
        <f t="shared" si="140"/>
        <v>8.7860722975370239E-4</v>
      </c>
      <c r="K2840">
        <v>2835</v>
      </c>
      <c r="L2840" s="14">
        <v>2.2367031082472E-4</v>
      </c>
      <c r="M2840" s="14">
        <v>0.22745040093808899</v>
      </c>
    </row>
    <row r="2841" spans="1:13" x14ac:dyDescent="0.55000000000000004">
      <c r="A2841">
        <v>2836</v>
      </c>
      <c r="C2841">
        <f t="shared" si="138"/>
        <v>6.7963286766282993E-2</v>
      </c>
      <c r="D2841">
        <f t="shared" si="139"/>
        <v>4.9586273770163244E-4</v>
      </c>
      <c r="E2841" s="2">
        <f t="shared" si="140"/>
        <v>4.8717324405686768E-2</v>
      </c>
      <c r="K2841">
        <v>2836</v>
      </c>
      <c r="L2841" s="14">
        <v>5.1466695787489203E-4</v>
      </c>
      <c r="M2841" s="14">
        <v>0.288683300371046</v>
      </c>
    </row>
    <row r="2842" spans="1:13" x14ac:dyDescent="0.55000000000000004">
      <c r="A2842">
        <v>2837</v>
      </c>
      <c r="C2842">
        <f t="shared" si="138"/>
        <v>-7.8939870318189748E-2</v>
      </c>
      <c r="D2842">
        <f t="shared" si="139"/>
        <v>1.9722039984284971E-4</v>
      </c>
      <c r="E2842" s="2">
        <f t="shared" si="140"/>
        <v>0.12713043165228666</v>
      </c>
      <c r="K2842">
        <v>2837</v>
      </c>
      <c r="L2842" s="14">
        <v>6.7676207256328505E-4</v>
      </c>
      <c r="M2842" s="14">
        <v>0.27761367636489498</v>
      </c>
    </row>
    <row r="2843" spans="1:13" x14ac:dyDescent="0.55000000000000004">
      <c r="A2843">
        <v>2838</v>
      </c>
      <c r="C2843">
        <f t="shared" si="138"/>
        <v>-0.20603078387324039</v>
      </c>
      <c r="D2843">
        <f t="shared" si="139"/>
        <v>-1.5092010130030034E-4</v>
      </c>
      <c r="E2843" s="2">
        <f t="shared" si="140"/>
        <v>0.1624450856539649</v>
      </c>
      <c r="K2843">
        <v>2838</v>
      </c>
      <c r="L2843" s="14">
        <v>6.6935792785110301E-4</v>
      </c>
      <c r="M2843" s="14">
        <v>0.19701398492293801</v>
      </c>
    </row>
    <row r="2844" spans="1:13" x14ac:dyDescent="0.55000000000000004">
      <c r="A2844">
        <v>2839</v>
      </c>
      <c r="C2844">
        <f t="shared" si="138"/>
        <v>-0.28141231345985512</v>
      </c>
      <c r="D2844">
        <f t="shared" si="139"/>
        <v>-4.6118283815661825E-4</v>
      </c>
      <c r="E2844" s="2">
        <f t="shared" si="140"/>
        <v>0.12144056314606423</v>
      </c>
      <c r="K2844">
        <v>2839</v>
      </c>
      <c r="L2844" s="14">
        <v>4.9430893771349003E-4</v>
      </c>
      <c r="M2844" s="14">
        <v>6.7070918771000201E-2</v>
      </c>
    </row>
    <row r="2845" spans="1:13" x14ac:dyDescent="0.55000000000000004">
      <c r="A2845">
        <v>2840</v>
      </c>
      <c r="C2845">
        <f t="shared" si="138"/>
        <v>-0.28616528407048542</v>
      </c>
      <c r="D2845">
        <f t="shared" si="139"/>
        <v>-6.55698403603488E-4</v>
      </c>
      <c r="E2845" s="2">
        <f t="shared" si="140"/>
        <v>4.2640106146249766E-2</v>
      </c>
      <c r="K2845">
        <v>2840</v>
      </c>
      <c r="L2845" s="14">
        <v>1.9545720765551001E-4</v>
      </c>
      <c r="M2845" s="14">
        <v>-7.9670475064908305E-2</v>
      </c>
    </row>
    <row r="2846" spans="1:13" x14ac:dyDescent="0.55000000000000004">
      <c r="A2846">
        <v>2841</v>
      </c>
      <c r="C2846">
        <f t="shared" si="138"/>
        <v>-0.2190968002650158</v>
      </c>
      <c r="D2846">
        <f t="shared" si="139"/>
        <v>-6.8564749077160939E-4</v>
      </c>
      <c r="E2846" s="2">
        <f t="shared" si="140"/>
        <v>1.5974169422090689E-4</v>
      </c>
      <c r="K2846">
        <v>2841</v>
      </c>
      <c r="L2846" s="14">
        <v>-1.5234799258827901E-4</v>
      </c>
      <c r="M2846" s="14">
        <v>-0.20645790418106499</v>
      </c>
    </row>
    <row r="2847" spans="1:13" x14ac:dyDescent="0.55000000000000004">
      <c r="A2847">
        <v>2842</v>
      </c>
      <c r="C2847">
        <f t="shared" si="138"/>
        <v>-9.7039637789162747E-2</v>
      </c>
      <c r="D2847">
        <f t="shared" si="139"/>
        <v>-5.4351351006160854E-4</v>
      </c>
      <c r="E2847" s="2">
        <f t="shared" si="140"/>
        <v>3.4039155050772388E-2</v>
      </c>
      <c r="K2847">
        <v>2842</v>
      </c>
      <c r="L2847" s="14">
        <v>-4.61996692990003E-4</v>
      </c>
      <c r="M2847" s="14">
        <v>-0.28153667042322</v>
      </c>
    </row>
    <row r="2848" spans="1:13" x14ac:dyDescent="0.55000000000000004">
      <c r="A2848">
        <v>2843</v>
      </c>
      <c r="C2848">
        <f t="shared" si="138"/>
        <v>4.9372428339917833E-2</v>
      </c>
      <c r="D2848">
        <f t="shared" si="139"/>
        <v>-2.6496909468109694E-4</v>
      </c>
      <c r="E2848" s="2">
        <f t="shared" si="140"/>
        <v>0.11254364965010134</v>
      </c>
      <c r="K2848">
        <v>2843</v>
      </c>
      <c r="L2848" s="14">
        <v>-6.5593545561296897E-4</v>
      </c>
      <c r="M2848" s="14">
        <v>-0.28610283103117401</v>
      </c>
    </row>
    <row r="2849" spans="1:13" x14ac:dyDescent="0.55000000000000004">
      <c r="A2849">
        <v>2844</v>
      </c>
      <c r="C2849">
        <f t="shared" si="138"/>
        <v>0.18339305564389566</v>
      </c>
      <c r="D2849">
        <f t="shared" si="139"/>
        <v>8.007697835900088E-5</v>
      </c>
      <c r="E2849" s="2">
        <f t="shared" si="140"/>
        <v>0.16193044268069023</v>
      </c>
      <c r="K2849">
        <v>2844</v>
      </c>
      <c r="L2849" s="14">
        <v>-6.8559111424951896E-4</v>
      </c>
      <c r="M2849" s="14">
        <v>-0.21901276275426099</v>
      </c>
    </row>
    <row r="2850" spans="1:13" x14ac:dyDescent="0.55000000000000004">
      <c r="A2850">
        <v>2845</v>
      </c>
      <c r="C2850">
        <f t="shared" si="138"/>
        <v>0.27138589159934429</v>
      </c>
      <c r="D2850">
        <f t="shared" si="139"/>
        <v>4.0502541771565644E-4</v>
      </c>
      <c r="E2850" s="2">
        <f t="shared" si="140"/>
        <v>0.13575944147035302</v>
      </c>
      <c r="K2850">
        <v>2845</v>
      </c>
      <c r="L2850" s="14">
        <v>-5.4353622522377795E-4</v>
      </c>
      <c r="M2850" s="14">
        <v>-9.7069589389001204E-2</v>
      </c>
    </row>
    <row r="2851" spans="1:13" x14ac:dyDescent="0.55000000000000004">
      <c r="A2851">
        <v>2846</v>
      </c>
      <c r="C2851">
        <f t="shared" si="138"/>
        <v>0.29126658912573922</v>
      </c>
      <c r="D2851">
        <f t="shared" si="139"/>
        <v>6.2832101448912967E-4</v>
      </c>
      <c r="E2851" s="2">
        <f t="shared" si="140"/>
        <v>5.8603367580163011E-2</v>
      </c>
      <c r="K2851">
        <v>2846</v>
      </c>
      <c r="L2851" s="14">
        <v>-2.6534931673679598E-4</v>
      </c>
      <c r="M2851" s="14">
        <v>4.9185264814748601E-2</v>
      </c>
    </row>
    <row r="2852" spans="1:13" x14ac:dyDescent="0.55000000000000004">
      <c r="A2852">
        <v>2847</v>
      </c>
      <c r="C2852">
        <f t="shared" si="138"/>
        <v>0.23804551219414438</v>
      </c>
      <c r="D2852">
        <f t="shared" si="139"/>
        <v>6.9392128058198312E-4</v>
      </c>
      <c r="E2852" s="2">
        <f t="shared" si="140"/>
        <v>3.0166620194358156E-3</v>
      </c>
      <c r="K2852">
        <v>2847</v>
      </c>
      <c r="L2852" s="14">
        <v>7.9295974234569298E-5</v>
      </c>
      <c r="M2852" s="14">
        <v>0.18312136432241299</v>
      </c>
    </row>
    <row r="2853" spans="1:13" x14ac:dyDescent="0.55000000000000004">
      <c r="A2853">
        <v>2848</v>
      </c>
      <c r="C2853">
        <f t="shared" si="138"/>
        <v>0.12508002930502798</v>
      </c>
      <c r="D2853">
        <f t="shared" si="139"/>
        <v>5.8536193195153738E-4</v>
      </c>
      <c r="E2853" s="2">
        <f t="shared" si="140"/>
        <v>2.1349170320029809E-2</v>
      </c>
      <c r="K2853">
        <v>2848</v>
      </c>
      <c r="L2853" s="14">
        <v>4.0408109654237602E-4</v>
      </c>
      <c r="M2853" s="14">
        <v>0.271193582133059</v>
      </c>
    </row>
    <row r="2854" spans="1:13" x14ac:dyDescent="0.55000000000000004">
      <c r="A2854">
        <v>2849</v>
      </c>
      <c r="C2854">
        <f t="shared" si="138"/>
        <v>-1.9277904463068974E-2</v>
      </c>
      <c r="D2854">
        <f t="shared" si="139"/>
        <v>3.2988907685147222E-4</v>
      </c>
      <c r="E2854" s="2">
        <f t="shared" si="140"/>
        <v>9.6485771800577672E-2</v>
      </c>
      <c r="K2854">
        <v>2849</v>
      </c>
      <c r="L2854" s="14">
        <v>6.2766160148401001E-4</v>
      </c>
      <c r="M2854" s="14">
        <v>0.291343684935636</v>
      </c>
    </row>
    <row r="2855" spans="1:13" x14ac:dyDescent="0.55000000000000004">
      <c r="A2855">
        <v>2850</v>
      </c>
      <c r="C2855">
        <f t="shared" si="138"/>
        <v>-0.15879749055692041</v>
      </c>
      <c r="D2855">
        <f t="shared" si="139"/>
        <v>-8.3789830282944841E-6</v>
      </c>
      <c r="E2855" s="2">
        <f t="shared" si="140"/>
        <v>0.15786512533097169</v>
      </c>
      <c r="K2855">
        <v>2850</v>
      </c>
      <c r="L2855" s="14">
        <v>6.9404036460408297E-4</v>
      </c>
      <c r="M2855" s="14">
        <v>0.238524954481076</v>
      </c>
    </row>
    <row r="2856" spans="1:13" x14ac:dyDescent="0.55000000000000004">
      <c r="A2856">
        <v>2851</v>
      </c>
      <c r="C2856">
        <f t="shared" si="138"/>
        <v>-0.2584622537054968</v>
      </c>
      <c r="D2856">
        <f t="shared" si="139"/>
        <v>-3.4454409477851366E-4</v>
      </c>
      <c r="E2856" s="2">
        <f t="shared" si="140"/>
        <v>0.14778521254930302</v>
      </c>
      <c r="K2856">
        <v>2851</v>
      </c>
      <c r="L2856" s="14">
        <v>5.8659241289522098E-4</v>
      </c>
      <c r="M2856" s="14">
        <v>0.12596616947533801</v>
      </c>
    </row>
    <row r="2857" spans="1:13" x14ac:dyDescent="0.55000000000000004">
      <c r="A2857">
        <v>2852</v>
      </c>
      <c r="C2857">
        <f t="shared" si="138"/>
        <v>-0.29325843912783123</v>
      </c>
      <c r="D2857">
        <f t="shared" si="139"/>
        <v>-5.9423590115767087E-4</v>
      </c>
      <c r="E2857" s="2">
        <f t="shared" si="140"/>
        <v>7.5689261903970767E-2</v>
      </c>
      <c r="K2857">
        <v>2852</v>
      </c>
      <c r="L2857" s="14">
        <v>3.3222875242160799E-4</v>
      </c>
      <c r="M2857" s="14">
        <v>-1.81416241128802E-2</v>
      </c>
    </row>
    <row r="2858" spans="1:13" x14ac:dyDescent="0.55000000000000004">
      <c r="A2858">
        <v>2853</v>
      </c>
      <c r="C2858">
        <f t="shared" si="138"/>
        <v>-0.25445293772651761</v>
      </c>
      <c r="D2858">
        <f t="shared" si="139"/>
        <v>-6.9478702184522104E-4</v>
      </c>
      <c r="E2858" s="2">
        <f t="shared" si="140"/>
        <v>9.3600211580928839E-3</v>
      </c>
      <c r="K2858">
        <v>2853</v>
      </c>
      <c r="L2858" s="14">
        <v>-5.3436600935478602E-6</v>
      </c>
      <c r="M2858" s="14">
        <v>-0.15770573539956201</v>
      </c>
    </row>
    <row r="2859" spans="1:13" x14ac:dyDescent="0.55000000000000004">
      <c r="A2859">
        <v>2854</v>
      </c>
      <c r="C2859">
        <f t="shared" si="138"/>
        <v>-0.15178511239821629</v>
      </c>
      <c r="D2859">
        <f t="shared" si="139"/>
        <v>-6.2096124499804665E-4</v>
      </c>
      <c r="E2859" s="2">
        <f t="shared" si="140"/>
        <v>1.1233107344831853E-2</v>
      </c>
      <c r="K2859">
        <v>2854</v>
      </c>
      <c r="L2859" s="14">
        <v>-3.4157771978861399E-4</v>
      </c>
      <c r="M2859" s="14">
        <v>-0.25777146692006903</v>
      </c>
    </row>
    <row r="2860" spans="1:13" x14ac:dyDescent="0.55000000000000004">
      <c r="A2860">
        <v>2855</v>
      </c>
      <c r="C2860">
        <f t="shared" si="138"/>
        <v>-1.1022423236411883E-2</v>
      </c>
      <c r="D2860">
        <f t="shared" si="139"/>
        <v>-3.9128728448506439E-4</v>
      </c>
      <c r="E2860" s="2">
        <f t="shared" si="140"/>
        <v>7.9667496764496776E-2</v>
      </c>
      <c r="K2860">
        <v>2855</v>
      </c>
      <c r="L2860" s="14">
        <v>-5.92261520568287E-4</v>
      </c>
      <c r="M2860" s="14">
        <v>-0.293276735452358</v>
      </c>
    </row>
    <row r="2861" spans="1:13" x14ac:dyDescent="0.55000000000000004">
      <c r="A2861">
        <v>2856</v>
      </c>
      <c r="C2861">
        <f t="shared" si="138"/>
        <v>0.13250666182531046</v>
      </c>
      <c r="D2861">
        <f t="shared" si="139"/>
        <v>-6.3408463245604162E-5</v>
      </c>
      <c r="E2861" s="2">
        <f t="shared" si="140"/>
        <v>0.15041652093230068</v>
      </c>
      <c r="K2861">
        <v>2856</v>
      </c>
      <c r="L2861" s="14">
        <v>-6.9460974939789997E-4</v>
      </c>
      <c r="M2861" s="14">
        <v>-0.25532902623382198</v>
      </c>
    </row>
    <row r="2862" spans="1:13" x14ac:dyDescent="0.55000000000000004">
      <c r="A2862">
        <v>2857</v>
      </c>
      <c r="C2862">
        <f t="shared" si="138"/>
        <v>0.24277936778770073</v>
      </c>
      <c r="D2862">
        <f t="shared" si="139"/>
        <v>2.8038454572414481E-4</v>
      </c>
      <c r="E2862" s="2">
        <f t="shared" si="140"/>
        <v>0.15698390634046822</v>
      </c>
      <c r="K2862">
        <v>2857</v>
      </c>
      <c r="L2862" s="14">
        <v>-6.2298865744475997E-4</v>
      </c>
      <c r="M2862" s="14">
        <v>-0.15343257844874</v>
      </c>
    </row>
    <row r="2863" spans="1:13" x14ac:dyDescent="0.55000000000000004">
      <c r="A2863">
        <v>2858</v>
      </c>
      <c r="C2863">
        <f t="shared" si="138"/>
        <v>0.29211956981822523</v>
      </c>
      <c r="D2863">
        <f t="shared" si="139"/>
        <v>5.5380694375136981E-4</v>
      </c>
      <c r="E2863" s="2">
        <f t="shared" si="140"/>
        <v>9.3163863006770528E-2</v>
      </c>
      <c r="K2863">
        <v>2858</v>
      </c>
      <c r="L2863" s="14">
        <v>-3.9533619149352702E-4</v>
      </c>
      <c r="M2863" s="14">
        <v>-1.31079895645581E-2</v>
      </c>
    </row>
    <row r="2864" spans="1:13" x14ac:dyDescent="0.55000000000000004">
      <c r="A2864">
        <v>2859</v>
      </c>
      <c r="C2864">
        <f t="shared" si="138"/>
        <v>0.26814391721754965</v>
      </c>
      <c r="D2864">
        <f t="shared" si="139"/>
        <v>6.8823547222579204E-4</v>
      </c>
      <c r="E2864" s="2">
        <f t="shared" si="140"/>
        <v>1.8945964497947342E-2</v>
      </c>
      <c r="K2864">
        <v>2859</v>
      </c>
      <c r="L2864" s="14">
        <v>-6.8669323895060203E-5</v>
      </c>
      <c r="M2864" s="14">
        <v>0.13049957662213199</v>
      </c>
    </row>
    <row r="2865" spans="1:13" x14ac:dyDescent="0.55000000000000004">
      <c r="A2865">
        <v>2860</v>
      </c>
      <c r="C2865">
        <f t="shared" si="138"/>
        <v>0.17686979342058751</v>
      </c>
      <c r="D2865">
        <f t="shared" si="139"/>
        <v>6.4993140402425759E-4</v>
      </c>
      <c r="E2865" s="2">
        <f t="shared" si="140"/>
        <v>4.1670795918958723E-3</v>
      </c>
      <c r="K2865">
        <v>2860</v>
      </c>
      <c r="L2865" s="14">
        <v>2.7519620186648301E-4</v>
      </c>
      <c r="M2865" s="14">
        <v>0.24142271428320899</v>
      </c>
    </row>
    <row r="2866" spans="1:13" x14ac:dyDescent="0.55000000000000004">
      <c r="A2866">
        <v>2861</v>
      </c>
      <c r="C2866">
        <f t="shared" si="138"/>
        <v>4.1205079596610655E-2</v>
      </c>
      <c r="D2866">
        <f t="shared" si="139"/>
        <v>4.4850825288352149E-4</v>
      </c>
      <c r="E2866" s="2">
        <f t="shared" si="140"/>
        <v>6.2837933504265947E-2</v>
      </c>
      <c r="K2866">
        <v>2861</v>
      </c>
      <c r="L2866" s="14">
        <v>5.5013713167727197E-4</v>
      </c>
      <c r="M2866" s="14">
        <v>0.291880035474269</v>
      </c>
    </row>
    <row r="2867" spans="1:13" x14ac:dyDescent="0.55000000000000004">
      <c r="A2867">
        <v>2862</v>
      </c>
      <c r="C2867">
        <f t="shared" si="138"/>
        <v>-0.10480124067365315</v>
      </c>
      <c r="D2867">
        <f t="shared" si="139"/>
        <v>1.3451898407108775E-4</v>
      </c>
      <c r="E2867" s="2">
        <f t="shared" si="140"/>
        <v>0.13990250421351078</v>
      </c>
      <c r="K2867">
        <v>2862</v>
      </c>
      <c r="L2867" s="14">
        <v>6.8729280405649201E-4</v>
      </c>
      <c r="M2867" s="14">
        <v>0.26923419108851399</v>
      </c>
    </row>
    <row r="2868" spans="1:13" x14ac:dyDescent="0.55000000000000004">
      <c r="A2868">
        <v>2863</v>
      </c>
      <c r="C2868">
        <f t="shared" si="138"/>
        <v>-0.22450465856970886</v>
      </c>
      <c r="D2868">
        <f t="shared" si="139"/>
        <v>-2.1323171430798066E-4</v>
      </c>
      <c r="E2868" s="2">
        <f t="shared" si="140"/>
        <v>0.16294271307356714</v>
      </c>
      <c r="K2868">
        <v>2863</v>
      </c>
      <c r="L2868" s="14">
        <v>6.5231173000474799E-4</v>
      </c>
      <c r="M2868" s="14">
        <v>0.179156973336975</v>
      </c>
    </row>
    <row r="2869" spans="1:13" x14ac:dyDescent="0.55000000000000004">
      <c r="A2869">
        <v>2864</v>
      </c>
      <c r="C2869">
        <f t="shared" si="138"/>
        <v>-0.2878621393470896</v>
      </c>
      <c r="D2869">
        <f t="shared" si="139"/>
        <v>-5.0746574696020606E-4</v>
      </c>
      <c r="E2869" s="2">
        <f t="shared" si="140"/>
        <v>0.11027109561151771</v>
      </c>
      <c r="K2869">
        <v>2864</v>
      </c>
      <c r="L2869" s="14">
        <v>4.5395513652512701E-4</v>
      </c>
      <c r="M2869" s="14">
        <v>4.4208780204017299E-2</v>
      </c>
    </row>
    <row r="2870" spans="1:13" x14ac:dyDescent="0.55000000000000004">
      <c r="A2870">
        <v>2865</v>
      </c>
      <c r="C2870">
        <f t="shared" si="138"/>
        <v>-0.27897229080218716</v>
      </c>
      <c r="D2870">
        <f t="shared" si="139"/>
        <v>-6.7433657365947148E-4</v>
      </c>
      <c r="E2870" s="2">
        <f t="shared" si="140"/>
        <v>3.1385847940348176E-2</v>
      </c>
      <c r="K2870">
        <v>2865</v>
      </c>
      <c r="L2870" s="14">
        <v>1.4190266296957199E-4</v>
      </c>
      <c r="M2870" s="14">
        <v>-0.10181177618239901</v>
      </c>
    </row>
    <row r="2871" spans="1:13" x14ac:dyDescent="0.55000000000000004">
      <c r="A2871">
        <v>2866</v>
      </c>
      <c r="C2871">
        <f t="shared" si="138"/>
        <v>-0.20006627753525952</v>
      </c>
      <c r="D2871">
        <f t="shared" si="139"/>
        <v>-6.7196313425739007E-4</v>
      </c>
      <c r="E2871" s="2">
        <f t="shared" si="140"/>
        <v>4.9580432988694033E-4</v>
      </c>
      <c r="K2871">
        <v>2866</v>
      </c>
      <c r="L2871" s="14">
        <v>-2.0569021282692201E-4</v>
      </c>
      <c r="M2871" s="14">
        <v>-0.22233294162952699</v>
      </c>
    </row>
    <row r="2872" spans="1:13" x14ac:dyDescent="0.55000000000000004">
      <c r="A2872">
        <v>2867</v>
      </c>
      <c r="C2872">
        <f t="shared" si="138"/>
        <v>-7.0947845671582438E-2</v>
      </c>
      <c r="D2872">
        <f t="shared" si="139"/>
        <v>-5.0094111201925984E-4</v>
      </c>
      <c r="E2872" s="2">
        <f t="shared" si="140"/>
        <v>4.6751778974860922E-2</v>
      </c>
      <c r="K2872">
        <v>2867</v>
      </c>
      <c r="L2872" s="14">
        <v>-5.0176669881147305E-4</v>
      </c>
      <c r="M2872" s="14">
        <v>-0.28716944259210497</v>
      </c>
    </row>
    <row r="2873" spans="1:13" x14ac:dyDescent="0.55000000000000004">
      <c r="A2873">
        <v>2868</v>
      </c>
      <c r="C2873">
        <f t="shared" si="138"/>
        <v>7.5976999995291963E-2</v>
      </c>
      <c r="D2873">
        <f t="shared" si="139"/>
        <v>-2.0419342966383853E-4</v>
      </c>
      <c r="E2873" s="2">
        <f t="shared" si="140"/>
        <v>0.12677842107942291</v>
      </c>
      <c r="K2873">
        <v>2868</v>
      </c>
      <c r="L2873" s="14">
        <v>-6.7217260234407497E-4</v>
      </c>
      <c r="M2873" s="14">
        <v>-0.28008257518760199</v>
      </c>
    </row>
    <row r="2874" spans="1:13" x14ac:dyDescent="0.55000000000000004">
      <c r="A2874">
        <v>2869</v>
      </c>
      <c r="C2874">
        <f t="shared" si="138"/>
        <v>0.20383322013144045</v>
      </c>
      <c r="D2874">
        <f t="shared" si="139"/>
        <v>1.438024994812116E-4</v>
      </c>
      <c r="E2874" s="2">
        <f t="shared" si="140"/>
        <v>0.16538903676866731</v>
      </c>
      <c r="K2874">
        <v>2869</v>
      </c>
      <c r="L2874" s="14">
        <v>-6.7422870776350896E-4</v>
      </c>
      <c r="M2874" s="14">
        <v>-0.20284728932120999</v>
      </c>
    </row>
    <row r="2875" spans="1:13" x14ac:dyDescent="0.55000000000000004">
      <c r="A2875">
        <v>2870</v>
      </c>
      <c r="C2875">
        <f t="shared" si="138"/>
        <v>0.28053159847735504</v>
      </c>
      <c r="D2875">
        <f t="shared" si="139"/>
        <v>4.5570703236884341E-4</v>
      </c>
      <c r="E2875" s="2">
        <f t="shared" si="140"/>
        <v>0.12626597544714327</v>
      </c>
      <c r="K2875">
        <v>2870</v>
      </c>
      <c r="L2875" s="14">
        <v>-5.0742005071232601E-4</v>
      </c>
      <c r="M2875" s="14">
        <v>-7.48076414710966E-2</v>
      </c>
    </row>
    <row r="2876" spans="1:13" x14ac:dyDescent="0.55000000000000004">
      <c r="A2876">
        <v>2871</v>
      </c>
      <c r="C2876">
        <f t="shared" si="138"/>
        <v>0.28682245874390944</v>
      </c>
      <c r="D2876">
        <f t="shared" si="139"/>
        <v>6.5323870567894171E-4</v>
      </c>
      <c r="E2876" s="2">
        <f t="shared" si="140"/>
        <v>4.6162419423924107E-2</v>
      </c>
      <c r="K2876">
        <v>2871</v>
      </c>
      <c r="L2876" s="14">
        <v>-2.13524894154776E-4</v>
      </c>
      <c r="M2876" s="14">
        <v>7.1968044258369696E-2</v>
      </c>
    </row>
    <row r="2877" spans="1:13" x14ac:dyDescent="0.55000000000000004">
      <c r="A2877">
        <v>2872</v>
      </c>
      <c r="C2877">
        <f t="shared" si="138"/>
        <v>0.22112692760347752</v>
      </c>
      <c r="D2877">
        <f t="shared" si="139"/>
        <v>6.8682123304303431E-4</v>
      </c>
      <c r="E2877" s="2">
        <f t="shared" si="140"/>
        <v>4.1648812755914886E-4</v>
      </c>
      <c r="K2877">
        <v>2872</v>
      </c>
      <c r="L2877" s="14">
        <v>1.3384889675611299E-4</v>
      </c>
      <c r="M2877" s="14">
        <v>0.20071888684599301</v>
      </c>
    </row>
    <row r="2878" spans="1:13" x14ac:dyDescent="0.55000000000000004">
      <c r="A2878">
        <v>2873</v>
      </c>
      <c r="C2878">
        <f t="shared" si="138"/>
        <v>9.9933198622389779E-2</v>
      </c>
      <c r="D2878">
        <f t="shared" si="139"/>
        <v>5.480261079593594E-4</v>
      </c>
      <c r="E2878" s="2">
        <f t="shared" si="140"/>
        <v>3.2136026426810481E-2</v>
      </c>
      <c r="K2878">
        <v>2873</v>
      </c>
      <c r="L2878" s="14">
        <v>4.4769940113616099E-4</v>
      </c>
      <c r="M2878" s="14">
        <v>0.27919843905346298</v>
      </c>
    </row>
    <row r="2879" spans="1:13" x14ac:dyDescent="0.55000000000000004">
      <c r="A2879">
        <v>2874</v>
      </c>
      <c r="C2879">
        <f t="shared" si="138"/>
        <v>-4.6341656789625645E-2</v>
      </c>
      <c r="D2879">
        <f t="shared" si="139"/>
        <v>2.7168798125090725E-4</v>
      </c>
      <c r="E2879" s="2">
        <f t="shared" si="140"/>
        <v>0.11161791012195575</v>
      </c>
      <c r="K2879">
        <v>2874</v>
      </c>
      <c r="L2879" s="14">
        <v>6.4942081317620698E-4</v>
      </c>
      <c r="M2879" s="14">
        <v>0.28775101017862098</v>
      </c>
    </row>
    <row r="2880" spans="1:13" x14ac:dyDescent="0.55000000000000004">
      <c r="A2880">
        <v>2875</v>
      </c>
      <c r="C2880">
        <f t="shared" si="138"/>
        <v>-0.1809857331520662</v>
      </c>
      <c r="D2880">
        <f t="shared" si="139"/>
        <v>-7.2838102023261634E-5</v>
      </c>
      <c r="E2880" s="2">
        <f t="shared" si="140"/>
        <v>0.16420348251913097</v>
      </c>
      <c r="K2880">
        <v>2875</v>
      </c>
      <c r="L2880" s="14">
        <v>6.8849075384202997E-4</v>
      </c>
      <c r="M2880" s="14">
        <v>0.22423455572687301</v>
      </c>
    </row>
    <row r="2881" spans="1:13" x14ac:dyDescent="0.55000000000000004">
      <c r="A2881">
        <v>2876</v>
      </c>
      <c r="C2881">
        <f t="shared" si="138"/>
        <v>-0.27020620536907414</v>
      </c>
      <c r="D2881">
        <f t="shared" si="139"/>
        <v>-3.9908335699082167E-4</v>
      </c>
      <c r="E2881" s="2">
        <f t="shared" si="140"/>
        <v>0.14044758432738813</v>
      </c>
      <c r="K2881">
        <v>2876</v>
      </c>
      <c r="L2881" s="14">
        <v>5.5512391412156103E-4</v>
      </c>
      <c r="M2881" s="14">
        <v>0.104557165743136</v>
      </c>
    </row>
    <row r="2882" spans="1:13" x14ac:dyDescent="0.55000000000000004">
      <c r="A2882">
        <v>2877</v>
      </c>
      <c r="C2882">
        <f t="shared" si="138"/>
        <v>-0.29161061553502721</v>
      </c>
      <c r="D2882">
        <f t="shared" si="139"/>
        <v>-6.2516710136843647E-4</v>
      </c>
      <c r="E2882" s="2">
        <f t="shared" si="140"/>
        <v>6.2651792306114354E-2</v>
      </c>
      <c r="K2882">
        <v>2877</v>
      </c>
      <c r="L2882" s="14">
        <v>2.8272284637059699E-4</v>
      </c>
      <c r="M2882" s="14">
        <v>-4.1307215026535601E-2</v>
      </c>
    </row>
    <row r="2883" spans="1:13" x14ac:dyDescent="0.55000000000000004">
      <c r="A2883">
        <v>2878</v>
      </c>
      <c r="C2883">
        <f t="shared" si="138"/>
        <v>-0.23982690786576066</v>
      </c>
      <c r="D2883">
        <f t="shared" si="139"/>
        <v>-6.9434708077951155E-4</v>
      </c>
      <c r="E2883" s="2">
        <f t="shared" si="140"/>
        <v>3.9691210017849879E-3</v>
      </c>
      <c r="K2883">
        <v>2878</v>
      </c>
      <c r="L2883" s="14">
        <v>-6.0487912139088597E-5</v>
      </c>
      <c r="M2883" s="14">
        <v>-0.176825947541453</v>
      </c>
    </row>
    <row r="2884" spans="1:13" x14ac:dyDescent="0.55000000000000004">
      <c r="A2884">
        <v>2879</v>
      </c>
      <c r="C2884">
        <f t="shared" si="138"/>
        <v>-0.12785170147230815</v>
      </c>
      <c r="D2884">
        <f t="shared" si="139"/>
        <v>-5.8926057859013336E-4</v>
      </c>
      <c r="E2884" s="2">
        <f t="shared" si="140"/>
        <v>1.9657672823792136E-2</v>
      </c>
      <c r="K2884">
        <v>2879</v>
      </c>
      <c r="L2884" s="14">
        <v>-3.8854909781377501E-4</v>
      </c>
      <c r="M2884" s="14">
        <v>-0.26805752454607401</v>
      </c>
    </row>
    <row r="2885" spans="1:13" x14ac:dyDescent="0.55000000000000004">
      <c r="A2885">
        <v>2880</v>
      </c>
      <c r="C2885">
        <f t="shared" si="138"/>
        <v>1.6211587088521204E-2</v>
      </c>
      <c r="D2885">
        <f t="shared" si="139"/>
        <v>-3.3628209180654937E-4</v>
      </c>
      <c r="E2885" s="2">
        <f t="shared" si="140"/>
        <v>9.5088368034053808E-2</v>
      </c>
      <c r="K2885">
        <v>2880</v>
      </c>
      <c r="L2885" s="14">
        <v>-6.1929575155739299E-4</v>
      </c>
      <c r="M2885" s="14">
        <v>-0.29215243161997501</v>
      </c>
    </row>
    <row r="2886" spans="1:13" x14ac:dyDescent="0.55000000000000004">
      <c r="A2886">
        <v>2881</v>
      </c>
      <c r="C2886">
        <f t="shared" ref="C2886:C2949" si="141">$D$1*COS($B$2*(A2886-$L$2)+$B$1)</f>
        <v>0.15620610900519502</v>
      </c>
      <c r="D2886">
        <f t="shared" ref="D2886:D2949" si="142">$D$2*COS($B$2*(A2886-$L$3)+$B$3)</f>
        <v>1.0961117590829527E-6</v>
      </c>
      <c r="E2886" s="2">
        <f t="shared" ref="E2886:E2949" si="143">(M2886-C2886)^2</f>
        <v>0.15942616249373401</v>
      </c>
      <c r="K2886">
        <v>2881</v>
      </c>
      <c r="L2886" s="14">
        <v>-6.9493594249153505E-4</v>
      </c>
      <c r="M2886" s="14">
        <v>-0.24307594981254599</v>
      </c>
    </row>
    <row r="2887" spans="1:13" x14ac:dyDescent="0.55000000000000004">
      <c r="A2887">
        <v>2882</v>
      </c>
      <c r="C2887">
        <f t="shared" si="141"/>
        <v>0.25699619012509628</v>
      </c>
      <c r="D2887">
        <f t="shared" si="142"/>
        <v>3.381992143773882E-4</v>
      </c>
      <c r="E2887" s="2">
        <f t="shared" si="143"/>
        <v>0.15219032068611285</v>
      </c>
      <c r="K2887">
        <v>2882</v>
      </c>
      <c r="L2887" s="14">
        <v>-5.9652511555906805E-4</v>
      </c>
      <c r="M2887" s="14">
        <v>-0.13311958844084801</v>
      </c>
    </row>
    <row r="2888" spans="1:13" x14ac:dyDescent="0.55000000000000004">
      <c r="A2888">
        <v>2883</v>
      </c>
      <c r="C2888">
        <f t="shared" si="141"/>
        <v>0.29328564457348144</v>
      </c>
      <c r="D2888">
        <f t="shared" si="142"/>
        <v>5.9042144285811546E-4</v>
      </c>
      <c r="E2888" s="2">
        <f t="shared" si="143"/>
        <v>8.0150278332424246E-2</v>
      </c>
      <c r="K2888">
        <v>2883</v>
      </c>
      <c r="L2888" s="14">
        <v>-3.4871087286167602E-4</v>
      </c>
      <c r="M2888" s="14">
        <v>1.0177399669832899E-2</v>
      </c>
    </row>
    <row r="2889" spans="1:13" x14ac:dyDescent="0.55000000000000004">
      <c r="A2889">
        <v>2884</v>
      </c>
      <c r="C2889">
        <f t="shared" si="141"/>
        <v>0.25596658420583379</v>
      </c>
      <c r="D2889">
        <f t="shared" si="142"/>
        <v>6.9446033428244313E-4</v>
      </c>
      <c r="E2889" s="2">
        <f t="shared" si="143"/>
        <v>1.1033651451372242E-2</v>
      </c>
      <c r="K2889">
        <v>2884</v>
      </c>
      <c r="L2889" s="14">
        <v>-1.35598288108741E-5</v>
      </c>
      <c r="M2889" s="14">
        <v>0.1509253948972</v>
      </c>
    </row>
    <row r="2890" spans="1:13" x14ac:dyDescent="0.55000000000000004">
      <c r="A2890">
        <v>2885</v>
      </c>
      <c r="C2890">
        <f t="shared" si="141"/>
        <v>0.15440530655002638</v>
      </c>
      <c r="D2890">
        <f t="shared" si="142"/>
        <v>6.2420431986427596E-4</v>
      </c>
      <c r="E2890" s="2">
        <f t="shared" si="143"/>
        <v>9.8938595792790983E-3</v>
      </c>
      <c r="K2890">
        <v>2885</v>
      </c>
      <c r="L2890" s="14">
        <v>3.2498735848468199E-4</v>
      </c>
      <c r="M2890" s="14">
        <v>0.25387318869938702</v>
      </c>
    </row>
    <row r="2891" spans="1:13" x14ac:dyDescent="0.55000000000000004">
      <c r="A2891">
        <v>2886</v>
      </c>
      <c r="C2891">
        <f t="shared" si="141"/>
        <v>1.4091551557921186E-2</v>
      </c>
      <c r="D2891">
        <f t="shared" si="142"/>
        <v>3.9728617834744169E-4</v>
      </c>
      <c r="E2891" s="2">
        <f t="shared" si="143"/>
        <v>7.7922107399499771E-2</v>
      </c>
      <c r="K2891">
        <v>2886</v>
      </c>
      <c r="L2891" s="14">
        <v>5.8213944577254503E-4</v>
      </c>
      <c r="M2891" s="14">
        <v>0.29323686747688799</v>
      </c>
    </row>
    <row r="2892" spans="1:13" x14ac:dyDescent="0.55000000000000004">
      <c r="A2892">
        <v>2887</v>
      </c>
      <c r="C2892">
        <f t="shared" si="141"/>
        <v>-0.12975888585069703</v>
      </c>
      <c r="D2892">
        <f t="shared" si="142"/>
        <v>7.0657580191369948E-5</v>
      </c>
      <c r="E2892" s="2">
        <f t="shared" si="143"/>
        <v>0.15125599694139108</v>
      </c>
      <c r="K2892">
        <v>2887</v>
      </c>
      <c r="L2892" s="14">
        <v>6.9349109753573401E-4</v>
      </c>
      <c r="M2892" s="14">
        <v>0.25915755368534399</v>
      </c>
    </row>
    <row r="2893" spans="1:13" x14ac:dyDescent="0.55000000000000004">
      <c r="A2893">
        <v>2888</v>
      </c>
      <c r="C2893">
        <f t="shared" si="141"/>
        <v>-0.24104257801108914</v>
      </c>
      <c r="D2893">
        <f t="shared" si="142"/>
        <v>-2.7370458124911632E-4</v>
      </c>
      <c r="E2893" s="2">
        <f t="shared" si="143"/>
        <v>0.16097203256651388</v>
      </c>
      <c r="K2893">
        <v>2888</v>
      </c>
      <c r="L2893" s="14">
        <v>6.3115360181466198E-4</v>
      </c>
      <c r="M2893" s="14">
        <v>0.160170622876561</v>
      </c>
    </row>
    <row r="2894" spans="1:13" x14ac:dyDescent="0.55000000000000004">
      <c r="A2894">
        <v>2889</v>
      </c>
      <c r="C2894">
        <f t="shared" si="141"/>
        <v>-0.29182966386489889</v>
      </c>
      <c r="D2894">
        <f t="shared" si="142"/>
        <v>-5.4937266202778937E-4</v>
      </c>
      <c r="E2894" s="2">
        <f t="shared" si="143"/>
        <v>9.7904926738734951E-2</v>
      </c>
      <c r="K2894">
        <v>2889</v>
      </c>
      <c r="L2894" s="14">
        <v>4.1073977112641898E-4</v>
      </c>
      <c r="M2894" s="14">
        <v>2.1067965941935801E-2</v>
      </c>
    </row>
    <row r="2895" spans="1:13" x14ac:dyDescent="0.55000000000000004">
      <c r="A2895">
        <v>2890</v>
      </c>
      <c r="C2895">
        <f t="shared" si="141"/>
        <v>-0.26937365537107927</v>
      </c>
      <c r="D2895">
        <f t="shared" si="142"/>
        <v>-6.8715978449905687E-4</v>
      </c>
      <c r="E2895" s="2">
        <f t="shared" si="143"/>
        <v>2.1334213479692256E-2</v>
      </c>
      <c r="K2895">
        <v>2890</v>
      </c>
      <c r="L2895" s="14">
        <v>8.7453616715011501E-5</v>
      </c>
      <c r="M2895" s="14">
        <v>-0.123311293759019</v>
      </c>
    </row>
    <row r="2896" spans="1:13" x14ac:dyDescent="0.55000000000000004">
      <c r="A2896">
        <v>2891</v>
      </c>
      <c r="C2896">
        <f t="shared" si="141"/>
        <v>-0.17931053732526081</v>
      </c>
      <c r="D2896">
        <f t="shared" si="142"/>
        <v>-6.5248428524007998E-4</v>
      </c>
      <c r="E2896" s="2">
        <f t="shared" si="143"/>
        <v>3.3057828456820042E-3</v>
      </c>
      <c r="K2896">
        <v>2891</v>
      </c>
      <c r="L2896" s="14">
        <v>-2.5773583852552098E-4</v>
      </c>
      <c r="M2896" s="14">
        <v>-0.236806474970298</v>
      </c>
    </row>
    <row r="2897" spans="1:13" x14ac:dyDescent="0.55000000000000004">
      <c r="A2897">
        <v>2892</v>
      </c>
      <c r="C2897">
        <f t="shared" si="141"/>
        <v>-4.4244253979150827E-2</v>
      </c>
      <c r="D2897">
        <f t="shared" si="142"/>
        <v>-4.5404898366716207E-4</v>
      </c>
      <c r="E2897" s="2">
        <f t="shared" si="143"/>
        <v>6.0884452872968745E-2</v>
      </c>
      <c r="K2897">
        <v>2892</v>
      </c>
      <c r="L2897" s="14">
        <v>-5.3837375413027405E-4</v>
      </c>
      <c r="M2897" s="14">
        <v>-0.29099200548454701</v>
      </c>
    </row>
    <row r="2898" spans="1:13" x14ac:dyDescent="0.55000000000000004">
      <c r="A2898">
        <v>2893</v>
      </c>
      <c r="C2898">
        <f t="shared" si="141"/>
        <v>0.10192640452253698</v>
      </c>
      <c r="D2898">
        <f t="shared" si="142"/>
        <v>-1.4165695778524075E-4</v>
      </c>
      <c r="E2898" s="2">
        <f t="shared" si="143"/>
        <v>0.14004299411084664</v>
      </c>
      <c r="K2898">
        <v>2893</v>
      </c>
      <c r="L2898" s="14">
        <v>-6.8417262318479905E-4</v>
      </c>
      <c r="M2898" s="14">
        <v>-0.27229678304184501</v>
      </c>
    </row>
    <row r="2899" spans="1:13" x14ac:dyDescent="0.55000000000000004">
      <c r="A2899">
        <v>2894</v>
      </c>
      <c r="C2899">
        <f t="shared" si="141"/>
        <v>0.22251568392720883</v>
      </c>
      <c r="D2899">
        <f t="shared" si="142"/>
        <v>2.0628797860901968E-4</v>
      </c>
      <c r="E2899" s="2">
        <f t="shared" si="143"/>
        <v>0.1663977686108605</v>
      </c>
      <c r="K2899">
        <v>2894</v>
      </c>
      <c r="L2899" s="14">
        <v>-6.5861621446387298E-4</v>
      </c>
      <c r="M2899" s="14">
        <v>-0.18540314207970701</v>
      </c>
    </row>
    <row r="2900" spans="1:13" x14ac:dyDescent="0.55000000000000004">
      <c r="A2900">
        <v>2895</v>
      </c>
      <c r="C2900">
        <f t="shared" si="141"/>
        <v>0.28725821692419223</v>
      </c>
      <c r="D2900">
        <f t="shared" si="142"/>
        <v>5.0245898057450235E-4</v>
      </c>
      <c r="E2900" s="2">
        <f t="shared" si="143"/>
        <v>0.11514644440146232</v>
      </c>
      <c r="K2900">
        <v>2895</v>
      </c>
      <c r="L2900" s="14">
        <v>-4.6810528907209999E-4</v>
      </c>
      <c r="M2900" s="14">
        <v>-5.2074134026114799E-2</v>
      </c>
    </row>
    <row r="2901" spans="1:13" x14ac:dyDescent="0.55000000000000004">
      <c r="A2901">
        <v>2896</v>
      </c>
      <c r="C2901">
        <f t="shared" si="141"/>
        <v>0.27990499239738215</v>
      </c>
      <c r="D2901">
        <f t="shared" si="142"/>
        <v>6.7252336941559074E-4</v>
      </c>
      <c r="E2901" s="2">
        <f t="shared" si="143"/>
        <v>3.4450265985112978E-2</v>
      </c>
      <c r="K2901">
        <v>2896</v>
      </c>
      <c r="L2901" s="14">
        <v>-1.6035449011783E-4</v>
      </c>
      <c r="M2901" s="14">
        <v>9.4297163938793199E-2</v>
      </c>
    </row>
    <row r="2902" spans="1:13" x14ac:dyDescent="0.55000000000000004">
      <c r="A2902">
        <v>2897</v>
      </c>
      <c r="C2902">
        <f t="shared" si="141"/>
        <v>0.20230151470794258</v>
      </c>
      <c r="D2902">
        <f t="shared" si="142"/>
        <v>6.7379856820123343E-4</v>
      </c>
      <c r="E2902" s="2">
        <f t="shared" si="143"/>
        <v>2.1755180668086611E-4</v>
      </c>
      <c r="K2902">
        <v>2897</v>
      </c>
      <c r="L2902" s="14">
        <v>1.8755808565348601E-4</v>
      </c>
      <c r="M2902" s="14">
        <v>0.21705115221809401</v>
      </c>
    </row>
    <row r="2903" spans="1:13" x14ac:dyDescent="0.55000000000000004">
      <c r="A2903">
        <v>2898</v>
      </c>
      <c r="C2903">
        <f t="shared" si="141"/>
        <v>7.3924621006465963E-2</v>
      </c>
      <c r="D2903">
        <f t="shared" si="142"/>
        <v>5.0596452891876211E-4</v>
      </c>
      <c r="E2903" s="2">
        <f t="shared" si="143"/>
        <v>4.4740165496659164E-2</v>
      </c>
      <c r="K2903">
        <v>2898</v>
      </c>
      <c r="L2903" s="14">
        <v>4.8849557534699599E-4</v>
      </c>
      <c r="M2903" s="14">
        <v>0.28544333293677998</v>
      </c>
    </row>
    <row r="2904" spans="1:13" x14ac:dyDescent="0.55000000000000004">
      <c r="A2904">
        <v>2899</v>
      </c>
      <c r="C2904">
        <f t="shared" si="141"/>
        <v>-7.3005794361802892E-2</v>
      </c>
      <c r="D2904">
        <f t="shared" si="142"/>
        <v>2.1114405776250276E-4</v>
      </c>
      <c r="E2904" s="2">
        <f t="shared" si="143"/>
        <v>0.12627380338840377</v>
      </c>
      <c r="K2904">
        <v>2899</v>
      </c>
      <c r="L2904" s="14">
        <v>6.6708631778830804E-4</v>
      </c>
      <c r="M2904" s="14">
        <v>0.28234446015956899</v>
      </c>
    </row>
    <row r="2905" spans="1:13" x14ac:dyDescent="0.55000000000000004">
      <c r="A2905">
        <v>2900</v>
      </c>
      <c r="C2905">
        <f t="shared" si="141"/>
        <v>-0.20161329418530602</v>
      </c>
      <c r="D2905">
        <f t="shared" si="142"/>
        <v>-1.3666912132853437E-4</v>
      </c>
      <c r="E2905" s="2">
        <f t="shared" si="143"/>
        <v>0.16821806791039728</v>
      </c>
      <c r="K2905">
        <v>2900</v>
      </c>
      <c r="L2905" s="14">
        <v>6.7860115363646296E-4</v>
      </c>
      <c r="M2905" s="14">
        <v>0.208530665797524</v>
      </c>
    </row>
    <row r="2906" spans="1:13" x14ac:dyDescent="0.55000000000000004">
      <c r="A2906">
        <v>2901</v>
      </c>
      <c r="C2906">
        <f t="shared" si="141"/>
        <v>-0.27962010683870736</v>
      </c>
      <c r="D2906">
        <f t="shared" si="142"/>
        <v>-4.5018123171875938E-4</v>
      </c>
      <c r="E2906" s="2">
        <f t="shared" si="143"/>
        <v>0.13112305780202171</v>
      </c>
      <c r="K2906">
        <v>2901</v>
      </c>
      <c r="L2906" s="14">
        <v>5.2015612082043495E-4</v>
      </c>
      <c r="M2906" s="14">
        <v>8.2489072556156506E-2</v>
      </c>
    </row>
    <row r="2907" spans="1:13" x14ac:dyDescent="0.55000000000000004">
      <c r="A2907">
        <v>2902</v>
      </c>
      <c r="C2907">
        <f t="shared" si="141"/>
        <v>-0.28744816660134526</v>
      </c>
      <c r="D2907">
        <f t="shared" si="142"/>
        <v>-6.5070734201999668E-4</v>
      </c>
      <c r="E2907" s="2">
        <f t="shared" si="143"/>
        <v>4.9834198278509739E-2</v>
      </c>
      <c r="K2907">
        <v>2902</v>
      </c>
      <c r="L2907" s="14">
        <v>2.31434760730621E-4</v>
      </c>
      <c r="M2907" s="14">
        <v>-6.4212420631955897E-2</v>
      </c>
    </row>
    <row r="2908" spans="1:13" x14ac:dyDescent="0.55000000000000004">
      <c r="A2908">
        <v>2903</v>
      </c>
      <c r="C2908">
        <f t="shared" si="141"/>
        <v>-0.22313279547365561</v>
      </c>
      <c r="D2908">
        <f t="shared" si="142"/>
        <v>-6.8791962529671095E-4</v>
      </c>
      <c r="E2908" s="2">
        <f t="shared" si="143"/>
        <v>8.0096249185251066E-4</v>
      </c>
      <c r="K2908">
        <v>2903</v>
      </c>
      <c r="L2908" s="14">
        <v>-1.15250870901198E-4</v>
      </c>
      <c r="M2908" s="14">
        <v>-0.19483151472785701</v>
      </c>
    </row>
    <row r="2909" spans="1:13" x14ac:dyDescent="0.55000000000000004">
      <c r="A2909">
        <v>2904</v>
      </c>
      <c r="C2909">
        <f t="shared" si="141"/>
        <v>-0.10281579594822918</v>
      </c>
      <c r="D2909">
        <f t="shared" si="142"/>
        <v>-5.5247858281914279E-4</v>
      </c>
      <c r="E2909" s="2">
        <f t="shared" si="143"/>
        <v>3.0219668102368837E-2</v>
      </c>
      <c r="K2909">
        <v>2904</v>
      </c>
      <c r="L2909" s="14">
        <v>-4.3307120695131702E-4</v>
      </c>
      <c r="M2909" s="14">
        <v>-0.27665384731319598</v>
      </c>
    </row>
    <row r="2910" spans="1:13" x14ac:dyDescent="0.55000000000000004">
      <c r="A2910">
        <v>2905</v>
      </c>
      <c r="C2910">
        <f t="shared" si="141"/>
        <v>4.33058011730676E-2</v>
      </c>
      <c r="D2910">
        <f t="shared" si="142"/>
        <v>-2.783770613831406E-4</v>
      </c>
      <c r="E2910" s="2">
        <f t="shared" si="143"/>
        <v>0.11055113539529042</v>
      </c>
      <c r="K2910">
        <v>2905</v>
      </c>
      <c r="L2910" s="14">
        <v>-6.4242617264175601E-4</v>
      </c>
      <c r="M2910" s="14">
        <v>-0.28918650760307602</v>
      </c>
    </row>
    <row r="2911" spans="1:13" x14ac:dyDescent="0.55000000000000004">
      <c r="A2911">
        <v>2906</v>
      </c>
      <c r="C2911">
        <f t="shared" si="141"/>
        <v>0.17855855501578502</v>
      </c>
      <c r="D2911">
        <f t="shared" si="142"/>
        <v>6.5591234740218829E-5</v>
      </c>
      <c r="E2911" s="2">
        <f t="shared" si="143"/>
        <v>0.16634094391716944</v>
      </c>
      <c r="K2911">
        <v>2906</v>
      </c>
      <c r="L2911" s="14">
        <v>-6.9088151807142502E-4</v>
      </c>
      <c r="M2911" s="14">
        <v>-0.229290613080914</v>
      </c>
    </row>
    <row r="2912" spans="1:13" x14ac:dyDescent="0.55000000000000004">
      <c r="A2912">
        <v>2907</v>
      </c>
      <c r="C2912">
        <f t="shared" si="141"/>
        <v>0.26899687526525035</v>
      </c>
      <c r="D2912">
        <f t="shared" si="142"/>
        <v>3.9309751349731381E-4</v>
      </c>
      <c r="E2912" s="2">
        <f t="shared" si="143"/>
        <v>0.14513382634181357</v>
      </c>
      <c r="K2912">
        <v>2907</v>
      </c>
      <c r="L2912" s="14">
        <v>-5.6630130138232498E-4</v>
      </c>
      <c r="M2912" s="14">
        <v>-0.111967462096941</v>
      </c>
    </row>
    <row r="2913" spans="1:13" x14ac:dyDescent="0.55000000000000004">
      <c r="A2913">
        <v>2908</v>
      </c>
      <c r="C2913">
        <f t="shared" si="141"/>
        <v>0.29192264982759109</v>
      </c>
      <c r="D2913">
        <f t="shared" si="142"/>
        <v>6.2194460220247043E-4</v>
      </c>
      <c r="E2913" s="2">
        <f t="shared" si="143"/>
        <v>6.6834666570944598E-2</v>
      </c>
      <c r="K2913">
        <v>2908</v>
      </c>
      <c r="L2913" s="14">
        <v>-2.9988741068379598E-4</v>
      </c>
      <c r="M2913" s="14">
        <v>3.3398634364917697E-2</v>
      </c>
    </row>
    <row r="2914" spans="1:13" x14ac:dyDescent="0.55000000000000004">
      <c r="A2914">
        <v>2909</v>
      </c>
      <c r="C2914">
        <f t="shared" si="141"/>
        <v>0.24158199252528995</v>
      </c>
      <c r="D2914">
        <f t="shared" si="142"/>
        <v>6.9469670531102515E-4</v>
      </c>
      <c r="E2914" s="2">
        <f t="shared" si="143"/>
        <v>5.0668994559951719E-3</v>
      </c>
      <c r="K2914">
        <v>2909</v>
      </c>
      <c r="L2914" s="14">
        <v>4.1635142386922603E-5</v>
      </c>
      <c r="M2914" s="14">
        <v>0.170399835659997</v>
      </c>
    </row>
    <row r="2915" spans="1:13" x14ac:dyDescent="0.55000000000000004">
      <c r="A2915">
        <v>2910</v>
      </c>
      <c r="C2915">
        <f t="shared" si="141"/>
        <v>0.13060934724351034</v>
      </c>
      <c r="D2915">
        <f t="shared" si="142"/>
        <v>5.9309457843121694E-4</v>
      </c>
      <c r="E2915" s="2">
        <f t="shared" si="143"/>
        <v>1.7986563329414895E-2</v>
      </c>
      <c r="K2915">
        <v>2910</v>
      </c>
      <c r="L2915" s="14">
        <v>3.7272991576116501E-4</v>
      </c>
      <c r="M2915" s="14">
        <v>0.26472334103019501</v>
      </c>
    </row>
    <row r="2916" spans="1:13" x14ac:dyDescent="0.55000000000000004">
      <c r="A2916">
        <v>2911</v>
      </c>
      <c r="C2916">
        <f t="shared" si="141"/>
        <v>-1.3143491167655879E-2</v>
      </c>
      <c r="D2916">
        <f t="shared" si="142"/>
        <v>3.4263821381136974E-4</v>
      </c>
      <c r="E2916" s="2">
        <f t="shared" si="143"/>
        <v>9.3567917944576681E-2</v>
      </c>
      <c r="K2916">
        <v>2911</v>
      </c>
      <c r="L2916" s="14">
        <v>6.1047216948449505E-4</v>
      </c>
      <c r="M2916" s="14">
        <v>0.29274524341499703</v>
      </c>
    </row>
    <row r="2917" spans="1:13" x14ac:dyDescent="0.55000000000000004">
      <c r="A2917">
        <v>2912</v>
      </c>
      <c r="C2917">
        <f t="shared" si="141"/>
        <v>-0.15359759034046316</v>
      </c>
      <c r="D2917">
        <f t="shared" si="142"/>
        <v>6.1868797627307515E-6</v>
      </c>
      <c r="E2917" s="2">
        <f t="shared" si="143"/>
        <v>0.16083699085526437</v>
      </c>
      <c r="K2917">
        <v>2912</v>
      </c>
      <c r="L2917" s="14">
        <v>6.9531788126603604E-4</v>
      </c>
      <c r="M2917" s="14">
        <v>0.24744728352686901</v>
      </c>
    </row>
    <row r="2918" spans="1:13" x14ac:dyDescent="0.55000000000000004">
      <c r="A2918">
        <v>2913</v>
      </c>
      <c r="C2918">
        <f t="shared" si="141"/>
        <v>-0.25550193191813469</v>
      </c>
      <c r="D2918">
        <f t="shared" si="142"/>
        <v>-3.3181723069727545E-4</v>
      </c>
      <c r="E2918" s="2">
        <f t="shared" si="143"/>
        <v>0.15655993091105883</v>
      </c>
      <c r="K2918">
        <v>2913</v>
      </c>
      <c r="L2918" s="14">
        <v>6.0601691624551795E-4</v>
      </c>
      <c r="M2918" s="14">
        <v>0.140174616427934</v>
      </c>
    </row>
    <row r="2919" spans="1:13" x14ac:dyDescent="0.55000000000000004">
      <c r="A2919">
        <v>2914</v>
      </c>
      <c r="C2919">
        <f t="shared" si="141"/>
        <v>-0.29328067413775122</v>
      </c>
      <c r="D2919">
        <f t="shared" si="142"/>
        <v>-5.8654221040182477E-4</v>
      </c>
      <c r="E2919" s="2">
        <f t="shared" si="143"/>
        <v>8.4724667967852565E-2</v>
      </c>
      <c r="K2919">
        <v>2914</v>
      </c>
      <c r="L2919" s="14">
        <v>3.6493525509529801E-4</v>
      </c>
      <c r="M2919" s="14">
        <v>-2.2056529355659899E-3</v>
      </c>
    </row>
    <row r="2920" spans="1:13" x14ac:dyDescent="0.55000000000000004">
      <c r="A2920">
        <v>2915</v>
      </c>
      <c r="C2920">
        <f t="shared" si="141"/>
        <v>-0.25745214901595426</v>
      </c>
      <c r="D2920">
        <f t="shared" si="142"/>
        <v>-6.9405745862879649E-4</v>
      </c>
      <c r="E2920" s="2">
        <f t="shared" si="143"/>
        <v>1.2863789300732006E-2</v>
      </c>
      <c r="K2920">
        <v>2915</v>
      </c>
      <c r="L2920" s="14">
        <v>3.2453295412495602E-5</v>
      </c>
      <c r="M2920" s="14">
        <v>-0.14403350283847599</v>
      </c>
    </row>
    <row r="2921" spans="1:13" x14ac:dyDescent="0.55000000000000004">
      <c r="A2921">
        <v>2916</v>
      </c>
      <c r="C2921">
        <f t="shared" si="141"/>
        <v>-0.157008561151879</v>
      </c>
      <c r="D2921">
        <f t="shared" si="142"/>
        <v>-6.2737891431039372E-4</v>
      </c>
      <c r="E2921" s="2">
        <f t="shared" si="143"/>
        <v>8.6078885254066862E-3</v>
      </c>
      <c r="K2921">
        <v>2916</v>
      </c>
      <c r="L2921" s="14">
        <v>-3.0815679343199401E-4</v>
      </c>
      <c r="M2921" s="14">
        <v>-0.249787268436507</v>
      </c>
    </row>
    <row r="2922" spans="1:13" x14ac:dyDescent="0.55000000000000004">
      <c r="A2922">
        <v>2917</v>
      </c>
      <c r="C2922">
        <f t="shared" si="141"/>
        <v>-1.7159133918692952E-2</v>
      </c>
      <c r="D2922">
        <f t="shared" si="142"/>
        <v>-4.0324148660245943E-4</v>
      </c>
      <c r="E2922" s="2">
        <f t="shared" si="143"/>
        <v>7.6077295295624764E-2</v>
      </c>
      <c r="K2922">
        <v>2917</v>
      </c>
      <c r="L2922" s="14">
        <v>-5.7158710169548095E-4</v>
      </c>
      <c r="M2922" s="14">
        <v>-0.29298026308690001</v>
      </c>
    </row>
    <row r="2923" spans="1:13" x14ac:dyDescent="0.55000000000000004">
      <c r="A2923">
        <v>2918</v>
      </c>
      <c r="C2923">
        <f t="shared" si="141"/>
        <v>0.12699687424404218</v>
      </c>
      <c r="D2923">
        <f t="shared" si="142"/>
        <v>-7.7898945411263942E-5</v>
      </c>
      <c r="E2923" s="2">
        <f t="shared" si="143"/>
        <v>0.15193734141822487</v>
      </c>
      <c r="K2923">
        <v>2918</v>
      </c>
      <c r="L2923" s="14">
        <v>-6.9185987447038604E-4</v>
      </c>
      <c r="M2923" s="14">
        <v>-0.26279453332957903</v>
      </c>
    </row>
    <row r="2924" spans="1:13" x14ac:dyDescent="0.55000000000000004">
      <c r="A2924">
        <v>2919</v>
      </c>
      <c r="C2924">
        <f t="shared" si="141"/>
        <v>0.23927934385323621</v>
      </c>
      <c r="D2924">
        <f t="shared" si="142"/>
        <v>2.6699458909867137E-4</v>
      </c>
      <c r="E2924" s="2">
        <f t="shared" si="143"/>
        <v>0.16489254139868786</v>
      </c>
      <c r="K2924">
        <v>2919</v>
      </c>
      <c r="L2924" s="14">
        <v>-6.3885204969711901E-4</v>
      </c>
      <c r="M2924" s="14">
        <v>-0.16679028244093499</v>
      </c>
    </row>
    <row r="2925" spans="1:13" x14ac:dyDescent="0.55000000000000004">
      <c r="A2925">
        <v>2920</v>
      </c>
      <c r="C2925">
        <f t="shared" si="141"/>
        <v>0.29150774176341965</v>
      </c>
      <c r="D2925">
        <f t="shared" si="142"/>
        <v>5.4487810954110107E-4</v>
      </c>
      <c r="E2925" s="2">
        <f t="shared" si="143"/>
        <v>0.10273314244430987</v>
      </c>
      <c r="K2925">
        <v>2920</v>
      </c>
      <c r="L2925" s="14">
        <v>-4.2583976592681602E-4</v>
      </c>
      <c r="M2925" s="14">
        <v>-2.9012370623166601E-2</v>
      </c>
    </row>
    <row r="2926" spans="1:13" x14ac:dyDescent="0.55000000000000004">
      <c r="A2926">
        <v>2921</v>
      </c>
      <c r="C2926">
        <f t="shared" si="141"/>
        <v>0.27057384098788378</v>
      </c>
      <c r="D2926">
        <f t="shared" si="142"/>
        <v>6.860087096126552E-4</v>
      </c>
      <c r="E2926" s="2">
        <f t="shared" si="143"/>
        <v>2.3883220983242345E-2</v>
      </c>
      <c r="K2926">
        <v>2921</v>
      </c>
      <c r="L2926" s="14">
        <v>-1.06173271062022E-4</v>
      </c>
      <c r="M2926" s="14">
        <v>0.116031869396855</v>
      </c>
    </row>
    <row r="2927" spans="1:13" x14ac:dyDescent="0.55000000000000004">
      <c r="A2927">
        <v>2922</v>
      </c>
      <c r="C2927">
        <f t="shared" si="141"/>
        <v>0.18173160936843669</v>
      </c>
      <c r="D2927">
        <f t="shared" si="142"/>
        <v>6.5496558348771808E-4</v>
      </c>
      <c r="E2927" s="2">
        <f t="shared" si="143"/>
        <v>2.528440282990564E-3</v>
      </c>
      <c r="K2927">
        <v>2922</v>
      </c>
      <c r="L2927" s="14">
        <v>2.4008497819141001E-4</v>
      </c>
      <c r="M2927" s="14">
        <v>0.232015207916975</v>
      </c>
    </row>
    <row r="2928" spans="1:13" x14ac:dyDescent="0.55000000000000004">
      <c r="A2928">
        <v>2923</v>
      </c>
      <c r="C2928">
        <f t="shared" si="141"/>
        <v>4.7278574398006999E-2</v>
      </c>
      <c r="D2928">
        <f t="shared" si="142"/>
        <v>4.5953990149026521E-4</v>
      </c>
      <c r="E2928" s="2">
        <f t="shared" si="143"/>
        <v>5.8859769262099168E-2</v>
      </c>
      <c r="K2928">
        <v>2923</v>
      </c>
      <c r="L2928" s="14">
        <v>5.2621245527772803E-4</v>
      </c>
      <c r="M2928" s="14">
        <v>0.289888898296433</v>
      </c>
    </row>
    <row r="2929" spans="1:13" x14ac:dyDescent="0.55000000000000004">
      <c r="A2929">
        <v>2924</v>
      </c>
      <c r="C2929">
        <f t="shared" si="141"/>
        <v>-9.9040386194719957E-2</v>
      </c>
      <c r="D2929">
        <f t="shared" si="142"/>
        <v>1.4877939054962436E-4</v>
      </c>
      <c r="E2929" s="2">
        <f t="shared" si="143"/>
        <v>0.14002451886319875</v>
      </c>
      <c r="K2929">
        <v>2924</v>
      </c>
      <c r="L2929" s="14">
        <v>6.8054675855466003E-4</v>
      </c>
      <c r="M2929" s="14">
        <v>0.27515811575738403</v>
      </c>
    </row>
    <row r="2930" spans="1:13" x14ac:dyDescent="0.55000000000000004">
      <c r="A2930">
        <v>2925</v>
      </c>
      <c r="C2930">
        <f t="shared" si="141"/>
        <v>-0.22050229745827338</v>
      </c>
      <c r="D2930">
        <f t="shared" si="142"/>
        <v>-1.993216113982451E-4</v>
      </c>
      <c r="E2930" s="2">
        <f t="shared" si="143"/>
        <v>0.16975600888198242</v>
      </c>
      <c r="K2930">
        <v>2925</v>
      </c>
      <c r="L2930" s="14">
        <v>6.6443390434598999E-4</v>
      </c>
      <c r="M2930" s="14">
        <v>0.19151227616987199</v>
      </c>
    </row>
    <row r="2931" spans="1:13" x14ac:dyDescent="0.55000000000000004">
      <c r="A2931">
        <v>2926</v>
      </c>
      <c r="C2931">
        <f t="shared" si="141"/>
        <v>-0.28662277987899987</v>
      </c>
      <c r="D2931">
        <f t="shared" si="142"/>
        <v>-4.9739709024783319E-4</v>
      </c>
      <c r="E2931" s="2">
        <f t="shared" si="143"/>
        <v>0.12007872930065704</v>
      </c>
      <c r="K2931">
        <v>2926</v>
      </c>
      <c r="L2931" s="14">
        <v>4.8190945694517E-4</v>
      </c>
      <c r="M2931" s="14">
        <v>5.9900998959706998E-2</v>
      </c>
    </row>
    <row r="2932" spans="1:13" x14ac:dyDescent="0.55000000000000004">
      <c r="A2932">
        <v>2927</v>
      </c>
      <c r="C2932">
        <f t="shared" si="141"/>
        <v>-0.28080698608034282</v>
      </c>
      <c r="D2932">
        <f t="shared" si="142"/>
        <v>-6.7063638374885415E-4</v>
      </c>
      <c r="E2932" s="2">
        <f t="shared" si="143"/>
        <v>3.7672531704796355E-2</v>
      </c>
      <c r="K2932">
        <v>2927</v>
      </c>
      <c r="L2932" s="14">
        <v>1.7868779650320101E-4</v>
      </c>
      <c r="M2932" s="14">
        <v>-8.67128550387362E-2</v>
      </c>
    </row>
    <row r="2933" spans="1:13" x14ac:dyDescent="0.55000000000000004">
      <c r="A2933">
        <v>2928</v>
      </c>
      <c r="C2933">
        <f t="shared" si="141"/>
        <v>-0.20451455771715144</v>
      </c>
      <c r="D2933">
        <f t="shared" si="142"/>
        <v>-6.7556008082227819E-4</v>
      </c>
      <c r="E2933" s="2">
        <f t="shared" si="143"/>
        <v>5.0330211240036179E-5</v>
      </c>
      <c r="K2933">
        <v>2928</v>
      </c>
      <c r="L2933" s="14">
        <v>-1.6928733107160601E-4</v>
      </c>
      <c r="M2933" s="14">
        <v>-0.211608936565228</v>
      </c>
    </row>
    <row r="2934" spans="1:13" x14ac:dyDescent="0.55000000000000004">
      <c r="A2934">
        <v>2929</v>
      </c>
      <c r="C2934">
        <f t="shared" si="141"/>
        <v>-7.6893286191791962E-2</v>
      </c>
      <c r="D2934">
        <f t="shared" si="142"/>
        <v>-5.1093243728597584E-4</v>
      </c>
      <c r="E2934" s="2">
        <f t="shared" si="143"/>
        <v>4.2688915657579304E-2</v>
      </c>
      <c r="K2934">
        <v>2929</v>
      </c>
      <c r="L2934" s="14">
        <v>-4.7486339639717101E-4</v>
      </c>
      <c r="M2934" s="14">
        <v>-0.28350624720242001</v>
      </c>
    </row>
    <row r="2935" spans="1:13" x14ac:dyDescent="0.55000000000000004">
      <c r="A2935">
        <v>2930</v>
      </c>
      <c r="C2935">
        <f t="shared" si="141"/>
        <v>7.0026579383762083E-2</v>
      </c>
      <c r="D2935">
        <f t="shared" si="142"/>
        <v>-2.1807152159696781E-4</v>
      </c>
      <c r="E2935" s="2">
        <f t="shared" si="143"/>
        <v>0.12561654109606604</v>
      </c>
      <c r="K2935">
        <v>2930</v>
      </c>
      <c r="L2935" s="14">
        <v>-6.6150697825642104E-4</v>
      </c>
      <c r="M2935" s="14">
        <v>-0.28439765948269302</v>
      </c>
    </row>
    <row r="2936" spans="1:13" x14ac:dyDescent="0.55000000000000004">
      <c r="A2936">
        <v>2931</v>
      </c>
      <c r="C2936">
        <f t="shared" si="141"/>
        <v>0.1993712495792288</v>
      </c>
      <c r="D2936">
        <f t="shared" si="142"/>
        <v>1.2952074943334843E-4</v>
      </c>
      <c r="E2936" s="2">
        <f t="shared" si="143"/>
        <v>0.17092532674605038</v>
      </c>
      <c r="K2936">
        <v>2931</v>
      </c>
      <c r="L2936" s="14">
        <v>-6.8247203371998399E-4</v>
      </c>
      <c r="M2936" s="14">
        <v>-0.21405991367053201</v>
      </c>
    </row>
    <row r="2937" spans="1:13" x14ac:dyDescent="0.55000000000000004">
      <c r="A2937">
        <v>2932</v>
      </c>
      <c r="C2937">
        <f t="shared" si="141"/>
        <v>0.27867793854281236</v>
      </c>
      <c r="D2937">
        <f t="shared" si="142"/>
        <v>4.4460604243667565E-4</v>
      </c>
      <c r="E2937" s="2">
        <f t="shared" si="143"/>
        <v>0.13600420030892041</v>
      </c>
      <c r="K2937">
        <v>2932</v>
      </c>
      <c r="L2937" s="14">
        <v>-5.3250773458924999E-4</v>
      </c>
      <c r="M2937" s="14">
        <v>-9.0109534548289794E-2</v>
      </c>
    </row>
    <row r="2938" spans="1:13" x14ac:dyDescent="0.55000000000000004">
      <c r="A2938">
        <v>2933</v>
      </c>
      <c r="C2938">
        <f t="shared" si="141"/>
        <v>0.28804233899742221</v>
      </c>
      <c r="D2938">
        <f t="shared" si="142"/>
        <v>6.4810459033835908E-4</v>
      </c>
      <c r="E2938" s="2">
        <f t="shared" si="143"/>
        <v>5.3653847845720033E-2</v>
      </c>
      <c r="K2938">
        <v>2933</v>
      </c>
      <c r="L2938" s="14">
        <v>-2.4917356989248102E-4</v>
      </c>
      <c r="M2938" s="14">
        <v>5.64093365005413E-2</v>
      </c>
    </row>
    <row r="2939" spans="1:13" x14ac:dyDescent="0.55000000000000004">
      <c r="A2939">
        <v>2934</v>
      </c>
      <c r="C2939">
        <f t="shared" si="141"/>
        <v>0.22511418381511461</v>
      </c>
      <c r="D2939">
        <f t="shared" si="142"/>
        <v>6.8894254702984786E-4</v>
      </c>
      <c r="E2939" s="2">
        <f t="shared" si="143"/>
        <v>1.3187098301574438E-3</v>
      </c>
      <c r="K2939">
        <v>2934</v>
      </c>
      <c r="L2939" s="14">
        <v>9.6567661144464099E-5</v>
      </c>
      <c r="M2939" s="14">
        <v>0.188800139284693</v>
      </c>
    </row>
    <row r="2940" spans="1:13" x14ac:dyDescent="0.55000000000000004">
      <c r="A2940">
        <v>2935</v>
      </c>
      <c r="C2940">
        <f t="shared" si="141"/>
        <v>0.10568711352571654</v>
      </c>
      <c r="D2940">
        <f t="shared" si="142"/>
        <v>5.5687044617351621E-4</v>
      </c>
      <c r="E2940" s="2">
        <f t="shared" si="143"/>
        <v>2.8297181952822815E-2</v>
      </c>
      <c r="K2940">
        <v>2935</v>
      </c>
      <c r="L2940" s="14">
        <v>4.1812292238550098E-4</v>
      </c>
      <c r="M2940" s="14">
        <v>0.27390477595396101</v>
      </c>
    </row>
    <row r="2941" spans="1:13" x14ac:dyDescent="0.55000000000000004">
      <c r="A2941">
        <v>2936</v>
      </c>
      <c r="C2941">
        <f t="shared" si="141"/>
        <v>-4.0265194548925631E-2</v>
      </c>
      <c r="D2941">
        <f t="shared" si="142"/>
        <v>2.8503560122991568E-4</v>
      </c>
      <c r="E2941" s="2">
        <f t="shared" si="143"/>
        <v>0.10934493506685865</v>
      </c>
      <c r="K2941">
        <v>2936</v>
      </c>
      <c r="L2941" s="14">
        <v>6.3495670386879202E-4</v>
      </c>
      <c r="M2941" s="14">
        <v>0.29040826230368999</v>
      </c>
    </row>
    <row r="2942" spans="1:13" x14ac:dyDescent="0.55000000000000004">
      <c r="A2942">
        <v>2937</v>
      </c>
      <c r="C2942">
        <f t="shared" si="141"/>
        <v>-0.17611178751673773</v>
      </c>
      <c r="D2942">
        <f t="shared" si="142"/>
        <v>-5.8337171551656487E-5</v>
      </c>
      <c r="E2942" s="2">
        <f t="shared" si="143"/>
        <v>0.16833705147009898</v>
      </c>
      <c r="K2942">
        <v>2937</v>
      </c>
      <c r="L2942" s="14">
        <v>6.9276163988272305E-4</v>
      </c>
      <c r="M2942" s="14">
        <v>0.23417719779739299</v>
      </c>
    </row>
    <row r="2943" spans="1:13" x14ac:dyDescent="0.55000000000000004">
      <c r="A2943">
        <v>2938</v>
      </c>
      <c r="C2943">
        <f t="shared" si="141"/>
        <v>-0.26775803395979186</v>
      </c>
      <c r="D2943">
        <f t="shared" si="142"/>
        <v>-3.8706854392377328E-4</v>
      </c>
      <c r="E2943" s="2">
        <f t="shared" si="143"/>
        <v>0.14981005216022836</v>
      </c>
      <c r="K2943">
        <v>2938</v>
      </c>
      <c r="L2943" s="14">
        <v>5.77060125606815E-4</v>
      </c>
      <c r="M2943" s="14">
        <v>0.11929500137287199</v>
      </c>
    </row>
    <row r="2944" spans="1:13" x14ac:dyDescent="0.55000000000000004">
      <c r="A2944">
        <v>2939</v>
      </c>
      <c r="C2944">
        <f t="shared" si="141"/>
        <v>-0.29220265777066634</v>
      </c>
      <c r="D2944">
        <f t="shared" si="142"/>
        <v>-6.1865387052626776E-4</v>
      </c>
      <c r="E2944" s="2">
        <f t="shared" si="143"/>
        <v>7.1148781648601486E-2</v>
      </c>
      <c r="K2944">
        <v>2939</v>
      </c>
      <c r="L2944" s="14">
        <v>3.1683032305155598E-4</v>
      </c>
      <c r="M2944" s="14">
        <v>-2.54653681979456E-2</v>
      </c>
    </row>
    <row r="2945" spans="1:13" x14ac:dyDescent="0.55000000000000004">
      <c r="A2945">
        <v>2940</v>
      </c>
      <c r="C2945">
        <f t="shared" si="141"/>
        <v>-0.24331057362530667</v>
      </c>
      <c r="D2945">
        <f t="shared" si="142"/>
        <v>-6.9497011581979673E-4</v>
      </c>
      <c r="E2945" s="2">
        <f t="shared" si="143"/>
        <v>6.3143358364756482E-3</v>
      </c>
      <c r="K2945">
        <v>2940</v>
      </c>
      <c r="L2945" s="14">
        <v>-2.2751599384596599E-5</v>
      </c>
      <c r="M2945" s="14">
        <v>-0.163847778327912</v>
      </c>
    </row>
    <row r="2946" spans="1:13" x14ac:dyDescent="0.55000000000000004">
      <c r="A2946">
        <v>2941</v>
      </c>
      <c r="C2946">
        <f t="shared" si="141"/>
        <v>-0.13335266407996296</v>
      </c>
      <c r="D2946">
        <f t="shared" si="142"/>
        <v>-5.9686351085029739E-4</v>
      </c>
      <c r="E2946" s="2">
        <f t="shared" si="143"/>
        <v>1.6343278290111427E-2</v>
      </c>
      <c r="K2946">
        <v>2941</v>
      </c>
      <c r="L2946" s="14">
        <v>-3.5663524261420098E-4</v>
      </c>
      <c r="M2946" s="14">
        <v>-0.26119349593782998</v>
      </c>
    </row>
    <row r="2947" spans="1:13" x14ac:dyDescent="0.55000000000000004">
      <c r="A2947">
        <v>2942</v>
      </c>
      <c r="C2947">
        <f t="shared" si="141"/>
        <v>1.0073953296185201E-2</v>
      </c>
      <c r="D2947">
        <f t="shared" si="142"/>
        <v>-3.4895674554633543E-4</v>
      </c>
      <c r="E2947" s="2">
        <f t="shared" si="143"/>
        <v>9.192759336168406E-2</v>
      </c>
      <c r="K2947">
        <v>2942</v>
      </c>
      <c r="L2947" s="14">
        <v>-6.0119737692665399E-4</v>
      </c>
      <c r="M2947" s="14">
        <v>-0.29312168216330498</v>
      </c>
    </row>
    <row r="2948" spans="1:13" x14ac:dyDescent="0.55000000000000004">
      <c r="A2948">
        <v>2943</v>
      </c>
      <c r="C2948">
        <f t="shared" si="141"/>
        <v>0.15097222073897884</v>
      </c>
      <c r="D2948">
        <f t="shared" si="142"/>
        <v>-1.3469192532232354E-5</v>
      </c>
      <c r="E2948" s="2">
        <f t="shared" si="143"/>
        <v>0.16209315772743851</v>
      </c>
      <c r="K2948">
        <v>2943</v>
      </c>
      <c r="L2948" s="14">
        <v>-6.9518589863006497E-4</v>
      </c>
      <c r="M2948" s="14">
        <v>-0.25163572469607898</v>
      </c>
    </row>
    <row r="2949" spans="1:13" x14ac:dyDescent="0.55000000000000004">
      <c r="A2949">
        <v>2944</v>
      </c>
      <c r="C2949">
        <f t="shared" si="141"/>
        <v>0.25397964301820891</v>
      </c>
      <c r="D2949">
        <f t="shared" si="142"/>
        <v>3.2539884389940898E-4</v>
      </c>
      <c r="E2949" s="2">
        <f t="shared" si="143"/>
        <v>0.1608857681023807</v>
      </c>
      <c r="K2949">
        <v>2944</v>
      </c>
      <c r="L2949" s="14">
        <v>-6.1506079940135702E-4</v>
      </c>
      <c r="M2949" s="14">
        <v>-0.14712603894401499</v>
      </c>
    </row>
    <row r="2950" spans="1:13" x14ac:dyDescent="0.55000000000000004">
      <c r="A2950">
        <v>2945</v>
      </c>
      <c r="C2950">
        <f t="shared" ref="C2950:C3013" si="144">$D$1*COS($B$2*(A2950-$L$2)+$B$1)</f>
        <v>0.29324352836593887</v>
      </c>
      <c r="D2950">
        <f t="shared" ref="D2950:D3013" si="145">$D$2*COS($B$2*(A2950-$L$3)+$B$3)</f>
        <v>5.8259862937295407E-4</v>
      </c>
      <c r="E2950" s="2">
        <f t="shared" ref="E2950:E3013" si="146">(M2950-C2950)^2</f>
        <v>8.9407729062221802E-2</v>
      </c>
      <c r="K2950">
        <v>2945</v>
      </c>
      <c r="L2950" s="14">
        <v>-3.8088990740238802E-4</v>
      </c>
      <c r="M2950" s="14">
        <v>-5.7677240347388404E-3</v>
      </c>
    </row>
    <row r="2951" spans="1:13" x14ac:dyDescent="0.55000000000000004">
      <c r="A2951">
        <v>2946</v>
      </c>
      <c r="C2951">
        <f t="shared" si="144"/>
        <v>0.25890946917802898</v>
      </c>
      <c r="D2951">
        <f t="shared" si="145"/>
        <v>6.9357843908310042E-4</v>
      </c>
      <c r="E2951" s="2">
        <f t="shared" si="146"/>
        <v>1.4853348909883615E-2</v>
      </c>
      <c r="K2951">
        <v>2946</v>
      </c>
      <c r="L2951" s="14">
        <v>-5.1322775225050197E-5</v>
      </c>
      <c r="M2951" s="14">
        <v>0.13703515313940001</v>
      </c>
    </row>
    <row r="2952" spans="1:13" x14ac:dyDescent="0.55000000000000004">
      <c r="A2952">
        <v>2947</v>
      </c>
      <c r="C2952">
        <f t="shared" si="144"/>
        <v>0.15959459060503173</v>
      </c>
      <c r="D2952">
        <f t="shared" si="145"/>
        <v>6.3048468005691123E-4</v>
      </c>
      <c r="E2952" s="2">
        <f t="shared" si="146"/>
        <v>7.3826133689441631E-3</v>
      </c>
      <c r="K2952">
        <v>2947</v>
      </c>
      <c r="L2952" s="14">
        <v>2.9109846439078402E-4</v>
      </c>
      <c r="M2952" s="14">
        <v>0.24551672610540301</v>
      </c>
    </row>
    <row r="2953" spans="1:13" x14ac:dyDescent="0.55000000000000004">
      <c r="A2953">
        <v>2948</v>
      </c>
      <c r="C2953">
        <f t="shared" si="144"/>
        <v>2.0224833779356809E-2</v>
      </c>
      <c r="D2953">
        <f t="shared" si="145"/>
        <v>4.0915255590313134E-4</v>
      </c>
      <c r="E2953" s="2">
        <f t="shared" si="146"/>
        <v>7.413763900204566E-2</v>
      </c>
      <c r="K2953">
        <v>2948</v>
      </c>
      <c r="L2953" s="14">
        <v>5.6061228775617798E-4</v>
      </c>
      <c r="M2953" s="14">
        <v>0.29250711194311402</v>
      </c>
    </row>
    <row r="2954" spans="1:13" x14ac:dyDescent="0.55000000000000004">
      <c r="A2954">
        <v>2949</v>
      </c>
      <c r="C2954">
        <f t="shared" si="144"/>
        <v>-0.12422093002105591</v>
      </c>
      <c r="D2954">
        <f t="shared" si="145"/>
        <v>8.5131764467124391E-5</v>
      </c>
      <c r="E2954" s="2">
        <f t="shared" si="146"/>
        <v>0.15245761143969441</v>
      </c>
      <c r="K2954">
        <v>2949</v>
      </c>
      <c r="L2954" s="14">
        <v>6.8971728586689099E-4</v>
      </c>
      <c r="M2954" s="14">
        <v>0.266237277012289</v>
      </c>
    </row>
    <row r="2955" spans="1:13" x14ac:dyDescent="0.55000000000000004">
      <c r="A2955">
        <v>2950</v>
      </c>
      <c r="C2955">
        <f t="shared" si="144"/>
        <v>-0.2374898587556355</v>
      </c>
      <c r="D2955">
        <f t="shared" si="145"/>
        <v>-2.6025530541491421E-4</v>
      </c>
      <c r="E2955" s="2">
        <f t="shared" si="146"/>
        <v>0.16873735200670303</v>
      </c>
      <c r="K2955">
        <v>2950</v>
      </c>
      <c r="L2955" s="14">
        <v>6.4607831103683205E-4</v>
      </c>
      <c r="M2955" s="14">
        <v>0.17328666443757601</v>
      </c>
    </row>
    <row r="2956" spans="1:13" x14ac:dyDescent="0.55000000000000004">
      <c r="A2956">
        <v>2951</v>
      </c>
      <c r="C2956">
        <f t="shared" si="144"/>
        <v>-0.29115383883132701</v>
      </c>
      <c r="D2956">
        <f t="shared" si="145"/>
        <v>-5.4032377938119987E-4</v>
      </c>
      <c r="E2956" s="2">
        <f t="shared" si="146"/>
        <v>0.10764250386065004</v>
      </c>
      <c r="K2956">
        <v>2951</v>
      </c>
      <c r="L2956" s="14">
        <v>4.4062501522873498E-4</v>
      </c>
      <c r="M2956" s="14">
        <v>3.6935331762050001E-2</v>
      </c>
    </row>
    <row r="2957" spans="1:13" x14ac:dyDescent="0.55000000000000004">
      <c r="A2957">
        <v>2952</v>
      </c>
      <c r="C2957">
        <f t="shared" si="144"/>
        <v>-0.27174434239759071</v>
      </c>
      <c r="D2957">
        <f t="shared" si="145"/>
        <v>-6.8478237384910238E-4</v>
      </c>
      <c r="E2957" s="2">
        <f t="shared" si="146"/>
        <v>2.6594322706456647E-2</v>
      </c>
      <c r="K2957">
        <v>2952</v>
      </c>
      <c r="L2957" s="14">
        <v>1.2481445091745401E-4</v>
      </c>
      <c r="M2957" s="14">
        <v>-0.108666683883444</v>
      </c>
    </row>
    <row r="2958" spans="1:13" x14ac:dyDescent="0.55000000000000004">
      <c r="A2958">
        <v>2953</v>
      </c>
      <c r="C2958">
        <f t="shared" si="144"/>
        <v>-0.18413274393831885</v>
      </c>
      <c r="D2958">
        <f t="shared" si="145"/>
        <v>-6.5737502654805854E-4</v>
      </c>
      <c r="E2958" s="2">
        <f t="shared" si="146"/>
        <v>1.8421015487897281E-3</v>
      </c>
      <c r="K2958">
        <v>2953</v>
      </c>
      <c r="L2958" s="14">
        <v>-2.2225666691874299E-4</v>
      </c>
      <c r="M2958" s="14">
        <v>-0.22705245443116501</v>
      </c>
    </row>
    <row r="2959" spans="1:13" x14ac:dyDescent="0.55000000000000004">
      <c r="A2959">
        <v>2954</v>
      </c>
      <c r="C2959">
        <f t="shared" si="144"/>
        <v>-5.0307707960818945E-2</v>
      </c>
      <c r="D2959">
        <f t="shared" si="145"/>
        <v>-4.6498040394958665E-4</v>
      </c>
      <c r="E2959" s="2">
        <f t="shared" si="146"/>
        <v>5.6769648528380269E-2</v>
      </c>
      <c r="K2959">
        <v>2954</v>
      </c>
      <c r="L2959" s="14">
        <v>-5.1366222374487898E-4</v>
      </c>
      <c r="M2959" s="14">
        <v>-0.288571529235431</v>
      </c>
    </row>
    <row r="2960" spans="1:13" x14ac:dyDescent="0.55000000000000004">
      <c r="A2960">
        <v>2955</v>
      </c>
      <c r="C2960">
        <f t="shared" si="144"/>
        <v>9.6143502310483686E-2</v>
      </c>
      <c r="D2960">
        <f t="shared" si="145"/>
        <v>-1.5588550097395915E-4</v>
      </c>
      <c r="E2960" s="2">
        <f t="shared" si="146"/>
        <v>0.13984576499469864</v>
      </c>
      <c r="K2960">
        <v>2955</v>
      </c>
      <c r="L2960" s="14">
        <v>-6.7641789010501499E-4</v>
      </c>
      <c r="M2960" s="14">
        <v>-0.27781607437488298</v>
      </c>
    </row>
    <row r="2961" spans="1:13" x14ac:dyDescent="0.55000000000000004">
      <c r="A2961">
        <v>2956</v>
      </c>
      <c r="C2961">
        <f t="shared" si="144"/>
        <v>0.21846472004819101</v>
      </c>
      <c r="D2961">
        <f t="shared" si="145"/>
        <v>1.9233337694424347E-4</v>
      </c>
      <c r="E2961" s="2">
        <f t="shared" si="146"/>
        <v>0.17300989387223495</v>
      </c>
      <c r="K2961">
        <v>2956</v>
      </c>
      <c r="L2961" s="14">
        <v>-6.6976049969640203E-4</v>
      </c>
      <c r="M2961" s="14">
        <v>-0.19747986024134101</v>
      </c>
    </row>
    <row r="2962" spans="1:13" x14ac:dyDescent="0.55000000000000004">
      <c r="A2962">
        <v>2957</v>
      </c>
      <c r="C2962">
        <f t="shared" si="144"/>
        <v>0.28595589792473031</v>
      </c>
      <c r="D2962">
        <f t="shared" si="145"/>
        <v>4.9228063131535958E-4</v>
      </c>
      <c r="E2962" s="2">
        <f t="shared" si="146"/>
        <v>0.1250608874438851</v>
      </c>
      <c r="K2962">
        <v>2957</v>
      </c>
      <c r="L2962" s="14">
        <v>-4.9535743724633005E-4</v>
      </c>
      <c r="M2962" s="14">
        <v>-6.7683590034243402E-2</v>
      </c>
    </row>
    <row r="2963" spans="1:13" x14ac:dyDescent="0.55000000000000004">
      <c r="A2963">
        <v>2958</v>
      </c>
      <c r="C2963">
        <f t="shared" si="144"/>
        <v>0.28167817289483887</v>
      </c>
      <c r="D2963">
        <f t="shared" si="145"/>
        <v>6.6867582367732771E-4</v>
      </c>
      <c r="E2963" s="2">
        <f t="shared" si="146"/>
        <v>4.1052318608076045E-2</v>
      </c>
      <c r="K2963">
        <v>2958</v>
      </c>
      <c r="L2963" s="14">
        <v>-1.9688903166347201E-4</v>
      </c>
      <c r="M2963" s="14">
        <v>7.9064455175440501E-2</v>
      </c>
    </row>
    <row r="2964" spans="1:13" x14ac:dyDescent="0.55000000000000004">
      <c r="A2964">
        <v>2959</v>
      </c>
      <c r="C2964">
        <f t="shared" si="144"/>
        <v>0.20670516377360984</v>
      </c>
      <c r="D2964">
        <f t="shared" si="145"/>
        <v>6.7724747886789788E-4</v>
      </c>
      <c r="E2964" s="2">
        <f t="shared" si="146"/>
        <v>4.8281189126060027E-7</v>
      </c>
      <c r="K2964">
        <v>2959</v>
      </c>
      <c r="L2964" s="14">
        <v>1.5089145331038001E-4</v>
      </c>
      <c r="M2964" s="14">
        <v>0.20601031710616399</v>
      </c>
    </row>
    <row r="2965" spans="1:13" x14ac:dyDescent="0.55000000000000004">
      <c r="A2965">
        <v>2960</v>
      </c>
      <c r="C2965">
        <f t="shared" si="144"/>
        <v>7.9853515544353632E-2</v>
      </c>
      <c r="D2965">
        <f t="shared" si="145"/>
        <v>5.1584429210681964E-4</v>
      </c>
      <c r="E2965" s="2">
        <f t="shared" si="146"/>
        <v>4.0604708973191621E-2</v>
      </c>
      <c r="K2965">
        <v>2960</v>
      </c>
      <c r="L2965" s="14">
        <v>4.60880237740031E-4</v>
      </c>
      <c r="M2965" s="14">
        <v>0.28135961712242402</v>
      </c>
    </row>
    <row r="2966" spans="1:13" x14ac:dyDescent="0.55000000000000004">
      <c r="A2966">
        <v>2961</v>
      </c>
      <c r="C2966">
        <f t="shared" si="144"/>
        <v>-6.7039681905900997E-2</v>
      </c>
      <c r="D2966">
        <f t="shared" si="145"/>
        <v>2.2497506116667197E-4</v>
      </c>
      <c r="E2966" s="2">
        <f t="shared" si="146"/>
        <v>0.1248069968697141</v>
      </c>
      <c r="K2966">
        <v>2961</v>
      </c>
      <c r="L2966" s="14">
        <v>6.5543870753426495E-4</v>
      </c>
      <c r="M2966" s="14">
        <v>0.286240655602025</v>
      </c>
    </row>
    <row r="2967" spans="1:13" x14ac:dyDescent="0.55000000000000004">
      <c r="A2967">
        <v>2962</v>
      </c>
      <c r="C2967">
        <f t="shared" si="144"/>
        <v>-0.19710733228420205</v>
      </c>
      <c r="D2967">
        <f t="shared" si="145"/>
        <v>-1.2235816803167225E-4</v>
      </c>
      <c r="E2967" s="2">
        <f t="shared" si="146"/>
        <v>0.17350413742424581</v>
      </c>
      <c r="K2967">
        <v>2962</v>
      </c>
      <c r="L2967" s="14">
        <v>6.8583848697999499E-4</v>
      </c>
      <c r="M2967" s="14">
        <v>0.219430946177989</v>
      </c>
    </row>
    <row r="2968" spans="1:13" x14ac:dyDescent="0.55000000000000004">
      <c r="A2968">
        <v>2963</v>
      </c>
      <c r="C2968">
        <f t="shared" si="144"/>
        <v>-0.2777051969520814</v>
      </c>
      <c r="D2968">
        <f t="shared" si="145"/>
        <v>-4.3898207615961126E-4</v>
      </c>
      <c r="E2968" s="2">
        <f t="shared" si="146"/>
        <v>0.14090157984879598</v>
      </c>
      <c r="K2968">
        <v>2963</v>
      </c>
      <c r="L2968" s="14">
        <v>5.4446576272849804E-4</v>
      </c>
      <c r="M2968" s="14">
        <v>9.7663395032911396E-2</v>
      </c>
    </row>
    <row r="2969" spans="1:13" x14ac:dyDescent="0.55000000000000004">
      <c r="A2969">
        <v>2964</v>
      </c>
      <c r="C2969">
        <f t="shared" si="144"/>
        <v>-0.28860491074647254</v>
      </c>
      <c r="D2969">
        <f t="shared" si="145"/>
        <v>-6.4543073617759697E-4</v>
      </c>
      <c r="E2969" s="2">
        <f t="shared" si="146"/>
        <v>5.7619370342768879E-2</v>
      </c>
      <c r="K2969">
        <v>2964</v>
      </c>
      <c r="L2969" s="14">
        <v>2.6672821058127099E-4</v>
      </c>
      <c r="M2969" s="14">
        <v>-4.85645592578762E-2</v>
      </c>
    </row>
    <row r="2970" spans="1:13" x14ac:dyDescent="0.55000000000000004">
      <c r="A2970">
        <v>2965</v>
      </c>
      <c r="C2970">
        <f t="shared" si="144"/>
        <v>-0.22707087525302755</v>
      </c>
      <c r="D2970">
        <f t="shared" si="145"/>
        <v>-6.8988988601939919E-4</v>
      </c>
      <c r="E2970" s="2">
        <f t="shared" si="146"/>
        <v>1.9750608629645274E-3</v>
      </c>
      <c r="K2970">
        <v>2965</v>
      </c>
      <c r="L2970" s="14">
        <v>-7.7813076567725395E-5</v>
      </c>
      <c r="M2970" s="14">
        <v>-0.182629218409875</v>
      </c>
    </row>
    <row r="2971" spans="1:13" x14ac:dyDescent="0.55000000000000004">
      <c r="A2971">
        <v>2966</v>
      </c>
      <c r="C2971">
        <f t="shared" si="144"/>
        <v>-0.1085468363453589</v>
      </c>
      <c r="D2971">
        <f t="shared" si="145"/>
        <v>-5.612012161953252E-4</v>
      </c>
      <c r="E2971" s="2">
        <f t="shared" si="146"/>
        <v>2.637584542493128E-2</v>
      </c>
      <c r="K2971">
        <v>2966</v>
      </c>
      <c r="L2971" s="14">
        <v>-4.02865595973053E-4</v>
      </c>
      <c r="M2971" s="14">
        <v>-0.27095325686170202</v>
      </c>
    </row>
    <row r="2972" spans="1:13" x14ac:dyDescent="0.55000000000000004">
      <c r="A2972">
        <v>2967</v>
      </c>
      <c r="C2972">
        <f t="shared" si="144"/>
        <v>3.7220170497106797E-2</v>
      </c>
      <c r="D2972">
        <f t="shared" si="145"/>
        <v>-2.9166287029387526E-4</v>
      </c>
      <c r="E2972" s="2">
        <f t="shared" si="146"/>
        <v>0.10800131930634267</v>
      </c>
      <c r="K2972">
        <v>2967</v>
      </c>
      <c r="L2972" s="14">
        <v>-6.27017927670213E-4</v>
      </c>
      <c r="M2972" s="14">
        <v>-0.29141537126054101</v>
      </c>
    </row>
    <row r="2973" spans="1:13" x14ac:dyDescent="0.55000000000000004">
      <c r="A2973">
        <v>2968</v>
      </c>
      <c r="C2973">
        <f t="shared" si="144"/>
        <v>0.17364569908572641</v>
      </c>
      <c r="D2973">
        <f t="shared" si="145"/>
        <v>5.1076708288809409E-5</v>
      </c>
      <c r="E2973" s="2">
        <f t="shared" si="146"/>
        <v>0.17018627901738601</v>
      </c>
      <c r="K2973">
        <v>2968</v>
      </c>
      <c r="L2973" s="14">
        <v>-6.9412972964553999E-4</v>
      </c>
      <c r="M2973" s="14">
        <v>-0.238890698117461</v>
      </c>
    </row>
    <row r="2974" spans="1:13" x14ac:dyDescent="0.55000000000000004">
      <c r="A2974">
        <v>2969</v>
      </c>
      <c r="C2974">
        <f t="shared" si="144"/>
        <v>0.26648981736475219</v>
      </c>
      <c r="D2974">
        <f t="shared" si="145"/>
        <v>3.8099710970259049E-4</v>
      </c>
      <c r="E2974" s="2">
        <f t="shared" si="146"/>
        <v>0.15446801001481242</v>
      </c>
      <c r="K2974">
        <v>2969</v>
      </c>
      <c r="L2974" s="14">
        <v>-5.87392434762918E-4</v>
      </c>
      <c r="M2974" s="14">
        <v>-0.126534367660562</v>
      </c>
    </row>
    <row r="2975" spans="1:13" x14ac:dyDescent="0.55000000000000004">
      <c r="A2975">
        <v>2970</v>
      </c>
      <c r="C2975">
        <f t="shared" si="144"/>
        <v>0.29245060864504618</v>
      </c>
      <c r="D2975">
        <f t="shared" si="145"/>
        <v>6.1529526736053982E-4</v>
      </c>
      <c r="E2975" s="2">
        <f t="shared" si="146"/>
        <v>7.5590534605957521E-2</v>
      </c>
      <c r="K2975">
        <v>2970</v>
      </c>
      <c r="L2975" s="14">
        <v>-3.3353906067580601E-4</v>
      </c>
      <c r="M2975" s="14">
        <v>1.75132801391528E-2</v>
      </c>
    </row>
    <row r="2976" spans="1:13" x14ac:dyDescent="0.55000000000000004">
      <c r="A2976">
        <v>2971</v>
      </c>
      <c r="C2976">
        <f t="shared" si="144"/>
        <v>0.2450124615260468</v>
      </c>
      <c r="D2976">
        <f t="shared" si="145"/>
        <v>6.9516728231041301E-4</v>
      </c>
      <c r="E2976" s="2">
        <f t="shared" si="146"/>
        <v>7.715486705499589E-3</v>
      </c>
      <c r="K2976">
        <v>2971</v>
      </c>
      <c r="L2976" s="14">
        <v>3.8512402836757597E-6</v>
      </c>
      <c r="M2976" s="14">
        <v>0.15717461828351501</v>
      </c>
    </row>
    <row r="2977" spans="1:13" x14ac:dyDescent="0.55000000000000004">
      <c r="A2977">
        <v>2972</v>
      </c>
      <c r="C2977">
        <f t="shared" si="144"/>
        <v>0.13608135101692825</v>
      </c>
      <c r="D2977">
        <f t="shared" si="145"/>
        <v>6.0056696236405311E-4</v>
      </c>
      <c r="E2977" s="2">
        <f t="shared" si="146"/>
        <v>1.4735349340953583E-2</v>
      </c>
      <c r="K2977">
        <v>2972</v>
      </c>
      <c r="L2977" s="14">
        <v>3.4027697422275101E-4</v>
      </c>
      <c r="M2977" s="14">
        <v>0.25747059823822699</v>
      </c>
    </row>
    <row r="2978" spans="1:13" x14ac:dyDescent="0.55000000000000004">
      <c r="A2978">
        <v>2973</v>
      </c>
      <c r="C2978">
        <f t="shared" si="144"/>
        <v>-7.0033102280153752E-3</v>
      </c>
      <c r="D2978">
        <f t="shared" si="145"/>
        <v>3.5523699381581516E-4</v>
      </c>
      <c r="E2978" s="2">
        <f t="shared" si="146"/>
        <v>9.017094901590339E-2</v>
      </c>
      <c r="K2978">
        <v>2973</v>
      </c>
      <c r="L2978" s="14">
        <v>5.9147822904264302E-4</v>
      </c>
      <c r="M2978" s="14">
        <v>0.29328146963254198</v>
      </c>
    </row>
    <row r="2979" spans="1:13" x14ac:dyDescent="0.55000000000000004">
      <c r="A2979">
        <v>2974</v>
      </c>
      <c r="C2979">
        <f t="shared" si="144"/>
        <v>-0.14833028822568442</v>
      </c>
      <c r="D2979">
        <f t="shared" si="145"/>
        <v>2.0750027618972372E-5</v>
      </c>
      <c r="E2979" s="2">
        <f t="shared" si="146"/>
        <v>0.16319052135831771</v>
      </c>
      <c r="K2979">
        <v>2974</v>
      </c>
      <c r="L2979" s="14">
        <v>6.9454009213425899E-4</v>
      </c>
      <c r="M2979" s="14">
        <v>0.25563817757123602</v>
      </c>
    </row>
    <row r="2980" spans="1:13" x14ac:dyDescent="0.55000000000000004">
      <c r="A2980">
        <v>2975</v>
      </c>
      <c r="C2980">
        <f t="shared" si="144"/>
        <v>-0.25242949043310792</v>
      </c>
      <c r="D2980">
        <f t="shared" si="145"/>
        <v>-3.1894475813435362E-4</v>
      </c>
      <c r="E2980" s="2">
        <f t="shared" si="146"/>
        <v>0.16515950387705036</v>
      </c>
      <c r="K2980">
        <v>2975</v>
      </c>
      <c r="L2980" s="14">
        <v>6.2365008053692403E-4</v>
      </c>
      <c r="M2980" s="14">
        <v>0.15396871807309401</v>
      </c>
    </row>
    <row r="2981" spans="1:13" x14ac:dyDescent="0.55000000000000004">
      <c r="A2981">
        <v>2976</v>
      </c>
      <c r="C2981">
        <f t="shared" si="144"/>
        <v>-0.29317421133324539</v>
      </c>
      <c r="D2981">
        <f t="shared" si="145"/>
        <v>-5.785911324152341E-4</v>
      </c>
      <c r="E2981" s="2">
        <f t="shared" si="146"/>
        <v>9.419439219114871E-2</v>
      </c>
      <c r="K2981">
        <v>2976</v>
      </c>
      <c r="L2981" s="14">
        <v>3.9656303742489403E-4</v>
      </c>
      <c r="M2981" s="14">
        <v>1.3736837980963401E-2</v>
      </c>
    </row>
    <row r="2982" spans="1:13" x14ac:dyDescent="0.55000000000000004">
      <c r="A2982">
        <v>2977</v>
      </c>
      <c r="C2982">
        <f t="shared" si="144"/>
        <v>-0.26033838481188121</v>
      </c>
      <c r="D2982">
        <f t="shared" si="145"/>
        <v>-6.9302332819779476E-4</v>
      </c>
      <c r="E2982" s="2">
        <f t="shared" si="146"/>
        <v>1.7004907568263845E-2</v>
      </c>
      <c r="K2982">
        <v>2977</v>
      </c>
      <c r="L2982" s="14">
        <v>7.0154321491318003E-5</v>
      </c>
      <c r="M2982" s="14">
        <v>-0.12993551840065601</v>
      </c>
    </row>
    <row r="2983" spans="1:13" x14ac:dyDescent="0.55000000000000004">
      <c r="A2983">
        <v>2978</v>
      </c>
      <c r="C2983">
        <f t="shared" si="144"/>
        <v>-0.16216311120048454</v>
      </c>
      <c r="D2983">
        <f t="shared" si="145"/>
        <v>-6.3352127637542239E-4</v>
      </c>
      <c r="E2983" s="2">
        <f t="shared" si="146"/>
        <v>6.2254635772267157E-3</v>
      </c>
      <c r="K2983">
        <v>2978</v>
      </c>
      <c r="L2983" s="14">
        <v>-2.7382497946557401E-4</v>
      </c>
      <c r="M2983" s="14">
        <v>-0.241064718137395</v>
      </c>
    </row>
    <row r="2984" spans="1:13" x14ac:dyDescent="0.55000000000000004">
      <c r="A2984">
        <v>2979</v>
      </c>
      <c r="C2984">
        <f t="shared" si="144"/>
        <v>-2.3288314804941136E-2</v>
      </c>
      <c r="D2984">
        <f t="shared" si="145"/>
        <v>-4.1501873775179419E-4</v>
      </c>
      <c r="E2984" s="2">
        <f t="shared" si="146"/>
        <v>7.2108064955936774E-2</v>
      </c>
      <c r="K2984">
        <v>2979</v>
      </c>
      <c r="L2984" s="14">
        <v>-5.4922311562846399E-4</v>
      </c>
      <c r="M2984" s="14">
        <v>-0.29181776375968199</v>
      </c>
    </row>
    <row r="2985" spans="1:13" x14ac:dyDescent="0.55000000000000004">
      <c r="A2985">
        <v>2980</v>
      </c>
      <c r="C2985">
        <f t="shared" si="144"/>
        <v>0.12143135772597244</v>
      </c>
      <c r="D2985">
        <f t="shared" si="145"/>
        <v>-9.2355243858375014E-5</v>
      </c>
      <c r="E2985" s="2">
        <f t="shared" si="146"/>
        <v>0.15281422282657417</v>
      </c>
      <c r="K2985">
        <v>2980</v>
      </c>
      <c r="L2985" s="14">
        <v>-6.8706491534935397E-4</v>
      </c>
      <c r="M2985" s="14">
        <v>-0.26948324014237801</v>
      </c>
    </row>
    <row r="2986" spans="1:13" x14ac:dyDescent="0.55000000000000004">
      <c r="A2986">
        <v>2981</v>
      </c>
      <c r="C2986">
        <f t="shared" si="144"/>
        <v>0.23567431903972749</v>
      </c>
      <c r="D2986">
        <f t="shared" si="145"/>
        <v>2.5348746955347428E-4</v>
      </c>
      <c r="E2986" s="2">
        <f t="shared" si="146"/>
        <v>0.17249841607382668</v>
      </c>
      <c r="K2986">
        <v>2981</v>
      </c>
      <c r="L2986" s="14">
        <v>-6.5282704477970103E-4</v>
      </c>
      <c r="M2986" s="14">
        <v>-0.17965496727876301</v>
      </c>
    </row>
    <row r="2987" spans="1:13" x14ac:dyDescent="0.55000000000000004">
      <c r="A2987">
        <v>2982</v>
      </c>
      <c r="C2987">
        <f t="shared" si="144"/>
        <v>0.29076799389500346</v>
      </c>
      <c r="D2987">
        <f t="shared" si="145"/>
        <v>5.3571017119931536E-4</v>
      </c>
      <c r="E2987" s="2">
        <f t="shared" si="146"/>
        <v>0.11262668024770958</v>
      </c>
      <c r="K2987">
        <v>2982</v>
      </c>
      <c r="L2987" s="14">
        <v>-4.55084591000004E-4</v>
      </c>
      <c r="M2987" s="14">
        <v>-4.4830993361677E-2</v>
      </c>
    </row>
    <row r="2988" spans="1:13" x14ac:dyDescent="0.55000000000000004">
      <c r="A2988">
        <v>2983</v>
      </c>
      <c r="C2988">
        <f t="shared" si="144"/>
        <v>0.27288503118643281</v>
      </c>
      <c r="D2988">
        <f t="shared" si="145"/>
        <v>6.8348091174765999E-4</v>
      </c>
      <c r="E2988" s="2">
        <f t="shared" si="146"/>
        <v>2.9468477476577454E-2</v>
      </c>
      <c r="K2988">
        <v>2983</v>
      </c>
      <c r="L2988" s="14">
        <v>-1.43363378264513E-4</v>
      </c>
      <c r="M2988" s="14">
        <v>0.101221180954133</v>
      </c>
    </row>
    <row r="2989" spans="1:13" x14ac:dyDescent="0.55000000000000004">
      <c r="A2989">
        <v>2984</v>
      </c>
      <c r="C2989">
        <f t="shared" si="144"/>
        <v>0.18651367761041823</v>
      </c>
      <c r="D2989">
        <f t="shared" si="145"/>
        <v>6.5971235008510144E-4</v>
      </c>
      <c r="E2989" s="2">
        <f t="shared" si="146"/>
        <v>1.2537409784145691E-3</v>
      </c>
      <c r="K2989">
        <v>2984</v>
      </c>
      <c r="L2989" s="14">
        <v>2.0426408191915601E-4</v>
      </c>
      <c r="M2989" s="14">
        <v>0.22192188256936199</v>
      </c>
    </row>
    <row r="2990" spans="1:13" x14ac:dyDescent="0.55000000000000004">
      <c r="A2990">
        <v>2985</v>
      </c>
      <c r="C2990">
        <f t="shared" si="144"/>
        <v>5.3331322350578449E-2</v>
      </c>
      <c r="D2990">
        <f t="shared" si="145"/>
        <v>4.7036989418418812E-4</v>
      </c>
      <c r="E2990" s="2">
        <f t="shared" si="146"/>
        <v>5.4620153593447442E-2</v>
      </c>
      <c r="K2990">
        <v>2985</v>
      </c>
      <c r="L2990" s="14">
        <v>5.0073233562380397E-4</v>
      </c>
      <c r="M2990" s="14">
        <v>0.28704087199168199</v>
      </c>
    </row>
    <row r="2991" spans="1:13" x14ac:dyDescent="0.55000000000000004">
      <c r="A2991">
        <v>2986</v>
      </c>
      <c r="C2991">
        <f t="shared" si="144"/>
        <v>-9.3236070682151936E-2</v>
      </c>
      <c r="D2991">
        <f t="shared" si="145"/>
        <v>1.6297450945866249E-4</v>
      </c>
      <c r="E2991" s="2">
        <f t="shared" si="146"/>
        <v>0.13950580950276362</v>
      </c>
      <c r="K2991">
        <v>2986</v>
      </c>
      <c r="L2991" s="14">
        <v>6.7178906955357904E-4</v>
      </c>
      <c r="M2991" s="14">
        <v>0.28026869435139301</v>
      </c>
    </row>
    <row r="2992" spans="1:13" x14ac:dyDescent="0.55000000000000004">
      <c r="A2992">
        <v>2987</v>
      </c>
      <c r="C2992">
        <f t="shared" si="144"/>
        <v>-0.21640317523619812</v>
      </c>
      <c r="D2992">
        <f t="shared" si="145"/>
        <v>-1.8532404191462022E-4</v>
      </c>
      <c r="E2992" s="2">
        <f t="shared" si="146"/>
        <v>0.17615200060687589</v>
      </c>
      <c r="K2992">
        <v>2987</v>
      </c>
      <c r="L2992" s="14">
        <v>6.7459206353683097E-4</v>
      </c>
      <c r="M2992" s="14">
        <v>0.20330148355004399</v>
      </c>
    </row>
    <row r="2993" spans="1:13" x14ac:dyDescent="0.55000000000000004">
      <c r="A2993">
        <v>2988</v>
      </c>
      <c r="C2993">
        <f t="shared" si="144"/>
        <v>-0.28525764422296973</v>
      </c>
      <c r="D2993">
        <f t="shared" si="145"/>
        <v>-4.8711016508819216E-4</v>
      </c>
      <c r="E2993" s="2">
        <f t="shared" si="146"/>
        <v>0.13008558944791102</v>
      </c>
      <c r="K2993">
        <v>2988</v>
      </c>
      <c r="L2993" s="14">
        <v>5.0843929034194099E-4</v>
      </c>
      <c r="M2993" s="14">
        <v>7.5416155002744803E-2</v>
      </c>
    </row>
    <row r="2994" spans="1:13" x14ac:dyDescent="0.55000000000000004">
      <c r="A2994">
        <v>2989</v>
      </c>
      <c r="C2994">
        <f t="shared" si="144"/>
        <v>-0.28251845726441077</v>
      </c>
      <c r="D2994">
        <f t="shared" si="145"/>
        <v>-6.6664190429080374E-4</v>
      </c>
      <c r="E2994" s="2">
        <f t="shared" si="146"/>
        <v>4.4588900286815641E-2</v>
      </c>
      <c r="K2994">
        <v>2989</v>
      </c>
      <c r="L2994" s="14">
        <v>2.1494474275254399E-4</v>
      </c>
      <c r="M2994" s="14">
        <v>-7.1357617412852001E-2</v>
      </c>
    </row>
    <row r="2995" spans="1:13" x14ac:dyDescent="0.55000000000000004">
      <c r="A2995">
        <v>2990</v>
      </c>
      <c r="C2995">
        <f t="shared" si="144"/>
        <v>-0.20887309254956257</v>
      </c>
      <c r="D2995">
        <f t="shared" si="145"/>
        <v>-6.788605772164529E-4</v>
      </c>
      <c r="E2995" s="2">
        <f t="shared" si="146"/>
        <v>7.4195150184135585E-5</v>
      </c>
      <c r="K2995">
        <v>2990</v>
      </c>
      <c r="L2995" s="14">
        <v>-1.32384049079604E-4</v>
      </c>
      <c r="M2995" s="14">
        <v>-0.200259431876879</v>
      </c>
    </row>
    <row r="2996" spans="1:13" x14ac:dyDescent="0.55000000000000004">
      <c r="A2996">
        <v>2991</v>
      </c>
      <c r="C2996">
        <f t="shared" si="144"/>
        <v>-8.2804984300235918E-2</v>
      </c>
      <c r="D2996">
        <f t="shared" si="145"/>
        <v>-5.2069955450638169E-4</v>
      </c>
      <c r="E2996" s="2">
        <f t="shared" si="146"/>
        <v>3.8494457661056115E-2</v>
      </c>
      <c r="K2996">
        <v>2991</v>
      </c>
      <c r="L2996" s="14">
        <v>-4.4655643456874901E-4</v>
      </c>
      <c r="M2996" s="14">
        <v>-0.27900502930801901</v>
      </c>
    </row>
    <row r="2997" spans="1:13" x14ac:dyDescent="0.55000000000000004">
      <c r="A2997">
        <v>2992</v>
      </c>
      <c r="C2997">
        <f t="shared" si="144"/>
        <v>6.4045429615785396E-2</v>
      </c>
      <c r="D2997">
        <f t="shared" si="145"/>
        <v>-2.3185391909574495E-4</v>
      </c>
      <c r="E2997" s="2">
        <f t="shared" si="146"/>
        <v>0.12384593802763694</v>
      </c>
      <c r="K2997">
        <v>2992</v>
      </c>
      <c r="L2997" s="14">
        <v>-6.48885990785149E-4</v>
      </c>
      <c r="M2997" s="14">
        <v>-0.28787208632742101</v>
      </c>
    </row>
    <row r="2998" spans="1:13" x14ac:dyDescent="0.55000000000000004">
      <c r="A2998">
        <v>2993</v>
      </c>
      <c r="C2998">
        <f t="shared" si="144"/>
        <v>0.19482179067083541</v>
      </c>
      <c r="D2998">
        <f t="shared" si="145"/>
        <v>1.1518216291842561E-4</v>
      </c>
      <c r="E2998" s="2">
        <f t="shared" si="146"/>
        <v>0.17594802059288117</v>
      </c>
      <c r="K2998">
        <v>2993</v>
      </c>
      <c r="L2998" s="14">
        <v>-6.8869802521296405E-4</v>
      </c>
      <c r="M2998" s="14">
        <v>-0.224639793497347</v>
      </c>
    </row>
    <row r="2999" spans="1:13" x14ac:dyDescent="0.55000000000000004">
      <c r="A2999">
        <v>2994</v>
      </c>
      <c r="C2999">
        <f t="shared" si="144"/>
        <v>0.27670198878502394</v>
      </c>
      <c r="D2999">
        <f t="shared" si="145"/>
        <v>4.3330994988742961E-4</v>
      </c>
      <c r="E2999" s="2">
        <f t="shared" si="146"/>
        <v>0.14580717693034453</v>
      </c>
      <c r="K2999">
        <v>2994</v>
      </c>
      <c r="L2999" s="14">
        <v>-5.5602136685381802E-4</v>
      </c>
      <c r="M2999" s="14">
        <v>-0.105145070821757</v>
      </c>
    </row>
    <row r="3000" spans="1:13" x14ac:dyDescent="0.55000000000000004">
      <c r="A3000">
        <v>2995</v>
      </c>
      <c r="C3000">
        <f t="shared" si="144"/>
        <v>0.28913582012968342</v>
      </c>
      <c r="D3000">
        <f t="shared" si="145"/>
        <v>6.4268607288181327E-4</v>
      </c>
      <c r="E3000" s="2">
        <f t="shared" si="146"/>
        <v>6.172836301932564E-2</v>
      </c>
      <c r="K3000">
        <v>2995</v>
      </c>
      <c r="L3000" s="14">
        <v>-2.8408570785999198E-4</v>
      </c>
      <c r="M3000" s="14">
        <v>4.0683887113806799E-2</v>
      </c>
    </row>
    <row r="3001" spans="1:13" x14ac:dyDescent="0.55000000000000004">
      <c r="A3001">
        <v>2996</v>
      </c>
      <c r="C3001">
        <f t="shared" si="144"/>
        <v>0.22900265512202372</v>
      </c>
      <c r="D3001">
        <f t="shared" si="145"/>
        <v>6.9076153833437645E-4</v>
      </c>
      <c r="E3001" s="2">
        <f t="shared" si="146"/>
        <v>2.775113071953484E-3</v>
      </c>
      <c r="K3001">
        <v>2996</v>
      </c>
      <c r="L3001" s="14">
        <v>5.90009790071547E-5</v>
      </c>
      <c r="M3001" s="14">
        <v>0.17632331313720501</v>
      </c>
    </row>
    <row r="3002" spans="1:13" x14ac:dyDescent="0.55000000000000004">
      <c r="A3002">
        <v>2997</v>
      </c>
      <c r="C3002">
        <f t="shared" si="144"/>
        <v>0.11139465067171125</v>
      </c>
      <c r="D3002">
        <f t="shared" si="145"/>
        <v>5.6547041776297709E-4</v>
      </c>
      <c r="E3002" s="2">
        <f t="shared" si="146"/>
        <v>2.446309361880715E-2</v>
      </c>
      <c r="K3002">
        <v>2997</v>
      </c>
      <c r="L3002" s="14">
        <v>3.8731050466645899E-4</v>
      </c>
      <c r="M3002" s="14">
        <v>0.26780147155496797</v>
      </c>
    </row>
    <row r="3003" spans="1:13" x14ac:dyDescent="0.55000000000000004">
      <c r="A3003">
        <v>2998</v>
      </c>
      <c r="C3003">
        <f t="shared" si="144"/>
        <v>-3.4171063082146839E-2</v>
      </c>
      <c r="D3003">
        <f t="shared" si="145"/>
        <v>2.9825814150832776E-4</v>
      </c>
      <c r="E3003" s="2">
        <f t="shared" si="146"/>
        <v>0.10652269887594078</v>
      </c>
      <c r="K3003">
        <v>2998</v>
      </c>
      <c r="L3003" s="14">
        <v>6.1861571173211301E-4</v>
      </c>
      <c r="M3003" s="14">
        <v>0.29220709010207102</v>
      </c>
    </row>
    <row r="3004" spans="1:13" x14ac:dyDescent="0.55000000000000004">
      <c r="A3004">
        <v>2999</v>
      </c>
      <c r="C3004">
        <f t="shared" si="144"/>
        <v>-0.17116056027322057</v>
      </c>
      <c r="D3004">
        <f t="shared" si="145"/>
        <v>-4.3810641485053982E-5</v>
      </c>
      <c r="E3004" s="2">
        <f t="shared" si="146"/>
        <v>0.17188336768974821</v>
      </c>
      <c r="K3004">
        <v>2999</v>
      </c>
      <c r="L3004" s="14">
        <v>6.9498477618119402E-4</v>
      </c>
      <c r="M3004" s="14">
        <v>0.24342763021192601</v>
      </c>
    </row>
    <row r="3005" spans="1:13" x14ac:dyDescent="0.55000000000000004">
      <c r="A3005">
        <v>3000</v>
      </c>
      <c r="C3005">
        <f t="shared" si="144"/>
        <v>-0.26519236461406953</v>
      </c>
      <c r="D3005">
        <f t="shared" si="145"/>
        <v>-3.7488387692073867E-4</v>
      </c>
      <c r="E3005" s="2">
        <f t="shared" si="146"/>
        <v>0.15909933095461756</v>
      </c>
      <c r="K3005">
        <v>3000</v>
      </c>
      <c r="L3005" s="14">
        <v>5.9729059206314796E-4</v>
      </c>
      <c r="M3005" s="14">
        <v>0.13368021021982099</v>
      </c>
    </row>
    <row r="3006" spans="1:13" x14ac:dyDescent="0.55000000000000004">
      <c r="A3006">
        <v>3001</v>
      </c>
      <c r="C3006">
        <f t="shared" si="144"/>
        <v>-0.29266647524845174</v>
      </c>
      <c r="D3006">
        <f t="shared" si="145"/>
        <v>-6.1186916117206671E-4</v>
      </c>
      <c r="E3006" s="2">
        <f t="shared" si="146"/>
        <v>8.015593076244458E-2</v>
      </c>
      <c r="K3006">
        <v>3001</v>
      </c>
      <c r="L3006" s="14">
        <v>3.5000127384105997E-4</v>
      </c>
      <c r="M3006" s="14">
        <v>-9.5482477136556599E-3</v>
      </c>
    </row>
    <row r="3007" spans="1:13" x14ac:dyDescent="0.55000000000000004">
      <c r="A3007">
        <v>3002</v>
      </c>
      <c r="C3007">
        <f t="shared" si="144"/>
        <v>-0.24668746951621295</v>
      </c>
      <c r="D3007">
        <f t="shared" si="145"/>
        <v>-6.9528818315206563E-4</v>
      </c>
      <c r="E3007" s="2">
        <f t="shared" si="146"/>
        <v>9.2741102082680334E-3</v>
      </c>
      <c r="K3007">
        <v>3002</v>
      </c>
      <c r="L3007" s="14">
        <v>1.50519653352075E-5</v>
      </c>
      <c r="M3007" s="14">
        <v>-0.150385287774219</v>
      </c>
    </row>
    <row r="3008" spans="1:13" x14ac:dyDescent="0.55000000000000004">
      <c r="A3008">
        <v>3003</v>
      </c>
      <c r="C3008">
        <f t="shared" si="144"/>
        <v>-0.13879510869469039</v>
      </c>
      <c r="D3008">
        <f t="shared" si="145"/>
        <v>-6.0420452667296425E-4</v>
      </c>
      <c r="E3008" s="2">
        <f t="shared" si="146"/>
        <v>1.3170383411340891E-2</v>
      </c>
      <c r="K3008">
        <v>3003</v>
      </c>
      <c r="L3008" s="14">
        <v>-3.2366720126446102E-4</v>
      </c>
      <c r="M3008" s="14">
        <v>-0.25355739958913398</v>
      </c>
    </row>
    <row r="3009" spans="1:13" x14ac:dyDescent="0.55000000000000004">
      <c r="A3009">
        <v>3004</v>
      </c>
      <c r="C3009">
        <f t="shared" si="144"/>
        <v>3.9318988404356651E-3</v>
      </c>
      <c r="D3009">
        <f t="shared" si="145"/>
        <v>-3.614782696198709E-4</v>
      </c>
      <c r="E3009" s="2">
        <f t="shared" si="146"/>
        <v>8.8301918074273136E-2</v>
      </c>
      <c r="K3009">
        <v>3004</v>
      </c>
      <c r="L3009" s="14">
        <v>-5.8132190942190203E-4</v>
      </c>
      <c r="M3009" s="14">
        <v>-0.29322448772103998</v>
      </c>
    </row>
    <row r="3010" spans="1:13" x14ac:dyDescent="0.55000000000000004">
      <c r="A3010">
        <v>3005</v>
      </c>
      <c r="C3010">
        <f t="shared" si="144"/>
        <v>0.14567208264261192</v>
      </c>
      <c r="D3010">
        <f t="shared" si="145"/>
        <v>-2.8028586254615441E-5</v>
      </c>
      <c r="E3010" s="2">
        <f t="shared" si="146"/>
        <v>0.16412526619381096</v>
      </c>
      <c r="K3010">
        <v>3005</v>
      </c>
      <c r="L3010" s="14">
        <v>-6.9338093910531397E-4</v>
      </c>
      <c r="M3010" s="14">
        <v>-0.25945168387055001</v>
      </c>
    </row>
    <row r="3011" spans="1:13" x14ac:dyDescent="0.55000000000000004">
      <c r="A3011">
        <v>3006</v>
      </c>
      <c r="C3011">
        <f t="shared" si="144"/>
        <v>0.25085164422749956</v>
      </c>
      <c r="D3011">
        <f t="shared" si="145"/>
        <v>3.1245568146914842E-4</v>
      </c>
      <c r="E3011" s="2">
        <f t="shared" si="146"/>
        <v>0.16937277735677345</v>
      </c>
      <c r="K3011">
        <v>3006</v>
      </c>
      <c r="L3011" s="14">
        <v>-6.3177841116673699E-4</v>
      </c>
      <c r="M3011" s="14">
        <v>-0.160697596273286</v>
      </c>
    </row>
    <row r="3012" spans="1:13" x14ac:dyDescent="0.55000000000000004">
      <c r="A3012">
        <v>3007</v>
      </c>
      <c r="C3012">
        <f t="shared" si="144"/>
        <v>0.29307273064440903</v>
      </c>
      <c r="D3012">
        <f t="shared" si="145"/>
        <v>5.7452015918735581E-4</v>
      </c>
      <c r="E3012" s="2">
        <f t="shared" si="146"/>
        <v>9.9079227124733452E-2</v>
      </c>
      <c r="K3012">
        <v>3007</v>
      </c>
      <c r="L3012" s="14">
        <v>-4.1194306088272601E-4</v>
      </c>
      <c r="M3012" s="14">
        <v>-2.1695798793864799E-2</v>
      </c>
    </row>
    <row r="3013" spans="1:13" x14ac:dyDescent="0.55000000000000004">
      <c r="A3013">
        <v>3008</v>
      </c>
      <c r="C3013">
        <f t="shared" si="144"/>
        <v>0.26173873915354801</v>
      </c>
      <c r="D3013">
        <f t="shared" si="145"/>
        <v>6.9239218687317319E-4</v>
      </c>
      <c r="E3013" s="2">
        <f t="shared" si="146"/>
        <v>1.9320692274435933E-2</v>
      </c>
      <c r="K3013">
        <v>3008</v>
      </c>
      <c r="L3013" s="14">
        <v>-8.8934015491416295E-5</v>
      </c>
      <c r="M3013" s="14">
        <v>0.12273984608444501</v>
      </c>
    </row>
    <row r="3014" spans="1:13" x14ac:dyDescent="0.55000000000000004">
      <c r="A3014">
        <v>3009</v>
      </c>
      <c r="C3014">
        <f t="shared" ref="C3014:C3077" si="147">$D$1*COS($B$2*(A3014-$L$2)+$B$1)</f>
        <v>0.16471384115010523</v>
      </c>
      <c r="D3014">
        <f t="shared" ref="D3014:D3077" si="148">$D$2*COS($B$2*(A3014-$L$3)+$B$3)</f>
        <v>6.3648837012598384E-4</v>
      </c>
      <c r="E3014" s="2">
        <f t="shared" ref="E3014:E3077" si="149">(M3014-C3014)^2</f>
        <v>5.1438579389588499E-3</v>
      </c>
      <c r="K3014">
        <v>3009</v>
      </c>
      <c r="L3014" s="14">
        <v>2.5634910578629602E-4</v>
      </c>
      <c r="M3014" s="14">
        <v>0.23643453508817899</v>
      </c>
    </row>
    <row r="3015" spans="1:13" x14ac:dyDescent="0.55000000000000004">
      <c r="A3015">
        <v>3010</v>
      </c>
      <c r="C3015">
        <f t="shared" si="147"/>
        <v>2.6349240910282311E-2</v>
      </c>
      <c r="D3015">
        <f t="shared" si="148"/>
        <v>4.2083938858752175E-4</v>
      </c>
      <c r="E3015" s="2">
        <f t="shared" si="149"/>
        <v>6.9993838725256566E-2</v>
      </c>
      <c r="K3015">
        <v>3010</v>
      </c>
      <c r="L3015" s="14">
        <v>5.3742800324543295E-4</v>
      </c>
      <c r="M3015" s="14">
        <v>0.290912728045708</v>
      </c>
    </row>
    <row r="3016" spans="1:13" x14ac:dyDescent="0.55000000000000004">
      <c r="A3016">
        <v>3011</v>
      </c>
      <c r="C3016">
        <f t="shared" si="147"/>
        <v>-0.11862846339813921</v>
      </c>
      <c r="D3016">
        <f t="shared" si="148"/>
        <v>9.9568591109078602E-5</v>
      </c>
      <c r="E3016" s="2">
        <f t="shared" si="149"/>
        <v>0.15300496192927315</v>
      </c>
      <c r="K3016">
        <v>3011</v>
      </c>
      <c r="L3016" s="14">
        <v>6.8390472333046404E-4</v>
      </c>
      <c r="M3016" s="14">
        <v>0.272530023572645</v>
      </c>
    </row>
    <row r="3017" spans="1:13" x14ac:dyDescent="0.55000000000000004">
      <c r="A3017">
        <v>3012</v>
      </c>
      <c r="C3017">
        <f t="shared" si="147"/>
        <v>-0.23383292388536167</v>
      </c>
      <c r="D3017">
        <f t="shared" si="148"/>
        <v>-2.4669182400239334E-4</v>
      </c>
      <c r="E3017" s="2">
        <f t="shared" si="149"/>
        <v>0.17616773916239936</v>
      </c>
      <c r="K3017">
        <v>3012</v>
      </c>
      <c r="L3017" s="14">
        <v>6.5909326282049098E-4</v>
      </c>
      <c r="M3017" s="14">
        <v>0.185890484042287</v>
      </c>
    </row>
    <row r="3018" spans="1:13" x14ac:dyDescent="0.55000000000000004">
      <c r="A3018">
        <v>3013</v>
      </c>
      <c r="C3018">
        <f t="shared" si="147"/>
        <v>-0.29035024928432074</v>
      </c>
      <c r="D3018">
        <f t="shared" si="148"/>
        <v>-5.3103779114033547E-4</v>
      </c>
      <c r="E3018" s="2">
        <f t="shared" si="149"/>
        <v>0.11767902737220977</v>
      </c>
      <c r="K3018">
        <v>3013</v>
      </c>
      <c r="L3018" s="14">
        <v>4.6920780591936501E-4</v>
      </c>
      <c r="M3018" s="14">
        <v>5.2693519602697199E-2</v>
      </c>
    </row>
    <row r="3019" spans="1:13" x14ac:dyDescent="0.55000000000000004">
      <c r="A3019">
        <v>3014</v>
      </c>
      <c r="C3019">
        <f t="shared" si="147"/>
        <v>-0.27399578221133586</v>
      </c>
      <c r="D3019">
        <f t="shared" si="148"/>
        <v>-6.821044660895759E-4</v>
      </c>
      <c r="E3019" s="2">
        <f t="shared" si="149"/>
        <v>3.2506257638033477E-2</v>
      </c>
      <c r="K3019">
        <v>3014</v>
      </c>
      <c r="L3019" s="14">
        <v>1.6180634327182401E-4</v>
      </c>
      <c r="M3019" s="14">
        <v>-9.3700863708252494E-2</v>
      </c>
    </row>
    <row r="3020" spans="1:13" x14ac:dyDescent="0.55000000000000004">
      <c r="A3020">
        <v>3015</v>
      </c>
      <c r="C3020">
        <f t="shared" si="147"/>
        <v>-0.18887414917645254</v>
      </c>
      <c r="D3020">
        <f t="shared" si="148"/>
        <v>-6.6197729767496021E-4</v>
      </c>
      <c r="E3020" s="2">
        <f t="shared" si="149"/>
        <v>7.7023651615258626E-4</v>
      </c>
      <c r="K3020">
        <v>3015</v>
      </c>
      <c r="L3020" s="14">
        <v>-1.8612052182182299E-4</v>
      </c>
      <c r="M3020" s="14">
        <v>-0.21662728442551199</v>
      </c>
    </row>
    <row r="3021" spans="1:13" x14ac:dyDescent="0.55000000000000004">
      <c r="A3021">
        <v>3016</v>
      </c>
      <c r="C3021">
        <f t="shared" si="147"/>
        <v>-5.6349085849462244E-2</v>
      </c>
      <c r="D3021">
        <f t="shared" si="148"/>
        <v>-4.7570778091824252E-4</v>
      </c>
      <c r="E3021" s="2">
        <f t="shared" si="149"/>
        <v>5.2417631803132539E-2</v>
      </c>
      <c r="K3021">
        <v>3016</v>
      </c>
      <c r="L3021" s="14">
        <v>-4.8743234761730201E-4</v>
      </c>
      <c r="M3021" s="14">
        <v>-0.285298057900294</v>
      </c>
    </row>
    <row r="3022" spans="1:13" x14ac:dyDescent="0.55000000000000004">
      <c r="A3022">
        <v>3017</v>
      </c>
      <c r="C3022">
        <f t="shared" si="147"/>
        <v>9.0318410279223993E-2</v>
      </c>
      <c r="D3022">
        <f t="shared" si="148"/>
        <v>-1.7004563828037724E-4</v>
      </c>
      <c r="E3022" s="2">
        <f t="shared" si="149"/>
        <v>0.13900412763334982</v>
      </c>
      <c r="K3022">
        <v>3017</v>
      </c>
      <c r="L3022" s="14">
        <v>-6.6666371814127199E-4</v>
      </c>
      <c r="M3022" s="14">
        <v>-0.28251416291328801</v>
      </c>
    </row>
    <row r="3023" spans="1:13" x14ac:dyDescent="0.55000000000000004">
      <c r="A3023">
        <v>3018</v>
      </c>
      <c r="C3023">
        <f t="shared" si="147"/>
        <v>0.21431788919095512</v>
      </c>
      <c r="D3023">
        <f t="shared" si="148"/>
        <v>1.7829437529189005E-4</v>
      </c>
      <c r="E3023" s="2">
        <f t="shared" si="149"/>
        <v>0.17917504415687102</v>
      </c>
      <c r="K3023">
        <v>3018</v>
      </c>
      <c r="L3023" s="14">
        <v>-6.7892502477530196E-4</v>
      </c>
      <c r="M3023" s="14">
        <v>-0.20897284323401899</v>
      </c>
    </row>
    <row r="3024" spans="1:13" x14ac:dyDescent="0.55000000000000004">
      <c r="A3024">
        <v>3019</v>
      </c>
      <c r="C3024">
        <f t="shared" si="147"/>
        <v>0.28452809537842533</v>
      </c>
      <c r="D3024">
        <f t="shared" si="148"/>
        <v>4.8188625881313623E-4</v>
      </c>
      <c r="E3024" s="2">
        <f t="shared" si="149"/>
        <v>0.13514525402818944</v>
      </c>
      <c r="K3024">
        <v>3019</v>
      </c>
      <c r="L3024" s="14">
        <v>-5.2114534720927705E-4</v>
      </c>
      <c r="M3024" s="14">
        <v>-8.3092978593388003E-2</v>
      </c>
    </row>
    <row r="3025" spans="1:13" x14ac:dyDescent="0.55000000000000004">
      <c r="A3025">
        <v>3020</v>
      </c>
      <c r="C3025">
        <f t="shared" si="147"/>
        <v>0.28332774700285451</v>
      </c>
      <c r="D3025">
        <f t="shared" si="148"/>
        <v>6.645348487272026E-4</v>
      </c>
      <c r="E3025" s="2">
        <f t="shared" si="149"/>
        <v>4.8281145015238724E-2</v>
      </c>
      <c r="K3025">
        <v>3020</v>
      </c>
      <c r="L3025" s="14">
        <v>-2.3284158448366499E-4</v>
      </c>
      <c r="M3025" s="14">
        <v>6.3598038007373597E-2</v>
      </c>
    </row>
    <row r="3026" spans="1:13" x14ac:dyDescent="0.55000000000000004">
      <c r="A3026">
        <v>3021</v>
      </c>
      <c r="C3026">
        <f t="shared" si="147"/>
        <v>0.21101810620514108</v>
      </c>
      <c r="D3026">
        <f t="shared" si="148"/>
        <v>6.8039919889760015E-4</v>
      </c>
      <c r="E3026" s="2">
        <f t="shared" si="149"/>
        <v>2.7747479653644861E-4</v>
      </c>
      <c r="K3026">
        <v>3021</v>
      </c>
      <c r="L3026" s="14">
        <v>1.13778797520203E-4</v>
      </c>
      <c r="M3026" s="14">
        <v>0.194360531455603</v>
      </c>
    </row>
    <row r="3027" spans="1:13" x14ac:dyDescent="0.55000000000000004">
      <c r="A3027">
        <v>3022</v>
      </c>
      <c r="C3027">
        <f t="shared" si="147"/>
        <v>8.5747368658699363E-2</v>
      </c>
      <c r="D3027">
        <f t="shared" si="148"/>
        <v>5.2549769182188124E-4</v>
      </c>
      <c r="E3027" s="2">
        <f t="shared" si="149"/>
        <v>3.6365290665885154E-2</v>
      </c>
      <c r="K3027">
        <v>3022</v>
      </c>
      <c r="L3027" s="14">
        <v>4.31902573852721E-4</v>
      </c>
      <c r="M3027" s="14">
        <v>0.27644422407557601</v>
      </c>
    </row>
    <row r="3028" spans="1:13" x14ac:dyDescent="0.55000000000000004">
      <c r="A3028">
        <v>3023</v>
      </c>
      <c r="C3028">
        <f t="shared" si="147"/>
        <v>-6.104415100786529E-2</v>
      </c>
      <c r="D3028">
        <f t="shared" si="148"/>
        <v>2.3870734071609832E-4</v>
      </c>
      <c r="E3028" s="2">
        <f t="shared" si="149"/>
        <v>0.12273453994965529</v>
      </c>
      <c r="K3028">
        <v>3023</v>
      </c>
      <c r="L3028" s="14">
        <v>6.4185367123477605E-4</v>
      </c>
      <c r="M3028" s="14">
        <v>0.28929074584035802</v>
      </c>
    </row>
    <row r="3029" spans="1:13" x14ac:dyDescent="0.55000000000000004">
      <c r="A3029">
        <v>3024</v>
      </c>
      <c r="C3029">
        <f t="shared" si="147"/>
        <v>-0.19251487548210661</v>
      </c>
      <c r="D3029">
        <f t="shared" si="148"/>
        <v>-1.0799352136122143E-4</v>
      </c>
      <c r="E3029" s="2">
        <f t="shared" si="149"/>
        <v>0.17825071309956403</v>
      </c>
      <c r="K3029">
        <v>3024</v>
      </c>
      <c r="L3029" s="14">
        <v>6.9104853488498005E-4</v>
      </c>
      <c r="M3029" s="14">
        <v>0.22968260567992499</v>
      </c>
    </row>
    <row r="3030" spans="1:13" x14ac:dyDescent="0.55000000000000004">
      <c r="A3030">
        <v>3025</v>
      </c>
      <c r="C3030">
        <f t="shared" si="147"/>
        <v>-0.27566842410194337</v>
      </c>
      <c r="D3030">
        <f t="shared" si="148"/>
        <v>-4.275902858996915E-4</v>
      </c>
      <c r="E3030" s="2">
        <f t="shared" si="149"/>
        <v>0.150712793284001</v>
      </c>
      <c r="K3030">
        <v>3025</v>
      </c>
      <c r="L3030" s="14">
        <v>5.6716600601936298E-4</v>
      </c>
      <c r="M3030" s="14">
        <v>0.112549032079513</v>
      </c>
    </row>
    <row r="3031" spans="1:13" x14ac:dyDescent="0.55000000000000004">
      <c r="A3031">
        <v>3026</v>
      </c>
      <c r="C3031">
        <f t="shared" si="147"/>
        <v>-0.28963500890186727</v>
      </c>
      <c r="D3031">
        <f t="shared" si="148"/>
        <v>-6.398709015634636E-4</v>
      </c>
      <c r="E3031" s="2">
        <f t="shared" si="149"/>
        <v>6.5978017225407276E-2</v>
      </c>
      <c r="K3031">
        <v>3026</v>
      </c>
      <c r="L3031" s="14">
        <v>3.0123323250373299E-4</v>
      </c>
      <c r="M3031" s="14">
        <v>-3.2773144808718402E-2</v>
      </c>
    </row>
    <row r="3032" spans="1:13" x14ac:dyDescent="0.55000000000000004">
      <c r="A3032">
        <v>3027</v>
      </c>
      <c r="C3032">
        <f t="shared" si="147"/>
        <v>-0.23090931148973942</v>
      </c>
      <c r="D3032">
        <f t="shared" si="148"/>
        <v>-6.9155740834725063E-4</v>
      </c>
      <c r="E3032" s="2">
        <f t="shared" si="149"/>
        <v>3.7237122148848448E-3</v>
      </c>
      <c r="K3032">
        <v>3027</v>
      </c>
      <c r="L3032" s="14">
        <v>-4.0145272807762399E-5</v>
      </c>
      <c r="M3032" s="14">
        <v>-0.169887084269776</v>
      </c>
    </row>
    <row r="3033" spans="1:13" x14ac:dyDescent="0.55000000000000004">
      <c r="A3033">
        <v>3028</v>
      </c>
      <c r="C3033">
        <f t="shared" si="147"/>
        <v>-0.11423024407578958</v>
      </c>
      <c r="D3033">
        <f t="shared" si="148"/>
        <v>-5.6967758250945255E-4</v>
      </c>
      <c r="E3033" s="2">
        <f t="shared" si="149"/>
        <v>2.2566500713701504E-2</v>
      </c>
      <c r="K3033">
        <v>3028</v>
      </c>
      <c r="L3033" s="14">
        <v>-3.7146914550136202E-4</v>
      </c>
      <c r="M3033" s="14">
        <v>-0.264451749572511</v>
      </c>
    </row>
    <row r="3034" spans="1:13" x14ac:dyDescent="0.55000000000000004">
      <c r="A3034">
        <v>3029</v>
      </c>
      <c r="C3034">
        <f t="shared" si="147"/>
        <v>3.1118206818682385E-2</v>
      </c>
      <c r="D3034">
        <f t="shared" si="148"/>
        <v>-3.0482069131246547E-4</v>
      </c>
      <c r="E3034" s="2">
        <f t="shared" si="149"/>
        <v>0.10491188402010179</v>
      </c>
      <c r="K3034">
        <v>3029</v>
      </c>
      <c r="L3034" s="14">
        <v>-6.0975626627686799E-4</v>
      </c>
      <c r="M3034" s="14">
        <v>-0.29278283365525898</v>
      </c>
    </row>
    <row r="3035" spans="1:13" x14ac:dyDescent="0.55000000000000004">
      <c r="A3035">
        <v>3030</v>
      </c>
      <c r="C3035">
        <f t="shared" si="147"/>
        <v>0.16865664371967545</v>
      </c>
      <c r="D3035">
        <f t="shared" si="148"/>
        <v>3.6539768288521741E-5</v>
      </c>
      <c r="E3035" s="2">
        <f t="shared" si="149"/>
        <v>0.17342334341592536</v>
      </c>
      <c r="K3035">
        <v>3030</v>
      </c>
      <c r="L3035" s="14">
        <v>-6.95326147510076E-4</v>
      </c>
      <c r="M3035" s="14">
        <v>-0.24778464075621001</v>
      </c>
    </row>
    <row r="3036" spans="1:13" x14ac:dyDescent="0.55000000000000004">
      <c r="A3036">
        <v>3031</v>
      </c>
      <c r="C3036">
        <f t="shared" si="147"/>
        <v>0.26386581804913217</v>
      </c>
      <c r="D3036">
        <f t="shared" si="148"/>
        <v>3.6872951625084187E-4</v>
      </c>
      <c r="E3036" s="2">
        <f t="shared" si="149"/>
        <v>0.16369554863821384</v>
      </c>
      <c r="K3036">
        <v>3031</v>
      </c>
      <c r="L3036" s="14">
        <v>-6.0674728160912505E-4</v>
      </c>
      <c r="M3036" s="14">
        <v>-0.14072724743545301</v>
      </c>
    </row>
    <row r="3037" spans="1:13" x14ac:dyDescent="0.55000000000000004">
      <c r="A3037">
        <v>3032</v>
      </c>
      <c r="C3037">
        <f t="shared" si="147"/>
        <v>0.29285023389839954</v>
      </c>
      <c r="D3037">
        <f t="shared" si="148"/>
        <v>6.0837592783572272E-4</v>
      </c>
      <c r="E3037" s="2">
        <f t="shared" si="149"/>
        <v>8.4840587282325228E-2</v>
      </c>
      <c r="K3037">
        <v>3032</v>
      </c>
      <c r="L3037" s="14">
        <v>-3.6620479504229802E-4</v>
      </c>
      <c r="M3037" s="14">
        <v>1.5761580139754801E-3</v>
      </c>
    </row>
    <row r="3038" spans="1:13" x14ac:dyDescent="0.55000000000000004">
      <c r="A3038">
        <v>3033</v>
      </c>
      <c r="C3038">
        <f t="shared" si="147"/>
        <v>0.248335413833458</v>
      </c>
      <c r="D3038">
        <f t="shared" si="148"/>
        <v>6.953328050809238E-4</v>
      </c>
      <c r="E3038" s="2">
        <f t="shared" si="149"/>
        <v>1.099365019140394E-2</v>
      </c>
      <c r="K3038">
        <v>3033</v>
      </c>
      <c r="L3038" s="14">
        <v>-3.3944045787510501E-5</v>
      </c>
      <c r="M3038" s="14">
        <v>0.14348480491103</v>
      </c>
    </row>
    <row r="3039" spans="1:13" x14ac:dyDescent="0.55000000000000004">
      <c r="A3039">
        <v>3034</v>
      </c>
      <c r="C3039">
        <f t="shared" si="147"/>
        <v>0.14149363939139778</v>
      </c>
      <c r="D3039">
        <f t="shared" si="148"/>
        <v>6.0777580470588663E-4</v>
      </c>
      <c r="E3039" s="2">
        <f t="shared" si="149"/>
        <v>1.1656042386615944E-2</v>
      </c>
      <c r="K3039">
        <v>3034</v>
      </c>
      <c r="L3039" s="14">
        <v>3.0681820030833198E-4</v>
      </c>
      <c r="M3039" s="14">
        <v>0.24945679230300899</v>
      </c>
    </row>
    <row r="3040" spans="1:13" x14ac:dyDescent="0.55000000000000004">
      <c r="A3040">
        <v>3035</v>
      </c>
      <c r="C3040">
        <f t="shared" si="147"/>
        <v>-8.6005608862552575E-4</v>
      </c>
      <c r="D3040">
        <f t="shared" si="148"/>
        <v>3.6767988824716223E-4</v>
      </c>
      <c r="E3040" s="2">
        <f t="shared" si="149"/>
        <v>8.6324806548172289E-2</v>
      </c>
      <c r="K3040">
        <v>3035</v>
      </c>
      <c r="L3040" s="14">
        <v>5.7073592477502203E-4</v>
      </c>
      <c r="M3040" s="14">
        <v>0.29295077854510998</v>
      </c>
    </row>
    <row r="3041" spans="1:13" x14ac:dyDescent="0.55000000000000004">
      <c r="A3041">
        <v>3036</v>
      </c>
      <c r="C3041">
        <f t="shared" si="147"/>
        <v>-0.14299789561708467</v>
      </c>
      <c r="D3041">
        <f t="shared" si="148"/>
        <v>3.5304069920571882E-5</v>
      </c>
      <c r="E3041" s="2">
        <f t="shared" si="149"/>
        <v>0.16489391740000586</v>
      </c>
      <c r="K3041">
        <v>3036</v>
      </c>
      <c r="L3041" s="14">
        <v>6.9170929629317705E-4</v>
      </c>
      <c r="M3041" s="14">
        <v>0.26307342496589597</v>
      </c>
    </row>
    <row r="3042" spans="1:13" x14ac:dyDescent="0.55000000000000004">
      <c r="A3042">
        <v>3037</v>
      </c>
      <c r="C3042">
        <f t="shared" si="147"/>
        <v>-0.2492462775042727</v>
      </c>
      <c r="D3042">
        <f t="shared" si="148"/>
        <v>-3.0593232580962632E-4</v>
      </c>
      <c r="E3042" s="2">
        <f t="shared" si="149"/>
        <v>0.1735172162703767</v>
      </c>
      <c r="K3042">
        <v>3037</v>
      </c>
      <c r="L3042" s="14">
        <v>6.3943978350176098E-4</v>
      </c>
      <c r="M3042" s="14">
        <v>0.16730770011492699</v>
      </c>
    </row>
    <row r="3043" spans="1:13" x14ac:dyDescent="0.55000000000000004">
      <c r="A3043">
        <v>3038</v>
      </c>
      <c r="C3043">
        <f t="shared" si="147"/>
        <v>-0.29293909743256685</v>
      </c>
      <c r="D3043">
        <f t="shared" si="148"/>
        <v>-5.7038615630338081E-4</v>
      </c>
      <c r="E3043" s="2">
        <f t="shared" si="149"/>
        <v>0.10405645079537856</v>
      </c>
      <c r="K3043">
        <v>3038</v>
      </c>
      <c r="L3043" s="14">
        <v>4.2701861013590099E-4</v>
      </c>
      <c r="M3043" s="14">
        <v>2.9638723868555102E-2</v>
      </c>
    </row>
    <row r="3044" spans="1:13" x14ac:dyDescent="0.55000000000000004">
      <c r="A3044">
        <v>3039</v>
      </c>
      <c r="C3044">
        <f t="shared" si="147"/>
        <v>-0.26311037857247827</v>
      </c>
      <c r="D3044">
        <f t="shared" si="148"/>
        <v>-6.9168508435070322E-4</v>
      </c>
      <c r="E3044" s="2">
        <f t="shared" si="149"/>
        <v>2.1802567186385589E-2</v>
      </c>
      <c r="K3044">
        <v>3039</v>
      </c>
      <c r="L3044" s="14">
        <v>1.0764797683036601E-4</v>
      </c>
      <c r="M3044" s="14">
        <v>-0.11545345463599101</v>
      </c>
    </row>
    <row r="3045" spans="1:13" x14ac:dyDescent="0.55000000000000004">
      <c r="A3045">
        <v>3040</v>
      </c>
      <c r="C3045">
        <f t="shared" si="147"/>
        <v>-0.16724650061754373</v>
      </c>
      <c r="D3045">
        <f t="shared" si="148"/>
        <v>-6.3938563579366415E-4</v>
      </c>
      <c r="E3045" s="2">
        <f t="shared" si="149"/>
        <v>4.1451833838146946E-3</v>
      </c>
      <c r="K3045">
        <v>3040</v>
      </c>
      <c r="L3045" s="14">
        <v>-2.3868376007189901E-4</v>
      </c>
      <c r="M3045" s="14">
        <v>-0.23162959920571899</v>
      </c>
    </row>
    <row r="3046" spans="1:13" x14ac:dyDescent="0.55000000000000004">
      <c r="A3046">
        <v>3041</v>
      </c>
      <c r="C3046">
        <f t="shared" si="147"/>
        <v>-2.9407276284127832E-2</v>
      </c>
      <c r="D3046">
        <f t="shared" si="148"/>
        <v>-4.2661386983227918E-4</v>
      </c>
      <c r="E3046" s="2">
        <f t="shared" si="149"/>
        <v>6.7800555202347526E-2</v>
      </c>
      <c r="K3046">
        <v>3041</v>
      </c>
      <c r="L3046" s="14">
        <v>-5.2523566857760797E-4</v>
      </c>
      <c r="M3046" s="14">
        <v>-0.28979267372866102</v>
      </c>
    </row>
    <row r="3047" spans="1:13" x14ac:dyDescent="0.55000000000000004">
      <c r="A3047">
        <v>3042</v>
      </c>
      <c r="C3047">
        <f t="shared" si="147"/>
        <v>0.11581255453844166</v>
      </c>
      <c r="D3047">
        <f t="shared" si="148"/>
        <v>-1.0677101485487828E-4</v>
      </c>
      <c r="E3047" s="2">
        <f t="shared" si="149"/>
        <v>0.15302799650842092</v>
      </c>
      <c r="K3047">
        <v>3042</v>
      </c>
      <c r="L3047" s="14">
        <v>-6.80239045562521E-4</v>
      </c>
      <c r="M3047" s="14">
        <v>-0.27537537537302798</v>
      </c>
    </row>
    <row r="3048" spans="1:13" x14ac:dyDescent="0.55000000000000004">
      <c r="A3048">
        <v>3043</v>
      </c>
      <c r="C3048">
        <f t="shared" si="147"/>
        <v>0.2319658753089448</v>
      </c>
      <c r="D3048">
        <f t="shared" si="148"/>
        <v>2.3986911430066787E-4</v>
      </c>
      <c r="E3048" s="2">
        <f t="shared" si="149"/>
        <v>0.17973740217989201</v>
      </c>
      <c r="K3048">
        <v>3043</v>
      </c>
      <c r="L3048" s="14">
        <v>-6.6487233368962601E-4</v>
      </c>
      <c r="M3048" s="14">
        <v>-0.191988605950414</v>
      </c>
    </row>
    <row r="3049" spans="1:13" x14ac:dyDescent="0.55000000000000004">
      <c r="A3049">
        <v>3044</v>
      </c>
      <c r="C3049">
        <f t="shared" si="147"/>
        <v>0.2899006508296037</v>
      </c>
      <c r="D3049">
        <f t="shared" si="148"/>
        <v>5.2630715180650742E-4</v>
      </c>
      <c r="E3049" s="2">
        <f t="shared" si="149"/>
        <v>0.12279259950544599</v>
      </c>
      <c r="K3049">
        <v>3044</v>
      </c>
      <c r="L3049" s="14">
        <v>-4.8298422127564797E-4</v>
      </c>
      <c r="M3049" s="14">
        <v>-6.0517099156674803E-2</v>
      </c>
    </row>
    <row r="3050" spans="1:13" x14ac:dyDescent="0.55000000000000004">
      <c r="A3050">
        <v>3045</v>
      </c>
      <c r="C3050">
        <f t="shared" si="147"/>
        <v>0.27507647361364823</v>
      </c>
      <c r="D3050">
        <f t="shared" si="148"/>
        <v>6.8065318788241875E-4</v>
      </c>
      <c r="E3050" s="2">
        <f t="shared" si="149"/>
        <v>3.5707840413421905E-2</v>
      </c>
      <c r="K3050">
        <v>3045</v>
      </c>
      <c r="L3050" s="14">
        <v>-1.801297144266E-4</v>
      </c>
      <c r="M3050" s="14">
        <v>8.6111290541681498E-2</v>
      </c>
    </row>
    <row r="3051" spans="1:13" x14ac:dyDescent="0.55000000000000004">
      <c r="A3051">
        <v>3046</v>
      </c>
      <c r="C3051">
        <f t="shared" si="147"/>
        <v>0.19121389967300337</v>
      </c>
      <c r="D3051">
        <f t="shared" si="148"/>
        <v>6.6416962083399331E-4</v>
      </c>
      <c r="E3051" s="2">
        <f t="shared" si="149"/>
        <v>3.9834865407499894E-4</v>
      </c>
      <c r="K3051">
        <v>3046</v>
      </c>
      <c r="L3051" s="14">
        <v>1.6783939684421101E-4</v>
      </c>
      <c r="M3051" s="14">
        <v>0.21117257332820899</v>
      </c>
    </row>
    <row r="3052" spans="1:13" x14ac:dyDescent="0.55000000000000004">
      <c r="A3052">
        <v>3047</v>
      </c>
      <c r="C3052">
        <f t="shared" si="147"/>
        <v>5.9360667383644622E-2</v>
      </c>
      <c r="D3052">
        <f t="shared" si="148"/>
        <v>4.809934785410542E-4</v>
      </c>
      <c r="E3052" s="2">
        <f t="shared" si="149"/>
        <v>5.0168701324672736E-2</v>
      </c>
      <c r="K3052">
        <v>3047</v>
      </c>
      <c r="L3052" s="14">
        <v>4.7377208997536301E-4</v>
      </c>
      <c r="M3052" s="14">
        <v>0.28334437510514998</v>
      </c>
    </row>
    <row r="3053" spans="1:13" x14ac:dyDescent="0.55000000000000004">
      <c r="A3053">
        <v>3048</v>
      </c>
      <c r="C3053">
        <f t="shared" si="147"/>
        <v>-8.739084119338103E-2</v>
      </c>
      <c r="D3053">
        <f t="shared" si="148"/>
        <v>1.7709811167729438E-4</v>
      </c>
      <c r="E3053" s="2">
        <f t="shared" si="149"/>
        <v>0.13834059962595446</v>
      </c>
      <c r="K3053">
        <v>3048</v>
      </c>
      <c r="L3053" s="14">
        <v>6.6104562410351504E-4</v>
      </c>
      <c r="M3053" s="14">
        <v>0.28455082039611401</v>
      </c>
    </row>
    <row r="3054" spans="1:13" x14ac:dyDescent="0.55000000000000004">
      <c r="A3054">
        <v>3049</v>
      </c>
      <c r="C3054">
        <f t="shared" si="147"/>
        <v>-0.2122090906857336</v>
      </c>
      <c r="D3054">
        <f t="shared" si="148"/>
        <v>-1.7124514828911291E-4</v>
      </c>
      <c r="E3054" s="2">
        <f t="shared" si="149"/>
        <v>0.18207189850370922</v>
      </c>
      <c r="K3054">
        <v>3049</v>
      </c>
      <c r="L3054" s="14">
        <v>6.8275618084560896E-4</v>
      </c>
      <c r="M3054" s="14">
        <v>0.214489747493736</v>
      </c>
    </row>
    <row r="3055" spans="1:13" x14ac:dyDescent="0.55000000000000004">
      <c r="A3055">
        <v>3050</v>
      </c>
      <c r="C3055">
        <f t="shared" si="147"/>
        <v>-0.28376733142869021</v>
      </c>
      <c r="D3055">
        <f t="shared" si="148"/>
        <v>-4.7660948559628027E-4</v>
      </c>
      <c r="E3055" s="2">
        <f t="shared" si="149"/>
        <v>0.14023206349328335</v>
      </c>
      <c r="K3055">
        <v>3050</v>
      </c>
      <c r="L3055" s="14">
        <v>5.3346621658307202E-4</v>
      </c>
      <c r="M3055" s="14">
        <v>9.0708386733760707E-2</v>
      </c>
    </row>
    <row r="3056" spans="1:13" x14ac:dyDescent="0.55000000000000004">
      <c r="A3056">
        <v>3051</v>
      </c>
      <c r="C3056">
        <f t="shared" si="147"/>
        <v>-0.28410595332433608</v>
      </c>
      <c r="D3056">
        <f t="shared" si="148"/>
        <v>-6.62354888148094E-4</v>
      </c>
      <c r="E3056" s="2">
        <f t="shared" si="149"/>
        <v>5.2127511424721142E-2</v>
      </c>
      <c r="K3056">
        <v>3051</v>
      </c>
      <c r="L3056" s="14">
        <v>2.5056632899315799E-4</v>
      </c>
      <c r="M3056" s="14">
        <v>-5.5791452197664002E-2</v>
      </c>
    </row>
    <row r="3057" spans="1:13" x14ac:dyDescent="0.55000000000000004">
      <c r="A3057">
        <v>3052</v>
      </c>
      <c r="C3057">
        <f t="shared" si="147"/>
        <v>-0.2131399694144567</v>
      </c>
      <c r="D3057">
        <f t="shared" si="148"/>
        <v>-6.8186317511170845E-4</v>
      </c>
      <c r="E3057" s="2">
        <f t="shared" si="149"/>
        <v>6.1613136594660647E-4</v>
      </c>
      <c r="K3057">
        <v>3052</v>
      </c>
      <c r="L3057" s="14">
        <v>-9.5089450093748998E-5</v>
      </c>
      <c r="M3057" s="14">
        <v>-0.18831797582114099</v>
      </c>
    </row>
    <row r="3058" spans="1:13" x14ac:dyDescent="0.55000000000000004">
      <c r="A3058">
        <v>3053</v>
      </c>
      <c r="C3058">
        <f t="shared" si="147"/>
        <v>-8.8680345815638648E-2</v>
      </c>
      <c r="D3058">
        <f t="shared" si="148"/>
        <v>-5.3023817765763539E-4</v>
      </c>
      <c r="E3058" s="2">
        <f t="shared" si="149"/>
        <v>3.4224536889093556E-2</v>
      </c>
      <c r="K3058">
        <v>3053</v>
      </c>
      <c r="L3058" s="14">
        <v>-4.16929486512554E-4</v>
      </c>
      <c r="M3058" s="14">
        <v>-0.273679094160306</v>
      </c>
    </row>
    <row r="3059" spans="1:13" x14ac:dyDescent="0.55000000000000004">
      <c r="A3059">
        <v>3054</v>
      </c>
      <c r="C3059">
        <f t="shared" si="147"/>
        <v>5.8036175349528089E-2</v>
      </c>
      <c r="D3059">
        <f t="shared" si="148"/>
        <v>-2.455345741454856E-4</v>
      </c>
      <c r="E3059" s="2">
        <f t="shared" si="149"/>
        <v>0.12147438838024853</v>
      </c>
      <c r="K3059">
        <v>3054</v>
      </c>
      <c r="L3059" s="14">
        <v>-6.34346946591531E-4</v>
      </c>
      <c r="M3059" s="14">
        <v>-0.29049558558518002</v>
      </c>
    </row>
    <row r="3060" spans="1:13" x14ac:dyDescent="0.55000000000000004">
      <c r="A3060">
        <v>3055</v>
      </c>
      <c r="C3060">
        <f t="shared" si="147"/>
        <v>0.19018683980585277</v>
      </c>
      <c r="D3060">
        <f t="shared" si="148"/>
        <v>1.0079303201399597E-4</v>
      </c>
      <c r="E3060" s="2">
        <f t="shared" si="149"/>
        <v>0.18040618731564029</v>
      </c>
      <c r="K3060">
        <v>3055</v>
      </c>
      <c r="L3060" s="14">
        <v>-6.9288827869389696E-4</v>
      </c>
      <c r="M3060" s="14">
        <v>-0.23455565549646601</v>
      </c>
    </row>
    <row r="3061" spans="1:13" x14ac:dyDescent="0.55000000000000004">
      <c r="A3061">
        <v>3056</v>
      </c>
      <c r="C3061">
        <f t="shared" si="147"/>
        <v>0.2746046162935058</v>
      </c>
      <c r="D3061">
        <f t="shared" si="148"/>
        <v>4.2182371169124168E-4</v>
      </c>
      <c r="E3061" s="2">
        <f t="shared" si="149"/>
        <v>0.15561007016806339</v>
      </c>
      <c r="K3061">
        <v>3056</v>
      </c>
      <c r="L3061" s="14">
        <v>-5.7789144303055698E-4</v>
      </c>
      <c r="M3061" s="14">
        <v>-0.119869806411013</v>
      </c>
    </row>
    <row r="3062" spans="1:13" x14ac:dyDescent="0.55000000000000004">
      <c r="A3062">
        <v>3057</v>
      </c>
      <c r="C3062">
        <f t="shared" si="147"/>
        <v>0.29010242229753869</v>
      </c>
      <c r="D3062">
        <f t="shared" si="148"/>
        <v>6.3698553107235023E-4</v>
      </c>
      <c r="E3062" s="2">
        <f t="shared" si="149"/>
        <v>7.0365118608616717E-2</v>
      </c>
      <c r="K3062">
        <v>3057</v>
      </c>
      <c r="L3062" s="14">
        <v>-3.1815811048197001E-4</v>
      </c>
      <c r="M3062" s="14">
        <v>2.4838179308370002E-2</v>
      </c>
    </row>
    <row r="3063" spans="1:13" x14ac:dyDescent="0.55000000000000004">
      <c r="A3063">
        <v>3058</v>
      </c>
      <c r="C3063">
        <f t="shared" si="147"/>
        <v>0.23279063518006843</v>
      </c>
      <c r="D3063">
        <f t="shared" si="148"/>
        <v>6.9227740874444317E-4</v>
      </c>
      <c r="E3063" s="2">
        <f t="shared" si="149"/>
        <v>4.8254343289341846E-3</v>
      </c>
      <c r="K3063">
        <v>3058</v>
      </c>
      <c r="L3063" s="14">
        <v>2.1259894546452501E-5</v>
      </c>
      <c r="M3063" s="14">
        <v>0.16332528893509399</v>
      </c>
    </row>
    <row r="3064" spans="1:13" x14ac:dyDescent="0.55000000000000004">
      <c r="A3064">
        <v>3059</v>
      </c>
      <c r="C3064">
        <f t="shared" si="147"/>
        <v>0.11705330546934695</v>
      </c>
      <c r="D3064">
        <f t="shared" si="148"/>
        <v>5.7382224887368846E-4</v>
      </c>
      <c r="E3064" s="2">
        <f t="shared" si="149"/>
        <v>2.0693760781508228E-2</v>
      </c>
      <c r="K3064">
        <v>3059</v>
      </c>
      <c r="L3064" s="14">
        <v>3.5535322709890499E-4</v>
      </c>
      <c r="M3064" s="14">
        <v>0.26090656675148899</v>
      </c>
    </row>
    <row r="3065" spans="1:13" x14ac:dyDescent="0.55000000000000004">
      <c r="A3065">
        <v>3060</v>
      </c>
      <c r="C3065">
        <f t="shared" si="147"/>
        <v>-2.8061936626266798E-2</v>
      </c>
      <c r="D3065">
        <f t="shared" si="148"/>
        <v>3.1134979974895688E-4</v>
      </c>
      <c r="E3065" s="2">
        <f t="shared" si="149"/>
        <v>0.10317208221094772</v>
      </c>
      <c r="K3065">
        <v>3060</v>
      </c>
      <c r="L3065" s="14">
        <v>6.00446139473059E-4</v>
      </c>
      <c r="M3065" s="14">
        <v>0.29314217637814</v>
      </c>
    </row>
    <row r="3066" spans="1:13" x14ac:dyDescent="0.55000000000000004">
      <c r="A3066">
        <v>3061</v>
      </c>
      <c r="C3066">
        <f t="shared" si="147"/>
        <v>-0.16613422412562098</v>
      </c>
      <c r="D3066">
        <f t="shared" si="148"/>
        <v>-2.9264886374645593E-5</v>
      </c>
      <c r="E3066" s="2">
        <f t="shared" si="149"/>
        <v>0.17480153383432448</v>
      </c>
      <c r="K3066">
        <v>3061</v>
      </c>
      <c r="L3066" s="14">
        <v>6.9515359131876295E-4</v>
      </c>
      <c r="M3066" s="14">
        <v>0.25195850940884801</v>
      </c>
    </row>
    <row r="3067" spans="1:13" x14ac:dyDescent="0.55000000000000004">
      <c r="A3067">
        <v>3062</v>
      </c>
      <c r="C3067">
        <f t="shared" si="147"/>
        <v>-0.26251032320316231</v>
      </c>
      <c r="D3067">
        <f t="shared" si="148"/>
        <v>-3.6253470287759648E-4</v>
      </c>
      <c r="E3067" s="2">
        <f t="shared" si="149"/>
        <v>0.16824811963197278</v>
      </c>
      <c r="K3067">
        <v>3062</v>
      </c>
      <c r="L3067" s="14">
        <v>6.1575551379888305E-4</v>
      </c>
      <c r="M3067" s="14">
        <v>0.14767027072099301</v>
      </c>
    </row>
    <row r="3068" spans="1:13" x14ac:dyDescent="0.55000000000000004">
      <c r="A3068">
        <v>3063</v>
      </c>
      <c r="C3068">
        <f t="shared" si="147"/>
        <v>-0.29300186443528842</v>
      </c>
      <c r="D3068">
        <f t="shared" si="148"/>
        <v>-6.0481595058348723E-4</v>
      </c>
      <c r="E3068" s="2">
        <f t="shared" si="149"/>
        <v>8.9639737899677038E-2</v>
      </c>
      <c r="K3068">
        <v>3063</v>
      </c>
      <c r="L3068" s="14">
        <v>3.8213764797818701E-4</v>
      </c>
      <c r="M3068" s="14">
        <v>6.3970966512140997E-3</v>
      </c>
    </row>
    <row r="3069" spans="1:13" x14ac:dyDescent="0.55000000000000004">
      <c r="A3069">
        <v>3064</v>
      </c>
      <c r="C3069">
        <f t="shared" si="147"/>
        <v>-0.24995611368454562</v>
      </c>
      <c r="D3069">
        <f t="shared" si="148"/>
        <v>-6.9530114320158975E-4</v>
      </c>
      <c r="E3069" s="2">
        <f t="shared" si="149"/>
        <v>1.2877221016470444E-2</v>
      </c>
      <c r="K3069">
        <v>3064</v>
      </c>
      <c r="L3069" s="14">
        <v>5.28110376114917E-5</v>
      </c>
      <c r="M3069" s="14">
        <v>-0.13647826995956799</v>
      </c>
    </row>
    <row r="3070" spans="1:13" x14ac:dyDescent="0.55000000000000004">
      <c r="A3070">
        <v>3065</v>
      </c>
      <c r="C3070">
        <f t="shared" si="147"/>
        <v>-0.14417664705572578</v>
      </c>
      <c r="D3070">
        <f t="shared" si="148"/>
        <v>-6.1128040466383365E-4</v>
      </c>
      <c r="E3070" s="2">
        <f t="shared" si="149"/>
        <v>1.020002237443742E-2</v>
      </c>
      <c r="K3070">
        <v>3065</v>
      </c>
      <c r="L3070" s="14">
        <v>-2.8974242474089302E-4</v>
      </c>
      <c r="M3070" s="14">
        <v>-0.24517180720925699</v>
      </c>
    </row>
    <row r="3071" spans="1:13" x14ac:dyDescent="0.55000000000000004">
      <c r="A3071">
        <v>3066</v>
      </c>
      <c r="C3071">
        <f t="shared" si="147"/>
        <v>-2.2118810185108979E-3</v>
      </c>
      <c r="D3071">
        <f t="shared" si="148"/>
        <v>-3.7384116932405144E-4</v>
      </c>
      <c r="E3071" s="2">
        <f t="shared" si="149"/>
        <v>8.4244286599335624E-2</v>
      </c>
      <c r="K3071">
        <v>3066</v>
      </c>
      <c r="L3071" s="14">
        <v>-5.5972809938541299E-4</v>
      </c>
      <c r="M3071" s="14">
        <v>-0.29246054440791502</v>
      </c>
    </row>
    <row r="3072" spans="1:13" x14ac:dyDescent="0.55000000000000004">
      <c r="A3072">
        <v>3067</v>
      </c>
      <c r="C3072">
        <f t="shared" si="147"/>
        <v>0.14030802052972369</v>
      </c>
      <c r="D3072">
        <f t="shared" si="148"/>
        <v>-4.2575680435601816E-5</v>
      </c>
      <c r="E3072" s="2">
        <f t="shared" si="149"/>
        <v>0.16549335459827652</v>
      </c>
      <c r="K3072">
        <v>3067</v>
      </c>
      <c r="L3072" s="14">
        <v>-6.8952639923781499E-4</v>
      </c>
      <c r="M3072" s="14">
        <v>-0.26650072396611002</v>
      </c>
    </row>
    <row r="3073" spans="1:13" x14ac:dyDescent="0.55000000000000004">
      <c r="A3073">
        <v>3068</v>
      </c>
      <c r="C3073">
        <f t="shared" si="147"/>
        <v>0.24761356638554655</v>
      </c>
      <c r="D3073">
        <f t="shared" si="148"/>
        <v>2.9937540682231162E-4</v>
      </c>
      <c r="E3073" s="2">
        <f t="shared" si="149"/>
        <v>0.17758445833574898</v>
      </c>
      <c r="K3073">
        <v>3068</v>
      </c>
      <c r="L3073" s="14">
        <v>-6.4662853488987198E-4</v>
      </c>
      <c r="M3073" s="14">
        <v>-0.17379414395652701</v>
      </c>
    </row>
    <row r="3074" spans="1:13" x14ac:dyDescent="0.55000000000000004">
      <c r="A3074">
        <v>3069</v>
      </c>
      <c r="C3074">
        <f t="shared" si="147"/>
        <v>0.29277332635845604</v>
      </c>
      <c r="D3074">
        <f t="shared" si="148"/>
        <v>5.6618957730071118E-4</v>
      </c>
      <c r="E3074" s="2">
        <f t="shared" si="149"/>
        <v>0.10911993635002175</v>
      </c>
      <c r="K3074">
        <v>3069</v>
      </c>
      <c r="L3074" s="14">
        <v>-4.4177854258655699E-4</v>
      </c>
      <c r="M3074" s="14">
        <v>-3.7559742452436297E-2</v>
      </c>
    </row>
    <row r="3075" spans="1:13" x14ac:dyDescent="0.55000000000000004">
      <c r="A3075">
        <v>3070</v>
      </c>
      <c r="C3075">
        <f t="shared" si="147"/>
        <v>0.26445315258838747</v>
      </c>
      <c r="D3075">
        <f t="shared" si="148"/>
        <v>6.9090209820542921E-4</v>
      </c>
      <c r="E3075" s="2">
        <f t="shared" si="149"/>
        <v>2.4452021942239398E-2</v>
      </c>
      <c r="K3075">
        <v>3070</v>
      </c>
      <c r="L3075" s="14">
        <v>-1.2628237369732701E-4</v>
      </c>
      <c r="M3075" s="14">
        <v>0.108081729552593</v>
      </c>
    </row>
    <row r="3076" spans="1:13" x14ac:dyDescent="0.55000000000000004">
      <c r="A3076">
        <v>3071</v>
      </c>
      <c r="C3076">
        <f t="shared" si="147"/>
        <v>0.16976081174893265</v>
      </c>
      <c r="D3076">
        <f t="shared" si="148"/>
        <v>6.4221275552425446E-4</v>
      </c>
      <c r="E3076" s="2">
        <f t="shared" si="149"/>
        <v>3.2367736413032259E-3</v>
      </c>
      <c r="K3076">
        <v>3071</v>
      </c>
      <c r="L3076" s="14">
        <v>2.2084199908337001E-4</v>
      </c>
      <c r="M3076" s="14">
        <v>0.22665346190080399</v>
      </c>
    </row>
    <row r="3077" spans="1:13" x14ac:dyDescent="0.55000000000000004">
      <c r="A3077">
        <v>3072</v>
      </c>
      <c r="C3077">
        <f t="shared" si="147"/>
        <v>3.246208543449141E-2</v>
      </c>
      <c r="D3077">
        <f t="shared" si="148"/>
        <v>4.3234154797731135E-4</v>
      </c>
      <c r="E3077" s="2">
        <f t="shared" si="149"/>
        <v>6.5534127744811418E-2</v>
      </c>
      <c r="K3077">
        <v>3072</v>
      </c>
      <c r="L3077" s="14">
        <v>5.1265512318933698E-4</v>
      </c>
      <c r="M3077" s="14">
        <v>0.28845842865995902</v>
      </c>
    </row>
    <row r="3078" spans="1:13" x14ac:dyDescent="0.55000000000000004">
      <c r="A3078">
        <v>3073</v>
      </c>
      <c r="C3078">
        <f t="shared" ref="C3078:C3141" si="150">$D$1*COS($B$2*(A3078-$L$2)+$B$1)</f>
        <v>-0.11298394007556808</v>
      </c>
      <c r="D3078">
        <f t="shared" ref="D3078:D3141" si="151">$D$2*COS($B$2*(A3078-$L$3)+$B$3)</f>
        <v>1.1396172492981685E-4</v>
      </c>
      <c r="E3078" s="2">
        <f t="shared" ref="E3078:E3141" si="152">(M3078-C3078)^2</f>
        <v>0.15288188567150762</v>
      </c>
      <c r="K3078">
        <v>3073</v>
      </c>
      <c r="L3078" s="14">
        <v>6.7607059141103903E-4</v>
      </c>
      <c r="M3078" s="14">
        <v>0.27801719249505202</v>
      </c>
    </row>
    <row r="3079" spans="1:13" x14ac:dyDescent="0.55000000000000004">
      <c r="A3079">
        <v>3074</v>
      </c>
      <c r="C3079">
        <f t="shared" si="150"/>
        <v>-0.23007337814127796</v>
      </c>
      <c r="D3079">
        <f t="shared" si="151"/>
        <v>-2.3302008895645745E-4</v>
      </c>
      <c r="E3079" s="2">
        <f t="shared" si="152"/>
        <v>0.18319958288483704</v>
      </c>
      <c r="K3079">
        <v>3074</v>
      </c>
      <c r="L3079" s="14">
        <v>6.7015998597638195E-4</v>
      </c>
      <c r="M3079" s="14">
        <v>0.19794482577630901</v>
      </c>
    </row>
    <row r="3080" spans="1:13" x14ac:dyDescent="0.55000000000000004">
      <c r="A3080">
        <v>3075</v>
      </c>
      <c r="C3080">
        <f t="shared" si="150"/>
        <v>-0.28941924785555273</v>
      </c>
      <c r="D3080">
        <f t="shared" si="151"/>
        <v>-5.2151877218842226E-4</v>
      </c>
      <c r="E3080" s="2">
        <f t="shared" si="152"/>
        <v>0.12796016240577202</v>
      </c>
      <c r="K3080">
        <v>3075</v>
      </c>
      <c r="L3080" s="14">
        <v>4.9640365468321299E-4</v>
      </c>
      <c r="M3080" s="14">
        <v>6.8295949481339893E-2</v>
      </c>
    </row>
    <row r="3081" spans="1:13" x14ac:dyDescent="0.55000000000000004">
      <c r="A3081">
        <v>3076</v>
      </c>
      <c r="C3081">
        <f t="shared" si="150"/>
        <v>-0.27612698683250941</v>
      </c>
      <c r="D3081">
        <f t="shared" si="151"/>
        <v>-6.7912723634351243E-4</v>
      </c>
      <c r="E3081" s="2">
        <f t="shared" si="152"/>
        <v>3.9073000271162339E-2</v>
      </c>
      <c r="K3081">
        <v>3076</v>
      </c>
      <c r="L3081" s="14">
        <v>1.9831994860992699E-4</v>
      </c>
      <c r="M3081" s="14">
        <v>-7.8458071038542604E-2</v>
      </c>
    </row>
    <row r="3082" spans="1:13" x14ac:dyDescent="0.55000000000000004">
      <c r="A3082">
        <v>3077</v>
      </c>
      <c r="C3082">
        <f t="shared" si="150"/>
        <v>-0.19353267240992633</v>
      </c>
      <c r="D3082">
        <f t="shared" si="151"/>
        <v>-6.6628907904606497E-4</v>
      </c>
      <c r="E3082" s="2">
        <f t="shared" si="152"/>
        <v>1.4469945222761354E-4</v>
      </c>
      <c r="K3082">
        <v>3077</v>
      </c>
      <c r="L3082" s="14">
        <v>-1.49434218880356E-4</v>
      </c>
      <c r="M3082" s="14">
        <v>-0.20556178094828501</v>
      </c>
    </row>
    <row r="3083" spans="1:13" x14ac:dyDescent="0.55000000000000004">
      <c r="A3083">
        <v>3078</v>
      </c>
      <c r="C3083">
        <f t="shared" si="150"/>
        <v>-6.2365736557512971E-2</v>
      </c>
      <c r="D3083">
        <f t="shared" si="151"/>
        <v>-4.8622640716750818E-4</v>
      </c>
      <c r="E3083" s="2">
        <f t="shared" si="152"/>
        <v>4.7880236628390242E-2</v>
      </c>
      <c r="K3083">
        <v>3078</v>
      </c>
      <c r="L3083" s="14">
        <v>-4.59761659229463E-4</v>
      </c>
      <c r="M3083" s="14">
        <v>-0.28118126760682</v>
      </c>
    </row>
    <row r="3084" spans="1:13" x14ac:dyDescent="0.55000000000000004">
      <c r="A3084">
        <v>3079</v>
      </c>
      <c r="C3084">
        <f t="shared" si="150"/>
        <v>8.4453684605412901E-2</v>
      </c>
      <c r="D3084">
        <f t="shared" si="151"/>
        <v>-1.8413115592938196E-4</v>
      </c>
      <c r="E3084" s="2">
        <f t="shared" si="152"/>
        <v>0.13751551640195667</v>
      </c>
      <c r="K3084">
        <v>3079</v>
      </c>
      <c r="L3084" s="14">
        <v>-6.5493893987028304E-4</v>
      </c>
      <c r="M3084" s="14">
        <v>-0.28637716147128101</v>
      </c>
    </row>
    <row r="3085" spans="1:13" x14ac:dyDescent="0.55000000000000004">
      <c r="A3085">
        <v>3080</v>
      </c>
      <c r="C3085">
        <f t="shared" si="150"/>
        <v>0.21007701107331819</v>
      </c>
      <c r="D3085">
        <f t="shared" si="151"/>
        <v>1.6417713426528555E-4</v>
      </c>
      <c r="E3085" s="2">
        <f t="shared" si="152"/>
        <v>0.18483561720228714</v>
      </c>
      <c r="K3085">
        <v>3080</v>
      </c>
      <c r="L3085" s="14">
        <v>-6.8608270007437604E-4</v>
      </c>
      <c r="M3085" s="14">
        <v>-0.219848118690327</v>
      </c>
    </row>
    <row r="3086" spans="1:13" x14ac:dyDescent="0.55000000000000004">
      <c r="A3086">
        <v>3081</v>
      </c>
      <c r="C3086">
        <f t="shared" si="150"/>
        <v>0.28297543583591495</v>
      </c>
      <c r="D3086">
        <f t="shared" si="151"/>
        <v>4.7128042434365773E-4</v>
      </c>
      <c r="E3086" s="2">
        <f t="shared" si="152"/>
        <v>0.14533798008501195</v>
      </c>
      <c r="K3086">
        <v>3081</v>
      </c>
      <c r="L3086" s="14">
        <v>-5.4539279189676703E-4</v>
      </c>
      <c r="M3086" s="14">
        <v>-9.8256750744667401E-2</v>
      </c>
    </row>
    <row r="3087" spans="1:13" x14ac:dyDescent="0.55000000000000004">
      <c r="A3087">
        <v>3082</v>
      </c>
      <c r="C3087">
        <f t="shared" si="150"/>
        <v>0.284852990852623</v>
      </c>
      <c r="D3087">
        <f t="shared" si="151"/>
        <v>6.6010226171492542E-4</v>
      </c>
      <c r="E3087" s="2">
        <f t="shared" si="152"/>
        <v>5.6126045275886376E-2</v>
      </c>
      <c r="K3087">
        <v>3082</v>
      </c>
      <c r="L3087" s="14">
        <v>-2.6810587561736299E-4</v>
      </c>
      <c r="M3087" s="14">
        <v>4.7943629965623902E-2</v>
      </c>
    </row>
    <row r="3088" spans="1:13" x14ac:dyDescent="0.55000000000000004">
      <c r="A3088">
        <v>3083</v>
      </c>
      <c r="C3088">
        <f t="shared" si="150"/>
        <v>0.21523844939141784</v>
      </c>
      <c r="D3088">
        <f t="shared" si="151"/>
        <v>6.8325234524837662E-4</v>
      </c>
      <c r="E3088" s="2">
        <f t="shared" si="152"/>
        <v>1.0957568538042339E-3</v>
      </c>
      <c r="K3088">
        <v>3083</v>
      </c>
      <c r="L3088" s="14">
        <v>7.6329820418512295E-5</v>
      </c>
      <c r="M3088" s="14">
        <v>0.182136231130337</v>
      </c>
    </row>
    <row r="3089" spans="1:13" x14ac:dyDescent="0.55000000000000004">
      <c r="A3089">
        <v>3084</v>
      </c>
      <c r="C3089">
        <f t="shared" si="150"/>
        <v>9.1603593998996952E-2</v>
      </c>
      <c r="D3089">
        <f t="shared" si="151"/>
        <v>5.3492049194280966E-4</v>
      </c>
      <c r="E3089" s="2">
        <f t="shared" si="152"/>
        <v>3.2079707659256447E-2</v>
      </c>
      <c r="K3089">
        <v>3084</v>
      </c>
      <c r="L3089" s="14">
        <v>4.0164823941474302E-4</v>
      </c>
      <c r="M3089" s="14">
        <v>0.27071168331730899</v>
      </c>
    </row>
    <row r="3090" spans="1:13" x14ac:dyDescent="0.55000000000000004">
      <c r="A3090">
        <v>3085</v>
      </c>
      <c r="C3090">
        <f t="shared" si="150"/>
        <v>-5.5021832636612818E-2</v>
      </c>
      <c r="D3090">
        <f t="shared" si="151"/>
        <v>2.5233487038894148E-4</v>
      </c>
      <c r="E3090" s="2">
        <f t="shared" si="152"/>
        <v>0.12006748059970145</v>
      </c>
      <c r="K3090">
        <v>3085</v>
      </c>
      <c r="L3090" s="14">
        <v>6.2637136520476695E-4</v>
      </c>
      <c r="M3090" s="14">
        <v>0.29148571504409998</v>
      </c>
    </row>
    <row r="3091" spans="1:13" x14ac:dyDescent="0.55000000000000004">
      <c r="A3091">
        <v>3086</v>
      </c>
      <c r="C3091">
        <f t="shared" si="150"/>
        <v>-0.1878379390470048</v>
      </c>
      <c r="D3091">
        <f t="shared" si="151"/>
        <v>-9.3581484830486804E-5</v>
      </c>
      <c r="E3091" s="2">
        <f t="shared" si="152"/>
        <v>0.18240867002531141</v>
      </c>
      <c r="K3091">
        <v>3086</v>
      </c>
      <c r="L3091" s="14">
        <v>6.9421589685340998E-4</v>
      </c>
      <c r="M3091" s="14">
        <v>0.23925534119199801</v>
      </c>
    </row>
    <row r="3092" spans="1:13" x14ac:dyDescent="0.55000000000000004">
      <c r="A3092">
        <v>3087</v>
      </c>
      <c r="C3092">
        <f t="shared" si="150"/>
        <v>-0.27351068206830076</v>
      </c>
      <c r="D3092">
        <f t="shared" si="151"/>
        <v>-4.1601085990336739E-4</v>
      </c>
      <c r="E3092" s="2">
        <f t="shared" si="152"/>
        <v>0.16049050733779449</v>
      </c>
      <c r="K3092">
        <v>3087</v>
      </c>
      <c r="L3092" s="14">
        <v>5.8818975053235201E-4</v>
      </c>
      <c r="M3092" s="14">
        <v>0.12710198290597899</v>
      </c>
    </row>
    <row r="3093" spans="1:13" x14ac:dyDescent="0.55000000000000004">
      <c r="A3093">
        <v>3088</v>
      </c>
      <c r="C3093">
        <f t="shared" si="150"/>
        <v>-0.29053800903819904</v>
      </c>
      <c r="D3093">
        <f t="shared" si="151"/>
        <v>-6.3403027795367337E-4</v>
      </c>
      <c r="E3093" s="2">
        <f t="shared" si="152"/>
        <v>7.4886048451087969E-2</v>
      </c>
      <c r="K3093">
        <v>3088</v>
      </c>
      <c r="L3093" s="14">
        <v>3.3484783232616002E-4</v>
      </c>
      <c r="M3093" s="14">
        <v>-1.6884855482300901E-2</v>
      </c>
    </row>
    <row r="3094" spans="1:13" x14ac:dyDescent="0.55000000000000004">
      <c r="A3094">
        <v>3089</v>
      </c>
      <c r="C3094">
        <f t="shared" si="150"/>
        <v>-0.23464641979611064</v>
      </c>
      <c r="D3094">
        <f t="shared" si="151"/>
        <v>-6.9292146053590541E-4</v>
      </c>
      <c r="E3094" s="2">
        <f t="shared" si="152"/>
        <v>6.0845682786988759E-3</v>
      </c>
      <c r="K3094">
        <v>3089</v>
      </c>
      <c r="L3094" s="14">
        <v>-2.3588027312621199E-6</v>
      </c>
      <c r="M3094" s="14">
        <v>-0.15664277706899901</v>
      </c>
    </row>
    <row r="3095" spans="1:13" x14ac:dyDescent="0.55000000000000004">
      <c r="A3095">
        <v>3090</v>
      </c>
      <c r="C3095">
        <f t="shared" si="150"/>
        <v>-0.11986352513900256</v>
      </c>
      <c r="D3095">
        <f t="shared" si="151"/>
        <v>-5.7790396215121596E-4</v>
      </c>
      <c r="E3095" s="2">
        <f t="shared" si="152"/>
        <v>1.8852668038973727E-2</v>
      </c>
      <c r="K3095">
        <v>3090</v>
      </c>
      <c r="L3095" s="14">
        <v>-3.3897466101169002E-4</v>
      </c>
      <c r="M3095" s="14">
        <v>-0.25716854339752698</v>
      </c>
    </row>
    <row r="3096" spans="1:13" x14ac:dyDescent="0.55000000000000004">
      <c r="A3096">
        <v>3091</v>
      </c>
      <c r="C3096">
        <f t="shared" si="150"/>
        <v>2.5002587805350647E-2</v>
      </c>
      <c r="D3096">
        <f t="shared" si="151"/>
        <v>-3.1784475051557966E-4</v>
      </c>
      <c r="E3096" s="2">
        <f t="shared" si="152"/>
        <v>0.10130689476710181</v>
      </c>
      <c r="K3096">
        <v>3091</v>
      </c>
      <c r="L3096" s="14">
        <v>-5.9069221259561004E-4</v>
      </c>
      <c r="M3096" s="14">
        <v>-0.29328485267432303</v>
      </c>
    </row>
    <row r="3097" spans="1:13" x14ac:dyDescent="0.55000000000000004">
      <c r="A3097">
        <v>3092</v>
      </c>
      <c r="C3097">
        <f t="shared" si="150"/>
        <v>0.16359357822152515</v>
      </c>
      <c r="D3097">
        <f t="shared" si="151"/>
        <v>2.1986793858648193E-5</v>
      </c>
      <c r="E3097" s="2">
        <f t="shared" si="152"/>
        <v>0.17601358455611965</v>
      </c>
      <c r="K3097">
        <v>3092</v>
      </c>
      <c r="L3097" s="14">
        <v>-6.9446723514650604E-4</v>
      </c>
      <c r="M3097" s="14">
        <v>-0.255946151191697</v>
      </c>
    </row>
    <row r="3098" spans="1:13" x14ac:dyDescent="0.55000000000000004">
      <c r="A3098">
        <v>3093</v>
      </c>
      <c r="C3098">
        <f t="shared" si="150"/>
        <v>0.26112602878525026</v>
      </c>
      <c r="D3098">
        <f t="shared" si="151"/>
        <v>3.5630011642369782E-4</v>
      </c>
      <c r="E3098" s="2">
        <f t="shared" si="152"/>
        <v>0.17274844416082541</v>
      </c>
      <c r="K3098">
        <v>3093</v>
      </c>
      <c r="L3098" s="14">
        <v>-6.2430863049300499E-4</v>
      </c>
      <c r="M3098" s="14">
        <v>-0.15450414836846099</v>
      </c>
    </row>
    <row r="3099" spans="1:13" x14ac:dyDescent="0.55000000000000004">
      <c r="A3099">
        <v>3094</v>
      </c>
      <c r="C3099">
        <f t="shared" si="150"/>
        <v>0.29312135022384495</v>
      </c>
      <c r="D3099">
        <f t="shared" si="151"/>
        <v>6.0118961997696042E-4</v>
      </c>
      <c r="E3099" s="2">
        <f t="shared" si="152"/>
        <v>9.454823877135736E-2</v>
      </c>
      <c r="K3099">
        <v>3094</v>
      </c>
      <c r="L3099" s="14">
        <v>-3.9778805640296102E-4</v>
      </c>
      <c r="M3099" s="14">
        <v>-1.43656231121931E-2</v>
      </c>
    </row>
    <row r="3100" spans="1:13" x14ac:dyDescent="0.55000000000000004">
      <c r="A3100">
        <v>3095</v>
      </c>
      <c r="C3100">
        <f t="shared" si="150"/>
        <v>0.2515493912651845</v>
      </c>
      <c r="D3100">
        <f t="shared" si="151"/>
        <v>6.951932009876357E-4</v>
      </c>
      <c r="E3100" s="2">
        <f t="shared" si="152"/>
        <v>1.4927593118384225E-2</v>
      </c>
      <c r="K3100">
        <v>3095</v>
      </c>
      <c r="L3100" s="14">
        <v>-7.1638995888848297E-5</v>
      </c>
      <c r="M3100" s="14">
        <v>0.12937086157038</v>
      </c>
    </row>
    <row r="3101" spans="1:13" x14ac:dyDescent="0.55000000000000004">
      <c r="A3101">
        <v>3096</v>
      </c>
      <c r="C3101">
        <f t="shared" si="150"/>
        <v>0.14684383733935574</v>
      </c>
      <c r="D3101">
        <f t="shared" si="151"/>
        <v>6.1471794206295941E-4</v>
      </c>
      <c r="E3101" s="2">
        <f t="shared" si="152"/>
        <v>8.8100326324568306E-3</v>
      </c>
      <c r="K3101">
        <v>3096</v>
      </c>
      <c r="L3101" s="14">
        <v>2.7245249556169201E-4</v>
      </c>
      <c r="M3101" s="14">
        <v>0.240705611414092</v>
      </c>
    </row>
    <row r="3102" spans="1:13" x14ac:dyDescent="0.55000000000000004">
      <c r="A3102">
        <v>3097</v>
      </c>
      <c r="C3102">
        <f t="shared" si="150"/>
        <v>5.283575463851233E-3</v>
      </c>
      <c r="D3102">
        <f t="shared" si="151"/>
        <v>3.7996143690661576E-4</v>
      </c>
      <c r="E3102" s="2">
        <f t="shared" si="152"/>
        <v>8.2065388728625108E-2</v>
      </c>
      <c r="K3102">
        <v>3097</v>
      </c>
      <c r="L3102" s="14">
        <v>5.4830656932623105E-4</v>
      </c>
      <c r="M3102" s="14">
        <v>0.29175414764994001</v>
      </c>
    </row>
    <row r="3103" spans="1:13" x14ac:dyDescent="0.55000000000000004">
      <c r="A3103">
        <v>3098</v>
      </c>
      <c r="C3103">
        <f t="shared" si="150"/>
        <v>-0.13760275248226114</v>
      </c>
      <c r="D3103">
        <f t="shared" si="151"/>
        <v>4.9842620043382348E-5</v>
      </c>
      <c r="E3103" s="2">
        <f t="shared" si="152"/>
        <v>0.16592082476727829</v>
      </c>
      <c r="K3103">
        <v>3098</v>
      </c>
      <c r="L3103" s="14">
        <v>6.8683386135600397E-4</v>
      </c>
      <c r="M3103" s="14">
        <v>0.26973104769552703</v>
      </c>
    </row>
    <row r="3104" spans="1:13" x14ac:dyDescent="0.55000000000000004">
      <c r="A3104">
        <v>3099</v>
      </c>
      <c r="C3104">
        <f t="shared" si="150"/>
        <v>-0.24595368999334857</v>
      </c>
      <c r="D3104">
        <f t="shared" si="151"/>
        <v>-2.9278564385590576E-4</v>
      </c>
      <c r="E3104" s="2">
        <f t="shared" si="152"/>
        <v>0.18156617286252372</v>
      </c>
      <c r="K3104">
        <v>3099</v>
      </c>
      <c r="L3104" s="14">
        <v>6.5333935200122305E-4</v>
      </c>
      <c r="M3104" s="14">
        <v>0.18015213355583001</v>
      </c>
    </row>
    <row r="3105" spans="1:13" x14ac:dyDescent="0.55000000000000004">
      <c r="A3105">
        <v>3100</v>
      </c>
      <c r="C3105">
        <f t="shared" si="150"/>
        <v>-0.29257543560854604</v>
      </c>
      <c r="D3105">
        <f t="shared" si="151"/>
        <v>-5.6193088257906548E-4</v>
      </c>
      <c r="E3105" s="2">
        <f t="shared" si="152"/>
        <v>0.11426322326939818</v>
      </c>
      <c r="K3105">
        <v>3100</v>
      </c>
      <c r="L3105" s="14">
        <v>4.5621194891464498E-4</v>
      </c>
      <c r="M3105" s="14">
        <v>4.5452999984375901E-2</v>
      </c>
    </row>
    <row r="3106" spans="1:13" x14ac:dyDescent="0.55000000000000004">
      <c r="A3106">
        <v>3101</v>
      </c>
      <c r="C3106">
        <f t="shared" si="150"/>
        <v>-0.26576691388776663</v>
      </c>
      <c r="D3106">
        <f t="shared" si="151"/>
        <v>-6.9004331433746198E-4</v>
      </c>
      <c r="E3106" s="2">
        <f t="shared" si="152"/>
        <v>2.7270160892669038E-2</v>
      </c>
      <c r="K3106">
        <v>3101</v>
      </c>
      <c r="L3106" s="14">
        <v>1.4482343308893001E-4</v>
      </c>
      <c r="M3106" s="14">
        <v>-0.100630119403106</v>
      </c>
    </row>
    <row r="3107" spans="1:13" x14ac:dyDescent="0.55000000000000004">
      <c r="A3107">
        <v>3102</v>
      </c>
      <c r="C3107">
        <f t="shared" si="150"/>
        <v>-0.17225649870337009</v>
      </c>
      <c r="D3107">
        <f t="shared" si="151"/>
        <v>-6.4496941915914068E-4</v>
      </c>
      <c r="E3107" s="2">
        <f t="shared" si="152"/>
        <v>2.425887799154904E-3</v>
      </c>
      <c r="K3107">
        <v>3102</v>
      </c>
      <c r="L3107" s="14">
        <v>-2.0283700997325899E-4</v>
      </c>
      <c r="M3107" s="14">
        <v>-0.221509801122141</v>
      </c>
    </row>
    <row r="3108" spans="1:13" x14ac:dyDescent="0.55000000000000004">
      <c r="A3108">
        <v>3103</v>
      </c>
      <c r="C3108">
        <f t="shared" si="150"/>
        <v>-3.5513333223330397E-2</v>
      </c>
      <c r="D3108">
        <f t="shared" si="151"/>
        <v>-4.3802179464855358E-4</v>
      </c>
      <c r="E3108" s="2">
        <f t="shared" si="152"/>
        <v>6.3200776303606987E-2</v>
      </c>
      <c r="K3108">
        <v>3103</v>
      </c>
      <c r="L3108" s="14">
        <v>-4.9969566557819204E-4</v>
      </c>
      <c r="M3108" s="14">
        <v>-0.28691097900309298</v>
      </c>
    </row>
    <row r="3109" spans="1:13" x14ac:dyDescent="0.55000000000000004">
      <c r="A3109">
        <v>3104</v>
      </c>
      <c r="C3109">
        <f t="shared" si="150"/>
        <v>0.11014293033409503</v>
      </c>
      <c r="D3109">
        <f t="shared" si="151"/>
        <v>-1.2113993244804255E-4</v>
      </c>
      <c r="E3109" s="2">
        <f t="shared" si="152"/>
        <v>0.15256558883082486</v>
      </c>
      <c r="K3109">
        <v>3104</v>
      </c>
      <c r="L3109" s="14">
        <v>-6.7140244185220595E-4</v>
      </c>
      <c r="M3109" s="14">
        <v>-0.280453522326224</v>
      </c>
    </row>
    <row r="3110" spans="1:13" x14ac:dyDescent="0.55000000000000004">
      <c r="A3110">
        <v>3105</v>
      </c>
      <c r="C3110">
        <f t="shared" si="150"/>
        <v>0.22815564000508493</v>
      </c>
      <c r="D3110">
        <f t="shared" si="151"/>
        <v>2.2614549936496718E-4</v>
      </c>
      <c r="E3110" s="2">
        <f t="shared" si="152"/>
        <v>0.18654657737147959</v>
      </c>
      <c r="K3110">
        <v>3105</v>
      </c>
      <c r="L3110" s="14">
        <v>-6.7495231148597204E-4</v>
      </c>
      <c r="M3110" s="14">
        <v>-0.20375474117540901</v>
      </c>
    </row>
    <row r="3111" spans="1:13" x14ac:dyDescent="0.55000000000000004">
      <c r="A3111">
        <v>3106</v>
      </c>
      <c r="C3111">
        <f t="shared" si="150"/>
        <v>0.28890609317608934</v>
      </c>
      <c r="D3111">
        <f t="shared" si="151"/>
        <v>5.1667317761126222E-4</v>
      </c>
      <c r="E3111" s="2">
        <f t="shared" si="152"/>
        <v>0.1331742072597519</v>
      </c>
      <c r="K3111">
        <v>3106</v>
      </c>
      <c r="L3111" s="14">
        <v>-5.0945618760791698E-4</v>
      </c>
      <c r="M3111" s="14">
        <v>-7.6024321094565694E-2</v>
      </c>
    </row>
    <row r="3112" spans="1:13" x14ac:dyDescent="0.55000000000000004">
      <c r="A3112">
        <v>3107</v>
      </c>
      <c r="C3112">
        <f t="shared" si="150"/>
        <v>0.2771472066171593</v>
      </c>
      <c r="D3112">
        <f t="shared" si="151"/>
        <v>6.7752677888360596E-4</v>
      </c>
      <c r="E3112" s="2">
        <f t="shared" si="152"/>
        <v>4.2601102330297264E-2</v>
      </c>
      <c r="K3112">
        <v>3107</v>
      </c>
      <c r="L3112" s="14">
        <v>-2.1636360110671899E-4</v>
      </c>
      <c r="M3112" s="14">
        <v>7.07468618250605E-2</v>
      </c>
    </row>
    <row r="3113" spans="1:13" x14ac:dyDescent="0.55000000000000004">
      <c r="A3113">
        <v>3108</v>
      </c>
      <c r="C3113">
        <f t="shared" si="150"/>
        <v>0.1958302129985123</v>
      </c>
      <c r="D3113">
        <f t="shared" si="151"/>
        <v>6.6833543978893177E-4</v>
      </c>
      <c r="E3113" s="2">
        <f t="shared" si="152"/>
        <v>1.5751701426670719E-5</v>
      </c>
      <c r="K3113">
        <v>3108</v>
      </c>
      <c r="L3113" s="14">
        <v>1.30918591513992E-4</v>
      </c>
      <c r="M3113" s="14">
        <v>0.199799054318932</v>
      </c>
    </row>
    <row r="3114" spans="1:13" x14ac:dyDescent="0.55000000000000004">
      <c r="A3114">
        <v>3109</v>
      </c>
      <c r="C3114">
        <f t="shared" si="150"/>
        <v>6.5363963689914914E-2</v>
      </c>
      <c r="D3114">
        <f t="shared" si="151"/>
        <v>4.9140599270168842E-4</v>
      </c>
      <c r="E3114" s="2">
        <f t="shared" si="152"/>
        <v>4.5559353081913161E-2</v>
      </c>
      <c r="K3114">
        <v>3109</v>
      </c>
      <c r="L3114" s="14">
        <v>4.45411410730046E-4</v>
      </c>
      <c r="M3114" s="14">
        <v>0.27881033419527901</v>
      </c>
    </row>
    <row r="3115" spans="1:13" x14ac:dyDescent="0.55000000000000004">
      <c r="A3115">
        <v>3110</v>
      </c>
      <c r="C3115">
        <f t="shared" si="150"/>
        <v>-8.1507262741814329E-2</v>
      </c>
      <c r="D3115">
        <f t="shared" si="151"/>
        <v>1.911439994627969E-4</v>
      </c>
      <c r="E3115" s="2">
        <f t="shared" si="152"/>
        <v>0.13652958416217345</v>
      </c>
      <c r="K3115">
        <v>3110</v>
      </c>
      <c r="L3115" s="14">
        <v>6.4834817899697E-4</v>
      </c>
      <c r="M3115" s="14">
        <v>0.28799183625867503</v>
      </c>
    </row>
    <row r="3116" spans="1:13" x14ac:dyDescent="0.55000000000000004">
      <c r="A3116">
        <v>3111</v>
      </c>
      <c r="C3116">
        <f t="shared" si="150"/>
        <v>-0.20792188426062519</v>
      </c>
      <c r="D3116">
        <f t="shared" si="151"/>
        <v>-1.5709110864049777E-4</v>
      </c>
      <c r="E3116" s="2">
        <f t="shared" si="152"/>
        <v>0.18745945378110682</v>
      </c>
      <c r="K3116">
        <v>3111</v>
      </c>
      <c r="L3116" s="14">
        <v>6.8890212377400095E-4</v>
      </c>
      <c r="M3116" s="14">
        <v>0.225043996359438</v>
      </c>
    </row>
    <row r="3117" spans="1:13" x14ac:dyDescent="0.55000000000000004">
      <c r="A3117">
        <v>3112</v>
      </c>
      <c r="C3117">
        <f t="shared" si="150"/>
        <v>-0.28215249547765081</v>
      </c>
      <c r="D3117">
        <f t="shared" si="151"/>
        <v>-4.6589965969773533E-4</v>
      </c>
      <c r="E3117" s="2">
        <f t="shared" si="152"/>
        <v>0.15045476312294789</v>
      </c>
      <c r="K3117">
        <v>3112</v>
      </c>
      <c r="L3117" s="14">
        <v>5.56916258013324E-4</v>
      </c>
      <c r="M3117" s="14">
        <v>0.105732491500381</v>
      </c>
    </row>
    <row r="3118" spans="1:13" x14ac:dyDescent="0.55000000000000004">
      <c r="A3118">
        <v>3113</v>
      </c>
      <c r="C3118">
        <f t="shared" si="150"/>
        <v>-0.28556877763250571</v>
      </c>
      <c r="D3118">
        <f t="shared" si="151"/>
        <v>-6.5777721655647535E-4</v>
      </c>
      <c r="E3118" s="2">
        <f t="shared" si="152"/>
        <v>6.027437734831214E-2</v>
      </c>
      <c r="K3118">
        <v>3113</v>
      </c>
      <c r="L3118" s="14">
        <v>2.8544726057556599E-4</v>
      </c>
      <c r="M3118" s="14">
        <v>-4.0060371771703997E-2</v>
      </c>
    </row>
    <row r="3119" spans="1:13" x14ac:dyDescent="0.55000000000000004">
      <c r="A3119">
        <v>3114</v>
      </c>
      <c r="C3119">
        <f t="shared" si="150"/>
        <v>-0.21731331591526851</v>
      </c>
      <c r="D3119">
        <f t="shared" si="151"/>
        <v>-6.8456655690405418E-4</v>
      </c>
      <c r="E3119" s="2">
        <f t="shared" si="152"/>
        <v>1.7217063512602149E-3</v>
      </c>
      <c r="K3119">
        <v>3114</v>
      </c>
      <c r="L3119" s="14">
        <v>-5.7513774059587E-5</v>
      </c>
      <c r="M3119" s="14">
        <v>-0.17581986641706199</v>
      </c>
    </row>
    <row r="3120" spans="1:13" x14ac:dyDescent="0.55000000000000004">
      <c r="A3120">
        <v>3115</v>
      </c>
      <c r="C3120">
        <f t="shared" si="150"/>
        <v>-9.4516792504067013E-2</v>
      </c>
      <c r="D3120">
        <f t="shared" si="151"/>
        <v>-5.3954412098847378E-4</v>
      </c>
      <c r="E3120" s="2">
        <f t="shared" si="152"/>
        <v>2.9938478488537291E-2</v>
      </c>
      <c r="K3120">
        <v>3115</v>
      </c>
      <c r="L3120" s="14">
        <v>-3.8607012719196602E-4</v>
      </c>
      <c r="M3120" s="14">
        <v>-0.26754418481100001</v>
      </c>
    </row>
    <row r="3121" spans="1:13" x14ac:dyDescent="0.55000000000000004">
      <c r="A3121">
        <v>3116</v>
      </c>
      <c r="C3121">
        <f t="shared" si="150"/>
        <v>5.2001453569743637E-2</v>
      </c>
      <c r="D3121">
        <f t="shared" si="151"/>
        <v>-2.5910748339249802E-4</v>
      </c>
      <c r="E3121" s="2">
        <f t="shared" si="152"/>
        <v>0.11851622547256324</v>
      </c>
      <c r="K3121">
        <v>3116</v>
      </c>
      <c r="L3121" s="14">
        <v>-6.1793282196392495E-4</v>
      </c>
      <c r="M3121" s="14">
        <v>-0.29226040239539702</v>
      </c>
    </row>
    <row r="3122" spans="1:13" x14ac:dyDescent="0.55000000000000004">
      <c r="A3122">
        <v>3117</v>
      </c>
      <c r="C3122">
        <f t="shared" si="150"/>
        <v>0.18546843089956713</v>
      </c>
      <c r="D3122">
        <f t="shared" si="151"/>
        <v>8.6359670977568433E-5</v>
      </c>
      <c r="E3122" s="2">
        <f t="shared" si="152"/>
        <v>0.18425266082222352</v>
      </c>
      <c r="K3122">
        <v>3117</v>
      </c>
      <c r="L3122" s="14">
        <v>-6.9503040809809396E-4</v>
      </c>
      <c r="M3122" s="14">
        <v>-0.24377818914795699</v>
      </c>
    </row>
    <row r="3123" spans="1:13" x14ac:dyDescent="0.55000000000000004">
      <c r="A3123">
        <v>3118</v>
      </c>
      <c r="C3123">
        <f t="shared" si="150"/>
        <v>0.27238674144003661</v>
      </c>
      <c r="D3123">
        <f t="shared" si="151"/>
        <v>4.1015236825439226E-4</v>
      </c>
      <c r="E3123" s="2">
        <f t="shared" si="152"/>
        <v>0.165345482629429</v>
      </c>
      <c r="K3123">
        <v>3118</v>
      </c>
      <c r="L3123" s="14">
        <v>-5.9805331686846796E-4</v>
      </c>
      <c r="M3123" s="14">
        <v>-0.13424021613831799</v>
      </c>
    </row>
    <row r="3124" spans="1:13" x14ac:dyDescent="0.55000000000000004">
      <c r="A3124">
        <v>3119</v>
      </c>
      <c r="C3124">
        <f t="shared" si="150"/>
        <v>0.29094172133601409</v>
      </c>
      <c r="D3124">
        <f t="shared" si="151"/>
        <v>6.3100546642532829E-4</v>
      </c>
      <c r="E3124" s="2">
        <f t="shared" si="152"/>
        <v>7.9536786149702443E-2</v>
      </c>
      <c r="K3124">
        <v>3119</v>
      </c>
      <c r="L3124" s="14">
        <v>-3.5129006237570701E-4</v>
      </c>
      <c r="M3124" s="14">
        <v>8.9190517690049109E-3</v>
      </c>
    </row>
    <row r="3125" spans="1:13" x14ac:dyDescent="0.55000000000000004">
      <c r="A3125">
        <v>3120</v>
      </c>
      <c r="C3125">
        <f t="shared" si="150"/>
        <v>0.23647646174281534</v>
      </c>
      <c r="D3125">
        <f t="shared" si="151"/>
        <v>6.9348949306378407E-4</v>
      </c>
      <c r="E3125" s="2">
        <f t="shared" si="152"/>
        <v>7.505098903857455E-3</v>
      </c>
      <c r="K3125">
        <v>3120</v>
      </c>
      <c r="L3125" s="14">
        <v>-1.65440325156156E-5</v>
      </c>
      <c r="M3125" s="14">
        <v>0.14984448783099999</v>
      </c>
    </row>
    <row r="3126" spans="1:13" x14ac:dyDescent="0.55000000000000004">
      <c r="A3126">
        <v>3121</v>
      </c>
      <c r="C3126">
        <f t="shared" si="150"/>
        <v>0.1226605947802198</v>
      </c>
      <c r="D3126">
        <f t="shared" si="151"/>
        <v>5.8192227454404463E-4</v>
      </c>
      <c r="E3126" s="2">
        <f t="shared" si="152"/>
        <v>1.7051096590826289E-2</v>
      </c>
      <c r="K3126">
        <v>3121</v>
      </c>
      <c r="L3126" s="14">
        <v>3.2234555291973802E-4</v>
      </c>
      <c r="M3126" s="14">
        <v>0.25324044234800602</v>
      </c>
    </row>
    <row r="3127" spans="1:13" x14ac:dyDescent="0.55000000000000004">
      <c r="A3127">
        <v>3122</v>
      </c>
      <c r="C3127">
        <f t="shared" si="150"/>
        <v>-2.194049599201631E-2</v>
      </c>
      <c r="D3127">
        <f t="shared" si="151"/>
        <v>3.2430483106206311E-4</v>
      </c>
      <c r="E3127" s="2">
        <f t="shared" si="152"/>
        <v>9.9320312318725776E-2</v>
      </c>
      <c r="K3127">
        <v>3122</v>
      </c>
      <c r="L3127" s="14">
        <v>5.8050169493971003E-4</v>
      </c>
      <c r="M3127" s="14">
        <v>0.293210757089303</v>
      </c>
    </row>
    <row r="3128" spans="1:13" x14ac:dyDescent="0.55000000000000004">
      <c r="A3128">
        <v>3123</v>
      </c>
      <c r="C3128">
        <f t="shared" si="150"/>
        <v>-0.16103498473743399</v>
      </c>
      <c r="D3128">
        <f t="shared" si="151"/>
        <v>-1.4706289207982018E-5</v>
      </c>
      <c r="E3128" s="2">
        <f t="shared" si="152"/>
        <v>0.17705547472795921</v>
      </c>
      <c r="K3128">
        <v>3123</v>
      </c>
      <c r="L3128" s="14">
        <v>6.93267586290961E-4</v>
      </c>
      <c r="M3128" s="14">
        <v>0.25974461877010202</v>
      </c>
    </row>
    <row r="3129" spans="1:13" x14ac:dyDescent="0.55000000000000004">
      <c r="A3129">
        <v>3124</v>
      </c>
      <c r="C3129">
        <f t="shared" si="150"/>
        <v>-0.25971308666403953</v>
      </c>
      <c r="D3129">
        <f t="shared" si="151"/>
        <v>-3.5002644087527989E-4</v>
      </c>
      <c r="E3129" s="2">
        <f t="shared" si="152"/>
        <v>0.17718788725608375</v>
      </c>
      <c r="K3129">
        <v>3124</v>
      </c>
      <c r="L3129" s="14">
        <v>6.3240030993576702E-4</v>
      </c>
      <c r="M3129" s="14">
        <v>0.161223829341297</v>
      </c>
    </row>
    <row r="3130" spans="1:13" x14ac:dyDescent="0.55000000000000004">
      <c r="A3130">
        <v>3125</v>
      </c>
      <c r="C3130">
        <f t="shared" si="150"/>
        <v>-0.29320867815548157</v>
      </c>
      <c r="D3130">
        <f t="shared" si="151"/>
        <v>-5.9749733385485555E-4</v>
      </c>
      <c r="E3130" s="2">
        <f t="shared" si="152"/>
        <v>9.9560575452458583E-2</v>
      </c>
      <c r="K3130">
        <v>3125</v>
      </c>
      <c r="L3130" s="14">
        <v>4.1314445283045499E-4</v>
      </c>
      <c r="M3130" s="14">
        <v>2.2323531693938699E-2</v>
      </c>
    </row>
    <row r="3131" spans="1:13" x14ac:dyDescent="0.55000000000000004">
      <c r="A3131">
        <v>3126</v>
      </c>
      <c r="C3131">
        <f t="shared" si="150"/>
        <v>-0.25311507177953524</v>
      </c>
      <c r="D3131">
        <f t="shared" si="151"/>
        <v>-6.9500899028122291E-4</v>
      </c>
      <c r="E3131" s="2">
        <f t="shared" si="152"/>
        <v>1.7147179356738089E-2</v>
      </c>
      <c r="K3131">
        <v>3126</v>
      </c>
      <c r="L3131" s="14">
        <v>9.0414004551641499E-5</v>
      </c>
      <c r="M3131" s="14">
        <v>-0.122167832951303</v>
      </c>
    </row>
    <row r="3132" spans="1:13" x14ac:dyDescent="0.55000000000000004">
      <c r="A3132">
        <v>3127</v>
      </c>
      <c r="C3132">
        <f t="shared" si="150"/>
        <v>-0.14949491762926762</v>
      </c>
      <c r="D3132">
        <f t="shared" si="151"/>
        <v>-6.1808803977674031E-4</v>
      </c>
      <c r="E3132" s="2">
        <f t="shared" si="152"/>
        <v>7.493774215166572E-3</v>
      </c>
      <c r="K3132">
        <v>3127</v>
      </c>
      <c r="L3132" s="14">
        <v>-2.5496119205489499E-4</v>
      </c>
      <c r="M3132" s="14">
        <v>-0.23606150595967701</v>
      </c>
    </row>
    <row r="3133" spans="1:13" x14ac:dyDescent="0.55000000000000004">
      <c r="A3133">
        <v>3128</v>
      </c>
      <c r="C3133">
        <f t="shared" si="150"/>
        <v>-8.3546902568951299E-3</v>
      </c>
      <c r="D3133">
        <f t="shared" si="151"/>
        <v>-3.8604001955045493E-4</v>
      </c>
      <c r="E3133" s="2">
        <f t="shared" si="152"/>
        <v>7.9793492880074007E-2</v>
      </c>
      <c r="K3133">
        <v>3128</v>
      </c>
      <c r="L3133" s="14">
        <v>-5.3647977644687595E-4</v>
      </c>
      <c r="M3133" s="14">
        <v>-0.29083211038118401</v>
      </c>
    </row>
    <row r="3134" spans="1:13" x14ac:dyDescent="0.55000000000000004">
      <c r="A3134">
        <v>3129</v>
      </c>
      <c r="C3134">
        <f t="shared" si="150"/>
        <v>0.13488238826706023</v>
      </c>
      <c r="D3134">
        <f t="shared" si="151"/>
        <v>-5.7104091494985932E-5</v>
      </c>
      <c r="E3134" s="2">
        <f t="shared" si="152"/>
        <v>0.16617395426962919</v>
      </c>
      <c r="K3134">
        <v>3129</v>
      </c>
      <c r="L3134" s="14">
        <v>-6.8363367274882204E-4</v>
      </c>
      <c r="M3134" s="14">
        <v>-0.27276200856629401</v>
      </c>
    </row>
    <row r="3135" spans="1:13" x14ac:dyDescent="0.55000000000000004">
      <c r="A3135">
        <v>3130</v>
      </c>
      <c r="C3135">
        <f t="shared" si="150"/>
        <v>0.24426683042996336</v>
      </c>
      <c r="D3135">
        <f t="shared" si="151"/>
        <v>2.8616375986236853E-4</v>
      </c>
      <c r="E3135" s="2">
        <f t="shared" si="152"/>
        <v>0.18545408251571946</v>
      </c>
      <c r="K3135">
        <v>3130</v>
      </c>
      <c r="L3135" s="14">
        <v>-6.5956727475541201E-4</v>
      </c>
      <c r="M3135" s="14">
        <v>-0.18637696961332001</v>
      </c>
    </row>
    <row r="3136" spans="1:13" x14ac:dyDescent="0.55000000000000004">
      <c r="A3136">
        <v>3131</v>
      </c>
      <c r="C3136">
        <f t="shared" si="150"/>
        <v>0.29234544689310271</v>
      </c>
      <c r="D3136">
        <f t="shared" si="151"/>
        <v>5.5761053935277462E-4</v>
      </c>
      <c r="E3136" s="2">
        <f t="shared" si="152"/>
        <v>0.1194795285352299</v>
      </c>
      <c r="K3136">
        <v>3131</v>
      </c>
      <c r="L3136" s="14">
        <v>-4.70308161141191E-4</v>
      </c>
      <c r="M3136" s="14">
        <v>-5.3312662421910899E-2</v>
      </c>
    </row>
    <row r="3137" spans="1:13" x14ac:dyDescent="0.55000000000000004">
      <c r="A3137">
        <v>3132</v>
      </c>
      <c r="C3137">
        <f t="shared" si="150"/>
        <v>0.26705151833916146</v>
      </c>
      <c r="D3137">
        <f t="shared" si="151"/>
        <v>6.891088269632299E-4</v>
      </c>
      <c r="E3137" s="2">
        <f t="shared" si="152"/>
        <v>3.0257693283521573E-2</v>
      </c>
      <c r="K3137">
        <v>3132</v>
      </c>
      <c r="L3137" s="14">
        <v>-1.6325745098914201E-4</v>
      </c>
      <c r="M3137" s="14">
        <v>9.3104131800813103E-2</v>
      </c>
    </row>
    <row r="3138" spans="1:13" x14ac:dyDescent="0.55000000000000004">
      <c r="A3138">
        <v>3133</v>
      </c>
      <c r="C3138">
        <f t="shared" si="150"/>
        <v>0.17473328768318161</v>
      </c>
      <c r="D3138">
        <f t="shared" si="151"/>
        <v>6.4765532426932983E-4</v>
      </c>
      <c r="E3138" s="2">
        <f t="shared" si="152"/>
        <v>1.7196888221413249E-3</v>
      </c>
      <c r="K3138">
        <v>3133</v>
      </c>
      <c r="L3138" s="14">
        <v>1.8468210053883499E-4</v>
      </c>
      <c r="M3138" s="14">
        <v>0.216202418637921</v>
      </c>
    </row>
    <row r="3139" spans="1:13" x14ac:dyDescent="0.55000000000000004">
      <c r="A3139">
        <v>3134</v>
      </c>
      <c r="C3139">
        <f t="shared" si="150"/>
        <v>3.8560684903313193E-2</v>
      </c>
      <c r="D3139">
        <f t="shared" si="151"/>
        <v>4.4365398667556966E-4</v>
      </c>
      <c r="E3139" s="2">
        <f t="shared" si="152"/>
        <v>6.0807014557160283E-2</v>
      </c>
      <c r="K3139">
        <v>3134</v>
      </c>
      <c r="L3139" s="14">
        <v>4.8636687430228699E-4</v>
      </c>
      <c r="M3139" s="14">
        <v>0.285151468504729</v>
      </c>
    </row>
    <row r="3140" spans="1:13" x14ac:dyDescent="0.55000000000000004">
      <c r="A3140">
        <v>3135</v>
      </c>
      <c r="C3140">
        <f t="shared" si="150"/>
        <v>-0.10728983699253979</v>
      </c>
      <c r="D3140">
        <f t="shared" si="151"/>
        <v>1.283048499102929E-4</v>
      </c>
      <c r="E3140" s="2">
        <f t="shared" si="152"/>
        <v>0.15207847363980845</v>
      </c>
      <c r="K3140">
        <v>3135</v>
      </c>
      <c r="L3140" s="14">
        <v>6.6623804719569005E-4</v>
      </c>
      <c r="M3140" s="14">
        <v>0.282682564133243</v>
      </c>
    </row>
    <row r="3141" spans="1:13" x14ac:dyDescent="0.55000000000000004">
      <c r="A3141">
        <v>3136</v>
      </c>
      <c r="C3141">
        <f t="shared" si="150"/>
        <v>-0.22621287129223433</v>
      </c>
      <c r="D3141">
        <f t="shared" si="151"/>
        <v>-2.1924609972601326E-4</v>
      </c>
      <c r="E3141" s="2">
        <f t="shared" si="152"/>
        <v>0.18977082147167185</v>
      </c>
      <c r="K3141">
        <v>3136</v>
      </c>
      <c r="L3141" s="14">
        <v>6.79245768128147E-4</v>
      </c>
      <c r="M3141" s="14">
        <v>0.20941405793927201</v>
      </c>
    </row>
    <row r="3142" spans="1:13" x14ac:dyDescent="0.55000000000000004">
      <c r="A3142">
        <v>3137</v>
      </c>
      <c r="C3142">
        <f t="shared" ref="C3142:C3205" si="153">$D$1*COS($B$2*(A3142-$L$2)+$B$1)</f>
        <v>-0.28836124308856187</v>
      </c>
      <c r="D3142">
        <f t="shared" ref="D3142:D3205" si="154">$D$2*COS($B$2*(A3142-$L$3)+$B$3)</f>
        <v>-5.1177089967716723E-4</v>
      </c>
      <c r="E3142" s="2">
        <f t="shared" ref="E3142:E3205" si="155">(M3142-C3142)^2</f>
        <v>0.13842696554935385</v>
      </c>
      <c r="K3142">
        <v>3137</v>
      </c>
      <c r="L3142" s="14">
        <v>5.2213217269807895E-4</v>
      </c>
      <c r="M3142" s="14">
        <v>8.3696501823909794E-2</v>
      </c>
    </row>
    <row r="3143" spans="1:13" x14ac:dyDescent="0.55000000000000004">
      <c r="A3143">
        <v>3138</v>
      </c>
      <c r="C3143">
        <f t="shared" si="153"/>
        <v>-0.27813702104239574</v>
      </c>
      <c r="D3143">
        <f t="shared" si="154"/>
        <v>-6.758519910840075E-4</v>
      </c>
      <c r="E3143" s="2">
        <f t="shared" si="155"/>
        <v>4.6291096832091254E-2</v>
      </c>
      <c r="K3143">
        <v>3138</v>
      </c>
      <c r="L3143" s="14">
        <v>2.34247335542935E-4</v>
      </c>
      <c r="M3143" s="14">
        <v>-6.2983362388653E-2</v>
      </c>
    </row>
    <row r="3144" spans="1:13" x14ac:dyDescent="0.55000000000000004">
      <c r="A3144">
        <v>3139</v>
      </c>
      <c r="C3144">
        <f t="shared" si="153"/>
        <v>-0.19810626937939596</v>
      </c>
      <c r="D3144">
        <f t="shared" si="154"/>
        <v>-6.7030847855975237E-4</v>
      </c>
      <c r="E3144" s="2">
        <f t="shared" si="155"/>
        <v>1.7788289859103669E-5</v>
      </c>
      <c r="K3144">
        <v>3139</v>
      </c>
      <c r="L3144" s="14">
        <v>-1.12306199963907E-4</v>
      </c>
      <c r="M3144" s="14">
        <v>-0.193888652770563</v>
      </c>
    </row>
    <row r="3145" spans="1:13" x14ac:dyDescent="0.55000000000000004">
      <c r="A3145">
        <v>3140</v>
      </c>
      <c r="C3145">
        <f t="shared" si="153"/>
        <v>-6.8355019850327062E-2</v>
      </c>
      <c r="D3145">
        <f t="shared" si="154"/>
        <v>-4.9653166689986122E-4</v>
      </c>
      <c r="E3145" s="2">
        <f t="shared" si="155"/>
        <v>4.3213390694923012E-2</v>
      </c>
      <c r="K3145">
        <v>3140</v>
      </c>
      <c r="L3145" s="14">
        <v>-4.30731950992705E-4</v>
      </c>
      <c r="M3145" s="14">
        <v>-0.27623332726820798</v>
      </c>
    </row>
    <row r="3146" spans="1:13" x14ac:dyDescent="0.55000000000000004">
      <c r="A3146">
        <v>3141</v>
      </c>
      <c r="C3146">
        <f t="shared" si="153"/>
        <v>7.8551898851675628E-2</v>
      </c>
      <c r="D3146">
        <f t="shared" si="154"/>
        <v>-1.9813587290522008E-4</v>
      </c>
      <c r="E3146" s="2">
        <f t="shared" si="155"/>
        <v>0.13538392789435733</v>
      </c>
      <c r="K3146">
        <v>3141</v>
      </c>
      <c r="L3146" s="14">
        <v>-6.4127821282834697E-4</v>
      </c>
      <c r="M3146" s="14">
        <v>-0.289393651324376</v>
      </c>
    </row>
    <row r="3147" spans="1:13" x14ac:dyDescent="0.55000000000000004">
      <c r="A3147">
        <v>3142</v>
      </c>
      <c r="C3147">
        <f t="shared" si="153"/>
        <v>0.20574394668304086</v>
      </c>
      <c r="D3147">
        <f t="shared" si="154"/>
        <v>1.4998784881086204E-4</v>
      </c>
      <c r="E3147" s="2">
        <f t="shared" si="155"/>
        <v>0.18993688181942392</v>
      </c>
      <c r="K3147">
        <v>3142</v>
      </c>
      <c r="L3147" s="14">
        <v>-6.91212368059914E-4</v>
      </c>
      <c r="M3147" s="14">
        <v>-0.230073540138477</v>
      </c>
    </row>
    <row r="3148" spans="1:13" x14ac:dyDescent="0.55000000000000004">
      <c r="A3148">
        <v>3143</v>
      </c>
      <c r="C3148">
        <f t="shared" si="153"/>
        <v>0.28129860063731904</v>
      </c>
      <c r="D3148">
        <f t="shared" si="154"/>
        <v>4.6046778197327345E-4</v>
      </c>
      <c r="E3148" s="2">
        <f t="shared" si="155"/>
        <v>0.15557398691153371</v>
      </c>
      <c r="K3148">
        <v>3143</v>
      </c>
      <c r="L3148" s="14">
        <v>-5.6802809774065004E-4</v>
      </c>
      <c r="M3148" s="14">
        <v>-0.113130083552274</v>
      </c>
    </row>
    <row r="3149" spans="1:13" x14ac:dyDescent="0.55000000000000004">
      <c r="A3149">
        <v>3144</v>
      </c>
      <c r="C3149">
        <f t="shared" si="153"/>
        <v>0.28625323513567452</v>
      </c>
      <c r="D3149">
        <f t="shared" si="154"/>
        <v>6.5538000775112917E-4</v>
      </c>
      <c r="E3149" s="2">
        <f t="shared" si="155"/>
        <v>6.4569722459955986E-2</v>
      </c>
      <c r="K3149">
        <v>3144</v>
      </c>
      <c r="L3149" s="14">
        <v>-3.0257766655174902E-4</v>
      </c>
      <c r="M3149" s="14">
        <v>3.2147504267683299E-2</v>
      </c>
    </row>
    <row r="3150" spans="1:13" x14ac:dyDescent="0.55000000000000004">
      <c r="A3150">
        <v>3145</v>
      </c>
      <c r="C3150">
        <f t="shared" si="153"/>
        <v>0.2193643413558454</v>
      </c>
      <c r="D3150">
        <f t="shared" si="154"/>
        <v>6.8580566589876121E-4</v>
      </c>
      <c r="E3150" s="2">
        <f t="shared" si="155"/>
        <v>2.4990791988714288E-3</v>
      </c>
      <c r="K3150">
        <v>3145</v>
      </c>
      <c r="L3150" s="14">
        <v>3.8655218280607797E-5</v>
      </c>
      <c r="M3150" s="14">
        <v>0.16937355021516201</v>
      </c>
    </row>
    <row r="3151" spans="1:13" x14ac:dyDescent="0.55000000000000004">
      <c r="A3151">
        <v>3146</v>
      </c>
      <c r="C3151">
        <f t="shared" si="153"/>
        <v>9.7419621728675049E-2</v>
      </c>
      <c r="D3151">
        <f t="shared" si="154"/>
        <v>5.4410855754395769E-4</v>
      </c>
      <c r="E3151" s="2">
        <f t="shared" si="155"/>
        <v>2.7808670161621887E-2</v>
      </c>
      <c r="K3151">
        <v>3146</v>
      </c>
      <c r="L3151" s="14">
        <v>3.7020666389502097E-4</v>
      </c>
      <c r="M3151" s="14">
        <v>0.26417893979402901</v>
      </c>
    </row>
    <row r="3152" spans="1:13" x14ac:dyDescent="0.55000000000000004">
      <c r="A3152">
        <v>3147</v>
      </c>
      <c r="C3152">
        <f t="shared" si="153"/>
        <v>-4.8975369509695874E-2</v>
      </c>
      <c r="D3152">
        <f t="shared" si="154"/>
        <v>2.6585167014402117E-4</v>
      </c>
      <c r="E3152" s="2">
        <f t="shared" si="155"/>
        <v>0.11682344233482343</v>
      </c>
      <c r="K3152">
        <v>3147</v>
      </c>
      <c r="L3152" s="14">
        <v>6.0903755394151602E-4</v>
      </c>
      <c r="M3152" s="14">
        <v>0.29281907505431898</v>
      </c>
    </row>
    <row r="3153" spans="1:13" x14ac:dyDescent="0.55000000000000004">
      <c r="A3153">
        <v>3148</v>
      </c>
      <c r="C3153">
        <f t="shared" si="153"/>
        <v>-0.18307857531834654</v>
      </c>
      <c r="D3153">
        <f t="shared" si="154"/>
        <v>-7.9128382748454572E-5</v>
      </c>
      <c r="E3153" s="2">
        <f t="shared" si="155"/>
        <v>0.18593294995699391</v>
      </c>
      <c r="K3153">
        <v>3148</v>
      </c>
      <c r="L3153" s="14">
        <v>6.9533121040866997E-4</v>
      </c>
      <c r="M3153" s="14">
        <v>0.248120856449593</v>
      </c>
    </row>
    <row r="3154" spans="1:13" x14ac:dyDescent="0.55000000000000004">
      <c r="A3154">
        <v>3149</v>
      </c>
      <c r="C3154">
        <f t="shared" si="153"/>
        <v>-0.27123291771437469</v>
      </c>
      <c r="D3154">
        <f t="shared" si="154"/>
        <v>-4.0424887946971337E-4</v>
      </c>
      <c r="E3154" s="2">
        <f t="shared" si="155"/>
        <v>0.17016627210847041</v>
      </c>
      <c r="K3154">
        <v>3149</v>
      </c>
      <c r="L3154" s="14">
        <v>6.0747485170730396E-4</v>
      </c>
      <c r="M3154" s="14">
        <v>0.14127923011702001</v>
      </c>
    </row>
    <row r="3155" spans="1:13" x14ac:dyDescent="0.55000000000000004">
      <c r="A3155">
        <v>3150</v>
      </c>
      <c r="C3155">
        <f t="shared" si="153"/>
        <v>-0.29131351490037749</v>
      </c>
      <c r="D3155">
        <f t="shared" si="154"/>
        <v>-6.279114283343685E-4</v>
      </c>
      <c r="E3155" s="2">
        <f t="shared" si="155"/>
        <v>8.4312912845772137E-2</v>
      </c>
      <c r="K3155">
        <v>3150</v>
      </c>
      <c r="L3155" s="14">
        <v>3.6747264789545699E-4</v>
      </c>
      <c r="M3155" s="14">
        <v>-9.4665583107505504E-4</v>
      </c>
    </row>
    <row r="3156" spans="1:13" x14ac:dyDescent="0.55000000000000004">
      <c r="A3156">
        <v>3151</v>
      </c>
      <c r="C3156">
        <f t="shared" si="153"/>
        <v>-0.2382805602493174</v>
      </c>
      <c r="D3156">
        <f t="shared" si="154"/>
        <v>-6.9398144401017301E-4</v>
      </c>
      <c r="E3156" s="2">
        <f t="shared" si="155"/>
        <v>9.0906908200536866E-3</v>
      </c>
      <c r="K3156">
        <v>3151</v>
      </c>
      <c r="L3156" s="14">
        <v>3.54346397833857E-5</v>
      </c>
      <c r="M3156" s="14">
        <v>-0.14293544595365101</v>
      </c>
    </row>
    <row r="3157" spans="1:13" x14ac:dyDescent="0.55000000000000004">
      <c r="A3157">
        <v>3152</v>
      </c>
      <c r="C3157">
        <f t="shared" si="153"/>
        <v>-0.12544420753112986</v>
      </c>
      <c r="D3157">
        <f t="shared" si="154"/>
        <v>-5.8587674520978986E-4</v>
      </c>
      <c r="E3157" s="2">
        <f t="shared" si="155"/>
        <v>1.5296979717825706E-2</v>
      </c>
      <c r="K3157">
        <v>3152</v>
      </c>
      <c r="L3157" s="14">
        <v>-3.0547819368298098E-4</v>
      </c>
      <c r="M3157" s="14">
        <v>-0.249125166930003</v>
      </c>
    </row>
    <row r="3158" spans="1:13" x14ac:dyDescent="0.55000000000000004">
      <c r="A3158">
        <v>3153</v>
      </c>
      <c r="C3158">
        <f t="shared" si="153"/>
        <v>1.8875997123275312E-2</v>
      </c>
      <c r="D3158">
        <f t="shared" si="154"/>
        <v>-3.3072933266369058E-4</v>
      </c>
      <c r="E3158" s="2">
        <f t="shared" si="155"/>
        <v>9.7216709143152683E-2</v>
      </c>
      <c r="K3158">
        <v>3153</v>
      </c>
      <c r="L3158" s="14">
        <v>-5.6988211849231098E-4</v>
      </c>
      <c r="M3158" s="14">
        <v>-0.29291994438840102</v>
      </c>
    </row>
    <row r="3159" spans="1:13" x14ac:dyDescent="0.55000000000000004">
      <c r="A3159">
        <v>3154</v>
      </c>
      <c r="C3159">
        <f t="shared" si="153"/>
        <v>0.15845872437418862</v>
      </c>
      <c r="D3159">
        <f t="shared" si="154"/>
        <v>7.4241711597897541E-6</v>
      </c>
      <c r="E3159" s="2">
        <f t="shared" si="155"/>
        <v>0.17792353184565052</v>
      </c>
      <c r="K3159">
        <v>3154</v>
      </c>
      <c r="L3159" s="14">
        <v>-6.91555531433241E-4</v>
      </c>
      <c r="M3159" s="14">
        <v>-0.263351104631313</v>
      </c>
    </row>
    <row r="3160" spans="1:13" x14ac:dyDescent="0.55000000000000004">
      <c r="A3160">
        <v>3155</v>
      </c>
      <c r="C3160">
        <f t="shared" si="153"/>
        <v>0.25827165185106543</v>
      </c>
      <c r="D3160">
        <f t="shared" si="154"/>
        <v>3.4371436450687651E-4</v>
      </c>
      <c r="E3160" s="2">
        <f t="shared" si="155"/>
        <v>0.18155780024342003</v>
      </c>
      <c r="K3160">
        <v>3155</v>
      </c>
      <c r="L3160" s="14">
        <v>-6.4002457142765899E-4</v>
      </c>
      <c r="M3160" s="14">
        <v>-0.16782434700766599</v>
      </c>
    </row>
    <row r="3161" spans="1:13" x14ac:dyDescent="0.55000000000000004">
      <c r="A3161">
        <v>3156</v>
      </c>
      <c r="C3161">
        <f t="shared" si="153"/>
        <v>0.29326383864959582</v>
      </c>
      <c r="D3161">
        <f t="shared" si="154"/>
        <v>5.9373949729175587E-4</v>
      </c>
      <c r="E3161" s="2">
        <f t="shared" si="155"/>
        <v>0.10467087098285946</v>
      </c>
      <c r="K3161">
        <v>3156</v>
      </c>
      <c r="L3161" s="14">
        <v>-4.2819548708383001E-4</v>
      </c>
      <c r="M3161" s="14">
        <v>-3.0264940569285199E-2</v>
      </c>
    </row>
    <row r="3162" spans="1:13" x14ac:dyDescent="0.55000000000000004">
      <c r="A3162">
        <v>3157</v>
      </c>
      <c r="C3162">
        <f t="shared" si="153"/>
        <v>0.25465298345832815</v>
      </c>
      <c r="D3162">
        <f t="shared" si="154"/>
        <v>6.9474853129200954E-4</v>
      </c>
      <c r="E3162" s="2">
        <f t="shared" si="155"/>
        <v>1.953802220572216E-2</v>
      </c>
      <c r="K3162">
        <v>3157</v>
      </c>
      <c r="L3162" s="14">
        <v>-1.09122186667904E-4</v>
      </c>
      <c r="M3162" s="14">
        <v>0.114874507984734</v>
      </c>
    </row>
    <row r="3163" spans="1:13" x14ac:dyDescent="0.55000000000000004">
      <c r="A3163">
        <v>3158</v>
      </c>
      <c r="C3163">
        <f t="shared" si="153"/>
        <v>0.15212959707984217</v>
      </c>
      <c r="D3163">
        <f t="shared" si="154"/>
        <v>6.2139032807734869E-4</v>
      </c>
      <c r="E3163" s="2">
        <f t="shared" si="155"/>
        <v>6.2589183989502396E-3</v>
      </c>
      <c r="K3163">
        <v>3158</v>
      </c>
      <c r="L3163" s="14">
        <v>2.37281442343898E-4</v>
      </c>
      <c r="M3163" s="14">
        <v>0.231242923384266</v>
      </c>
    </row>
    <row r="3164" spans="1:13" x14ac:dyDescent="0.55000000000000004">
      <c r="A3164">
        <v>3159</v>
      </c>
      <c r="C3164">
        <f t="shared" si="153"/>
        <v>1.1424888470734933E-2</v>
      </c>
      <c r="D3164">
        <f t="shared" si="154"/>
        <v>3.9207625038435398E-4</v>
      </c>
      <c r="E3164" s="2">
        <f t="shared" si="155"/>
        <v>7.7434318469122979E-2</v>
      </c>
      <c r="K3164">
        <v>3159</v>
      </c>
      <c r="L3164" s="14">
        <v>5.2425646213346904E-4</v>
      </c>
      <c r="M3164" s="14">
        <v>0.289695114095258</v>
      </c>
    </row>
    <row r="3165" spans="1:13" x14ac:dyDescent="0.55000000000000004">
      <c r="A3165">
        <v>3160</v>
      </c>
      <c r="C3165">
        <f t="shared" si="153"/>
        <v>-0.13214722632698533</v>
      </c>
      <c r="D3165">
        <f t="shared" si="154"/>
        <v>6.4359298156517797E-5</v>
      </c>
      <c r="E3165" s="2">
        <f t="shared" si="155"/>
        <v>0.16625075995256303</v>
      </c>
      <c r="K3165">
        <v>3160</v>
      </c>
      <c r="L3165" s="14">
        <v>6.7992819873073499E-4</v>
      </c>
      <c r="M3165" s="14">
        <v>0.27559136634307702</v>
      </c>
    </row>
    <row r="3166" spans="1:13" x14ac:dyDescent="0.55000000000000004">
      <c r="A3166">
        <v>3161</v>
      </c>
      <c r="C3166">
        <f t="shared" si="153"/>
        <v>-0.24255317275795435</v>
      </c>
      <c r="D3166">
        <f t="shared" si="154"/>
        <v>-2.7951048131760427E-4</v>
      </c>
      <c r="E3166" s="2">
        <f t="shared" si="155"/>
        <v>0.18923998517971943</v>
      </c>
      <c r="K3166">
        <v>3161</v>
      </c>
      <c r="L3166" s="14">
        <v>6.6530769998756701E-4</v>
      </c>
      <c r="M3166" s="14">
        <v>0.19246405124555499</v>
      </c>
    </row>
    <row r="3167" spans="1:13" x14ac:dyDescent="0.55000000000000004">
      <c r="A3167">
        <v>3162</v>
      </c>
      <c r="C3167">
        <f t="shared" si="153"/>
        <v>-0.2920833854438063</v>
      </c>
      <c r="D3167">
        <f t="shared" si="154"/>
        <v>-5.5322902159952482E-4</v>
      </c>
      <c r="E3167" s="2">
        <f t="shared" si="155"/>
        <v>0.1247617588222357</v>
      </c>
      <c r="K3167">
        <v>3162</v>
      </c>
      <c r="L3167" s="14">
        <v>4.8405676051318098E-4</v>
      </c>
      <c r="M3167" s="14">
        <v>6.1132920553291899E-2</v>
      </c>
    </row>
    <row r="3168" spans="1:13" x14ac:dyDescent="0.55000000000000004">
      <c r="A3168">
        <v>3163</v>
      </c>
      <c r="C3168">
        <f t="shared" si="153"/>
        <v>-0.26830682501253394</v>
      </c>
      <c r="D3168">
        <f t="shared" si="154"/>
        <v>-6.8809873860249367E-4</v>
      </c>
      <c r="E3168" s="2">
        <f t="shared" si="155"/>
        <v>3.3414924426837196E-2</v>
      </c>
      <c r="K3168">
        <v>3163</v>
      </c>
      <c r="L3168" s="14">
        <v>1.8157080249813401E-4</v>
      </c>
      <c r="M3168" s="14">
        <v>-8.550932933265E-2</v>
      </c>
    </row>
    <row r="3169" spans="1:13" x14ac:dyDescent="0.55000000000000004">
      <c r="A3169">
        <v>3164</v>
      </c>
      <c r="C3169">
        <f t="shared" si="153"/>
        <v>-0.17719090696395839</v>
      </c>
      <c r="D3169">
        <f t="shared" si="154"/>
        <v>-6.5027017618862933E-4</v>
      </c>
      <c r="E3169" s="2">
        <f t="shared" si="155"/>
        <v>1.1252220927196611E-3</v>
      </c>
      <c r="K3169">
        <v>3164</v>
      </c>
      <c r="L3169" s="14">
        <v>-1.66390689386053E-4</v>
      </c>
      <c r="M3169" s="14">
        <v>-0.21073523722586199</v>
      </c>
    </row>
    <row r="3170" spans="1:13" x14ac:dyDescent="0.55000000000000004">
      <c r="A3170">
        <v>3165</v>
      </c>
      <c r="C3170">
        <f t="shared" si="153"/>
        <v>-4.1603806154543843E-2</v>
      </c>
      <c r="D3170">
        <f t="shared" si="154"/>
        <v>-4.4923750615991846E-4</v>
      </c>
      <c r="E3170" s="2">
        <f t="shared" si="155"/>
        <v>5.8359636081437259E-2</v>
      </c>
      <c r="K3170">
        <v>3165</v>
      </c>
      <c r="L3170" s="14">
        <v>-4.7267860090060502E-4</v>
      </c>
      <c r="M3170" s="14">
        <v>-0.28318119764935501</v>
      </c>
    </row>
    <row r="3171" spans="1:13" x14ac:dyDescent="0.55000000000000004">
      <c r="A3171">
        <v>3166</v>
      </c>
      <c r="C3171">
        <f t="shared" si="153"/>
        <v>0.10442497306100762</v>
      </c>
      <c r="D3171">
        <f t="shared" si="154"/>
        <v>-1.3545569126037195E-4</v>
      </c>
      <c r="E3171" s="2">
        <f t="shared" si="155"/>
        <v>0.15142032290003427</v>
      </c>
      <c r="K3171">
        <v>3166</v>
      </c>
      <c r="L3171" s="14">
        <v>-6.60581224534445E-4</v>
      </c>
      <c r="M3171" s="14">
        <v>-0.28470267039295499</v>
      </c>
    </row>
    <row r="3172" spans="1:13" x14ac:dyDescent="0.55000000000000004">
      <c r="A3172">
        <v>3167</v>
      </c>
      <c r="C3172">
        <f t="shared" si="153"/>
        <v>0.2242452851406577</v>
      </c>
      <c r="D3172">
        <f t="shared" si="154"/>
        <v>2.1232264696128105E-4</v>
      </c>
      <c r="E3172" s="2">
        <f t="shared" si="155"/>
        <v>0.19286491201241548</v>
      </c>
      <c r="K3172">
        <v>3167</v>
      </c>
      <c r="L3172" s="14">
        <v>-6.8303718253522603E-4</v>
      </c>
      <c r="M3172" s="14">
        <v>-0.21491859316949599</v>
      </c>
    </row>
    <row r="3173" spans="1:13" x14ac:dyDescent="0.55000000000000004">
      <c r="A3173">
        <v>3168</v>
      </c>
      <c r="C3173">
        <f t="shared" si="153"/>
        <v>0.2877847573675692</v>
      </c>
      <c r="D3173">
        <f t="shared" si="154"/>
        <v>5.0681247620691433E-4</v>
      </c>
      <c r="E3173" s="2">
        <f t="shared" si="155"/>
        <v>0.1437104248108832</v>
      </c>
      <c r="K3173">
        <v>3168</v>
      </c>
      <c r="L3173" s="14">
        <v>-5.3442224091500301E-4</v>
      </c>
      <c r="M3173" s="14">
        <v>-9.1306821028579302E-2</v>
      </c>
    </row>
    <row r="3174" spans="1:13" x14ac:dyDescent="0.55000000000000004">
      <c r="A3174">
        <v>3169</v>
      </c>
      <c r="C3174">
        <f t="shared" si="153"/>
        <v>0.27909632151660135</v>
      </c>
      <c r="D3174">
        <f t="shared" si="154"/>
        <v>6.7410305668399355E-4</v>
      </c>
      <c r="E3174" s="2">
        <f t="shared" si="155"/>
        <v>5.0141514699124548E-2</v>
      </c>
      <c r="K3174">
        <v>3169</v>
      </c>
      <c r="L3174" s="14">
        <v>-2.5195793374272602E-4</v>
      </c>
      <c r="M3174" s="14">
        <v>5.5173310865340802E-2</v>
      </c>
    </row>
    <row r="3175" spans="1:13" x14ac:dyDescent="0.55000000000000004">
      <c r="A3175">
        <v>3170</v>
      </c>
      <c r="C3175">
        <f t="shared" si="153"/>
        <v>0.20036059185020863</v>
      </c>
      <c r="D3175">
        <f t="shared" si="154"/>
        <v>6.7220797889971744E-4</v>
      </c>
      <c r="E3175" s="2">
        <f t="shared" si="155"/>
        <v>1.5689183446068958E-4</v>
      </c>
      <c r="K3175">
        <v>3170</v>
      </c>
      <c r="L3175" s="14">
        <v>9.3610800968960597E-5</v>
      </c>
      <c r="M3175" s="14">
        <v>0.18783494478266399</v>
      </c>
    </row>
    <row r="3176" spans="1:13" x14ac:dyDescent="0.55000000000000004">
      <c r="A3176">
        <v>3171</v>
      </c>
      <c r="C3176">
        <f t="shared" si="153"/>
        <v>7.1338576894941538E-2</v>
      </c>
      <c r="D3176">
        <f t="shared" si="154"/>
        <v>5.0160286743281587E-4</v>
      </c>
      <c r="E3176" s="2">
        <f t="shared" si="155"/>
        <v>4.0849897054092928E-2</v>
      </c>
      <c r="K3176">
        <v>3171</v>
      </c>
      <c r="L3176" s="14">
        <v>4.1573412985872302E-4</v>
      </c>
      <c r="M3176" s="14">
        <v>0.27345215153576802</v>
      </c>
    </row>
    <row r="3177" spans="1:13" x14ac:dyDescent="0.55000000000000004">
      <c r="A3177">
        <v>3172</v>
      </c>
      <c r="C3177">
        <f t="shared" si="153"/>
        <v>-7.5587917163064955E-2</v>
      </c>
      <c r="D3177">
        <f t="shared" si="154"/>
        <v>2.0510600918981862E-4</v>
      </c>
      <c r="E3177" s="2">
        <f t="shared" si="155"/>
        <v>0.1340800937413843</v>
      </c>
      <c r="K3177">
        <v>3172</v>
      </c>
      <c r="L3177" s="14">
        <v>6.3373426689806295E-4</v>
      </c>
      <c r="M3177" s="14">
        <v>0.29058157056274803</v>
      </c>
    </row>
    <row r="3178" spans="1:13" x14ac:dyDescent="0.55000000000000004">
      <c r="A3178">
        <v>3173</v>
      </c>
      <c r="C3178">
        <f t="shared" si="153"/>
        <v>-0.20354343727848276</v>
      </c>
      <c r="D3178">
        <f t="shared" si="154"/>
        <v>-1.4286813406322703E-4</v>
      </c>
      <c r="E3178" s="2">
        <f t="shared" si="155"/>
        <v>0.19226161464156319</v>
      </c>
      <c r="K3178">
        <v>3173</v>
      </c>
      <c r="L3178" s="14">
        <v>6.9301172539081002E-4</v>
      </c>
      <c r="M3178" s="14">
        <v>0.23493303260509399</v>
      </c>
    </row>
    <row r="3179" spans="1:13" x14ac:dyDescent="0.55000000000000004">
      <c r="A3179">
        <v>3174</v>
      </c>
      <c r="C3179">
        <f t="shared" si="153"/>
        <v>-0.28041384499430544</v>
      </c>
      <c r="D3179">
        <f t="shared" si="154"/>
        <v>-4.5498538709256339E-4</v>
      </c>
      <c r="E3179" s="2">
        <f t="shared" si="155"/>
        <v>0.16068705936528807</v>
      </c>
      <c r="K3179">
        <v>3174</v>
      </c>
      <c r="L3179" s="14">
        <v>5.7872009812680195E-4</v>
      </c>
      <c r="M3179" s="14">
        <v>0.120444059212769</v>
      </c>
    </row>
    <row r="3180" spans="1:13" x14ac:dyDescent="0.55000000000000004">
      <c r="A3180">
        <v>3175</v>
      </c>
      <c r="C3180">
        <f t="shared" si="153"/>
        <v>-0.28690628827143266</v>
      </c>
      <c r="D3180">
        <f t="shared" si="154"/>
        <v>-6.5291089829268723E-4</v>
      </c>
      <c r="E3180" s="2">
        <f t="shared" si="155"/>
        <v>6.9008879633663534E-2</v>
      </c>
      <c r="K3180">
        <v>3175</v>
      </c>
      <c r="L3180" s="14">
        <v>3.19484432168089E-4</v>
      </c>
      <c r="M3180" s="14">
        <v>-2.4210875990092001E-2</v>
      </c>
    </row>
    <row r="3181" spans="1:13" x14ac:dyDescent="0.55000000000000004">
      <c r="A3181">
        <v>3176</v>
      </c>
      <c r="C3181">
        <f t="shared" si="153"/>
        <v>-0.22139130069855104</v>
      </c>
      <c r="D3181">
        <f t="shared" si="154"/>
        <v>-6.8696953629190612E-4</v>
      </c>
      <c r="E3181" s="2">
        <f t="shared" si="155"/>
        <v>3.4327006363138336E-3</v>
      </c>
      <c r="K3181">
        <v>3176</v>
      </c>
      <c r="L3181" s="14">
        <v>-1.9768091764651001E-5</v>
      </c>
      <c r="M3181" s="14">
        <v>-0.162802047107864</v>
      </c>
    </row>
    <row r="3182" spans="1:13" x14ac:dyDescent="0.55000000000000004">
      <c r="A3182">
        <v>3177</v>
      </c>
      <c r="C3182">
        <f t="shared" si="153"/>
        <v>-0.10031176320824386</v>
      </c>
      <c r="D3182">
        <f t="shared" si="154"/>
        <v>-5.4861330085250132E-4</v>
      </c>
      <c r="E3182" s="2">
        <f t="shared" si="155"/>
        <v>2.569822920590974E-2</v>
      </c>
      <c r="K3182">
        <v>3177</v>
      </c>
      <c r="L3182" s="14">
        <v>-3.54069574482595E-4</v>
      </c>
      <c r="M3182" s="14">
        <v>-0.26061843557689401</v>
      </c>
    </row>
    <row r="3183" spans="1:13" x14ac:dyDescent="0.55000000000000004">
      <c r="A3183">
        <v>3178</v>
      </c>
      <c r="C3183">
        <f t="shared" si="153"/>
        <v>4.5943912443130189E-2</v>
      </c>
      <c r="D3183">
        <f t="shared" si="154"/>
        <v>-2.72566690749974E-4</v>
      </c>
      <c r="E3183" s="2">
        <f t="shared" si="155"/>
        <v>0.11499235873561557</v>
      </c>
      <c r="K3183">
        <v>3178</v>
      </c>
      <c r="L3183" s="14">
        <v>-5.9969213578319803E-4</v>
      </c>
      <c r="M3183" s="14">
        <v>-0.29316132009629198</v>
      </c>
    </row>
    <row r="3184" spans="1:13" x14ac:dyDescent="0.55000000000000004">
      <c r="A3184">
        <v>3179</v>
      </c>
      <c r="C3184">
        <f t="shared" si="153"/>
        <v>0.18066863449211409</v>
      </c>
      <c r="D3184">
        <f t="shared" si="154"/>
        <v>7.1888413480809162E-5</v>
      </c>
      <c r="E3184" s="2">
        <f t="shared" si="155"/>
        <v>0.18744463558187391</v>
      </c>
      <c r="K3184">
        <v>3179</v>
      </c>
      <c r="L3184" s="14">
        <v>-6.9511808145697701E-4</v>
      </c>
      <c r="M3184" s="14">
        <v>-0.25228013335677801</v>
      </c>
    </row>
    <row r="3185" spans="1:13" x14ac:dyDescent="0.55000000000000004">
      <c r="A3185">
        <v>3180</v>
      </c>
      <c r="C3185">
        <f t="shared" si="153"/>
        <v>0.27004933747540127</v>
      </c>
      <c r="D3185">
        <f t="shared" si="154"/>
        <v>3.9830104121128893E-4</v>
      </c>
      <c r="E3185" s="2">
        <f t="shared" si="155"/>
        <v>0.17494407072971466</v>
      </c>
      <c r="K3185">
        <v>3180</v>
      </c>
      <c r="L3185" s="14">
        <v>-6.1644739143034203E-4</v>
      </c>
      <c r="M3185" s="14">
        <v>-0.14821382218573201</v>
      </c>
    </row>
    <row r="3186" spans="1:13" x14ac:dyDescent="0.55000000000000004">
      <c r="A3186">
        <v>3181</v>
      </c>
      <c r="C3186">
        <f t="shared" si="153"/>
        <v>0.29165334894243444</v>
      </c>
      <c r="D3186">
        <f t="shared" si="154"/>
        <v>6.247485031225786E-4</v>
      </c>
      <c r="E3186" s="2">
        <f t="shared" si="155"/>
        <v>8.9209616201115727E-2</v>
      </c>
      <c r="K3186">
        <v>3181</v>
      </c>
      <c r="L3186" s="14">
        <v>-3.8338362805799602E-4</v>
      </c>
      <c r="M3186" s="14">
        <v>-7.0264397964685801E-3</v>
      </c>
    </row>
    <row r="3187" spans="1:13" x14ac:dyDescent="0.55000000000000004">
      <c r="A3187">
        <v>3182</v>
      </c>
      <c r="C3187">
        <f t="shared" si="153"/>
        <v>0.24005851738973746</v>
      </c>
      <c r="D3187">
        <f t="shared" si="154"/>
        <v>6.9439725940368801E-4</v>
      </c>
      <c r="E3187" s="2">
        <f t="shared" si="155"/>
        <v>1.0844672924739845E-2</v>
      </c>
      <c r="K3187">
        <v>3182</v>
      </c>
      <c r="L3187" s="14">
        <v>-5.4299056699162898E-5</v>
      </c>
      <c r="M3187" s="14">
        <v>0.135920758028688</v>
      </c>
    </row>
    <row r="3188" spans="1:13" x14ac:dyDescent="0.55000000000000004">
      <c r="A3188">
        <v>3183</v>
      </c>
      <c r="C3188">
        <f t="shared" si="153"/>
        <v>0.12821405800619706</v>
      </c>
      <c r="D3188">
        <f t="shared" si="154"/>
        <v>5.8976694031003722E-4</v>
      </c>
      <c r="E3188" s="2">
        <f t="shared" si="155"/>
        <v>1.3598288765380205E-2</v>
      </c>
      <c r="K3188">
        <v>3183</v>
      </c>
      <c r="L3188" s="14">
        <v>2.88385050256868E-4</v>
      </c>
      <c r="M3188" s="14">
        <v>0.244825758814393</v>
      </c>
    </row>
    <row r="3189" spans="1:13" x14ac:dyDescent="0.55000000000000004">
      <c r="A3189">
        <v>3184</v>
      </c>
      <c r="C3189">
        <f t="shared" si="153"/>
        <v>-1.5809427400213238E-2</v>
      </c>
      <c r="D3189">
        <f t="shared" si="154"/>
        <v>3.3711755049905238E-4</v>
      </c>
      <c r="E3189" s="2">
        <f t="shared" si="155"/>
        <v>9.5000836369839539E-2</v>
      </c>
      <c r="K3189">
        <v>3184</v>
      </c>
      <c r="L3189" s="14">
        <v>5.5884133236509695E-4</v>
      </c>
      <c r="M3189" s="14">
        <v>0.29241262951628899</v>
      </c>
    </row>
    <row r="3190" spans="1:13" x14ac:dyDescent="0.55000000000000004">
      <c r="A3190">
        <v>3185</v>
      </c>
      <c r="C3190">
        <f t="shared" si="153"/>
        <v>-0.15586507976545919</v>
      </c>
      <c r="D3190">
        <f t="shared" si="154"/>
        <v>-1.4123861304133003E-7</v>
      </c>
      <c r="E3190" s="2">
        <f t="shared" si="155"/>
        <v>0.17861444576152155</v>
      </c>
      <c r="K3190">
        <v>3185</v>
      </c>
      <c r="L3190" s="14">
        <v>6.8933233598255002E-4</v>
      </c>
      <c r="M3190" s="14">
        <v>0.266762943159573</v>
      </c>
    </row>
    <row r="3191" spans="1:13" x14ac:dyDescent="0.55000000000000004">
      <c r="A3191">
        <v>3186</v>
      </c>
      <c r="C3191">
        <f t="shared" si="153"/>
        <v>-0.25680188248374941</v>
      </c>
      <c r="D3191">
        <f t="shared" si="154"/>
        <v>-3.3736457980591155E-4</v>
      </c>
      <c r="E3191" s="2">
        <f t="shared" si="155"/>
        <v>0.18584954251278435</v>
      </c>
      <c r="K3191">
        <v>3186</v>
      </c>
      <c r="L3191" s="14">
        <v>6.4717577974582005E-4</v>
      </c>
      <c r="M3191" s="14">
        <v>0.17430082281138601</v>
      </c>
    </row>
    <row r="3192" spans="1:13" x14ac:dyDescent="0.55000000000000004">
      <c r="A3192">
        <v>3187</v>
      </c>
      <c r="C3192">
        <f t="shared" si="153"/>
        <v>-0.29328682565462139</v>
      </c>
      <c r="D3192">
        <f t="shared" si="154"/>
        <v>-5.8991652255367514E-4</v>
      </c>
      <c r="E3192" s="2">
        <f t="shared" si="155"/>
        <v>0.10987289507178394</v>
      </c>
      <c r="K3192">
        <v>3187</v>
      </c>
      <c r="L3192" s="14">
        <v>4.4293003468468499E-4</v>
      </c>
      <c r="M3192" s="14">
        <v>3.8183980106284099E-2</v>
      </c>
    </row>
    <row r="3193" spans="1:13" x14ac:dyDescent="0.55000000000000004">
      <c r="A3193">
        <v>3188</v>
      </c>
      <c r="C3193">
        <f t="shared" si="153"/>
        <v>-0.2561629575819615</v>
      </c>
      <c r="D3193">
        <f t="shared" si="154"/>
        <v>-6.9441185259415741E-4</v>
      </c>
      <c r="E3193" s="2">
        <f t="shared" si="155"/>
        <v>2.210178182824377E-2</v>
      </c>
      <c r="K3193">
        <v>3188</v>
      </c>
      <c r="L3193" s="14">
        <v>1.2774971469832101E-4</v>
      </c>
      <c r="M3193" s="14">
        <v>-0.107496277292652</v>
      </c>
    </row>
    <row r="3194" spans="1:13" x14ac:dyDescent="0.55000000000000004">
      <c r="A3194">
        <v>3189</v>
      </c>
      <c r="C3194">
        <f t="shared" si="153"/>
        <v>-0.15474758664476887</v>
      </c>
      <c r="D3194">
        <f t="shared" si="154"/>
        <v>-6.2462444467621474E-4</v>
      </c>
      <c r="E3194" s="2">
        <f t="shared" si="155"/>
        <v>5.1130849453634858E-3</v>
      </c>
      <c r="K3194">
        <v>3189</v>
      </c>
      <c r="L3194" s="14">
        <v>-2.1942631383593201E-4</v>
      </c>
      <c r="M3194" s="14">
        <v>-0.22625342518515301</v>
      </c>
    </row>
    <row r="3195" spans="1:13" x14ac:dyDescent="0.55000000000000004">
      <c r="A3195">
        <v>3190</v>
      </c>
      <c r="C3195">
        <f t="shared" si="153"/>
        <v>-1.4493833279019366E-2</v>
      </c>
      <c r="D3195">
        <f t="shared" si="154"/>
        <v>-3.9806946718344484E-4</v>
      </c>
      <c r="E3195" s="2">
        <f t="shared" si="155"/>
        <v>7.4993913356152631E-2</v>
      </c>
      <c r="K3195">
        <v>3190</v>
      </c>
      <c r="L3195" s="14">
        <v>-5.1164566084794898E-4</v>
      </c>
      <c r="M3195" s="14">
        <v>-0.28834399916568199</v>
      </c>
    </row>
    <row r="3196" spans="1:13" x14ac:dyDescent="0.55000000000000004">
      <c r="A3196">
        <v>3191</v>
      </c>
      <c r="C3196">
        <f t="shared" si="153"/>
        <v>0.12939756673399863</v>
      </c>
      <c r="D3196">
        <f t="shared" si="154"/>
        <v>-7.1607444066248394E-5</v>
      </c>
      <c r="E3196" s="2">
        <f t="shared" si="155"/>
        <v>0.16614965930664347</v>
      </c>
      <c r="K3196">
        <v>3191</v>
      </c>
      <c r="L3196" s="14">
        <v>-6.7572017808135195E-4</v>
      </c>
      <c r="M3196" s="14">
        <v>-0.27821702979885798</v>
      </c>
    </row>
    <row r="3197" spans="1:13" x14ac:dyDescent="0.55000000000000004">
      <c r="A3197">
        <v>3192</v>
      </c>
      <c r="C3197">
        <f t="shared" si="153"/>
        <v>0.24081290497986108</v>
      </c>
      <c r="D3197">
        <f t="shared" si="154"/>
        <v>2.7282653814176161E-4</v>
      </c>
      <c r="E3197" s="2">
        <f t="shared" si="155"/>
        <v>0.19291577586132017</v>
      </c>
      <c r="K3197">
        <v>3192</v>
      </c>
      <c r="L3197" s="14">
        <v>-6.7055638485062304E-4</v>
      </c>
      <c r="M3197" s="14">
        <v>-0.19840887938575999</v>
      </c>
    </row>
    <row r="3198" spans="1:13" x14ac:dyDescent="0.55000000000000004">
      <c r="A3198">
        <v>3193</v>
      </c>
      <c r="C3198">
        <f t="shared" si="153"/>
        <v>0.29178928001098353</v>
      </c>
      <c r="D3198">
        <f t="shared" si="154"/>
        <v>5.4878681000835781E-4</v>
      </c>
      <c r="E3198" s="2">
        <f t="shared" si="155"/>
        <v>0.13010252368900263</v>
      </c>
      <c r="K3198">
        <v>3193</v>
      </c>
      <c r="L3198" s="14">
        <v>-4.9744758520424697E-4</v>
      </c>
      <c r="M3198" s="14">
        <v>-6.8907994291169505E-2</v>
      </c>
    </row>
    <row r="3199" spans="1:13" x14ac:dyDescent="0.55000000000000004">
      <c r="A3199">
        <v>3194</v>
      </c>
      <c r="C3199">
        <f t="shared" si="153"/>
        <v>0.26953269618936959</v>
      </c>
      <c r="D3199">
        <f t="shared" si="154"/>
        <v>6.8701316007099432E-4</v>
      </c>
      <c r="E3199" s="2">
        <f t="shared" si="155"/>
        <v>3.6741747889364483E-2</v>
      </c>
      <c r="K3199">
        <v>3194</v>
      </c>
      <c r="L3199" s="14">
        <v>-1.9974995190268701E-4</v>
      </c>
      <c r="M3199" s="14">
        <v>7.7851325447806694E-2</v>
      </c>
    </row>
    <row r="3200" spans="1:13" x14ac:dyDescent="0.55000000000000004">
      <c r="A3200">
        <v>3195</v>
      </c>
      <c r="C3200">
        <f t="shared" si="153"/>
        <v>0.1796290869243673</v>
      </c>
      <c r="D3200">
        <f t="shared" si="154"/>
        <v>6.5281368804597428E-4</v>
      </c>
      <c r="E3200" s="2">
        <f t="shared" si="155"/>
        <v>6.4939403519761335E-4</v>
      </c>
      <c r="K3200">
        <v>3195</v>
      </c>
      <c r="L3200" s="14">
        <v>1.4797629601163799E-4</v>
      </c>
      <c r="M3200" s="14">
        <v>0.20511229777381901</v>
      </c>
    </row>
    <row r="3201" spans="1:13" x14ac:dyDescent="0.55000000000000004">
      <c r="A3201">
        <v>3196</v>
      </c>
      <c r="C3201">
        <f t="shared" si="153"/>
        <v>4.464236312123971E-2</v>
      </c>
      <c r="D3201">
        <f t="shared" si="154"/>
        <v>4.547717405429428E-4</v>
      </c>
      <c r="E3201" s="2">
        <f t="shared" si="155"/>
        <v>5.5865699587703189E-2</v>
      </c>
      <c r="K3201">
        <v>3196</v>
      </c>
      <c r="L3201" s="14">
        <v>4.5864096261155401E-4</v>
      </c>
      <c r="M3201" s="14">
        <v>0.281001622698061</v>
      </c>
    </row>
    <row r="3202" spans="1:13" x14ac:dyDescent="0.55000000000000004">
      <c r="A3202">
        <v>3197</v>
      </c>
      <c r="C3202">
        <f t="shared" si="153"/>
        <v>-0.10154865283896644</v>
      </c>
      <c r="D3202">
        <f t="shared" si="154"/>
        <v>1.4259167199134152E-4</v>
      </c>
      <c r="E3202" s="2">
        <f t="shared" si="155"/>
        <v>0.15059134037995039</v>
      </c>
      <c r="K3202">
        <v>3197</v>
      </c>
      <c r="L3202" s="14">
        <v>6.5443615492343605E-4</v>
      </c>
      <c r="M3202" s="14">
        <v>0.28651234801006298</v>
      </c>
    </row>
    <row r="3203" spans="1:13" x14ac:dyDescent="0.55000000000000004">
      <c r="A3203">
        <v>3198</v>
      </c>
      <c r="C3203">
        <f t="shared" si="153"/>
        <v>-0.22225309741096672</v>
      </c>
      <c r="D3203">
        <f t="shared" si="154"/>
        <v>-2.0537590063128441E-4</v>
      </c>
      <c r="E3203" s="2">
        <f t="shared" si="155"/>
        <v>0.19582162786752016</v>
      </c>
      <c r="K3203">
        <v>3198</v>
      </c>
      <c r="L3203" s="14">
        <v>6.8632375240758E-4</v>
      </c>
      <c r="M3203" s="14">
        <v>0.22026427836937501</v>
      </c>
    </row>
    <row r="3204" spans="1:13" x14ac:dyDescent="0.55000000000000004">
      <c r="A3204">
        <v>3199</v>
      </c>
      <c r="C3204">
        <f t="shared" si="153"/>
        <v>-0.28717669925840322</v>
      </c>
      <c r="D3204">
        <f t="shared" si="154"/>
        <v>-5.0179845118091459E-4</v>
      </c>
      <c r="E3204" s="2">
        <f t="shared" si="155"/>
        <v>0.14901634524838903</v>
      </c>
      <c r="K3204">
        <v>3199</v>
      </c>
      <c r="L3204" s="14">
        <v>5.4631730845779104E-4</v>
      </c>
      <c r="M3204" s="14">
        <v>9.88496537906976E-2</v>
      </c>
    </row>
    <row r="3205" spans="1:13" x14ac:dyDescent="0.55000000000000004">
      <c r="A3205">
        <v>3200</v>
      </c>
      <c r="C3205">
        <f t="shared" si="153"/>
        <v>-0.28002500279651299</v>
      </c>
      <c r="D3205">
        <f t="shared" si="154"/>
        <v>-6.7228016755625482E-4</v>
      </c>
      <c r="E3205" s="2">
        <f t="shared" si="155"/>
        <v>5.4150464209597342E-2</v>
      </c>
      <c r="K3205">
        <v>3200</v>
      </c>
      <c r="L3205" s="14">
        <v>2.69482305498214E-4</v>
      </c>
      <c r="M3205" s="14">
        <v>-4.7322479798593303E-2</v>
      </c>
    </row>
    <row r="3206" spans="1:13" x14ac:dyDescent="0.55000000000000004">
      <c r="A3206">
        <v>3201</v>
      </c>
      <c r="C3206">
        <f t="shared" ref="C3206:C3269" si="156">$D$1*COS($B$2*(A3206-$L$2)+$B$1)</f>
        <v>-0.20259293309297299</v>
      </c>
      <c r="D3206">
        <f t="shared" ref="D3206:D3269" si="157">$D$2*COS($B$2*(A3206-$L$3)+$B$3)</f>
        <v>-6.7403373241779676E-4</v>
      </c>
      <c r="E3206" s="2">
        <f t="shared" ref="E3206:E3269" si="158">(M3206-C3206)^2</f>
        <v>4.3892463764125668E-4</v>
      </c>
      <c r="K3206">
        <v>3201</v>
      </c>
      <c r="L3206" s="14">
        <v>-7.4846212620244702E-5</v>
      </c>
      <c r="M3206" s="14">
        <v>-0.18164240475497501</v>
      </c>
    </row>
    <row r="3207" spans="1:13" x14ac:dyDescent="0.55000000000000004">
      <c r="A3207">
        <v>3202</v>
      </c>
      <c r="C3207">
        <f t="shared" si="156"/>
        <v>-7.4314307502665933E-2</v>
      </c>
      <c r="D3207">
        <f t="shared" si="157"/>
        <v>-5.0661903794755713E-4</v>
      </c>
      <c r="E3207" s="2">
        <f t="shared" si="158"/>
        <v>3.8476609490455019E-2</v>
      </c>
      <c r="K3207">
        <v>3202</v>
      </c>
      <c r="L3207" s="14">
        <v>-4.0042903247576898E-4</v>
      </c>
      <c r="M3207" s="14">
        <v>-0.27046886261280101</v>
      </c>
    </row>
    <row r="3208" spans="1:13" x14ac:dyDescent="0.55000000000000004">
      <c r="A3208">
        <v>3203</v>
      </c>
      <c r="C3208">
        <f t="shared" si="156"/>
        <v>7.2615642849494844E-2</v>
      </c>
      <c r="D3208">
        <f t="shared" si="157"/>
        <v>-2.1205364363450713E-4</v>
      </c>
      <c r="E3208" s="2">
        <f t="shared" si="158"/>
        <v>0.13262005023706841</v>
      </c>
      <c r="K3208">
        <v>3203</v>
      </c>
      <c r="L3208" s="14">
        <v>-6.2572191706636402E-4</v>
      </c>
      <c r="M3208" s="14">
        <v>-0.29155471596224097</v>
      </c>
    </row>
    <row r="3209" spans="1:13" x14ac:dyDescent="0.55000000000000004">
      <c r="A3209">
        <v>3204</v>
      </c>
      <c r="C3209">
        <f t="shared" si="156"/>
        <v>0.20132059746273789</v>
      </c>
      <c r="D3209">
        <f t="shared" si="157"/>
        <v>1.3573274549464486E-4</v>
      </c>
      <c r="E3209" s="2">
        <f t="shared" si="158"/>
        <v>0.19442762457073112</v>
      </c>
      <c r="K3209">
        <v>3204</v>
      </c>
      <c r="L3209" s="14">
        <v>-6.9429886583072405E-4</v>
      </c>
      <c r="M3209" s="14">
        <v>-0.23961888202478901</v>
      </c>
    </row>
    <row r="3210" spans="1:13" x14ac:dyDescent="0.55000000000000004">
      <c r="A3210">
        <v>3205</v>
      </c>
      <c r="C3210">
        <f t="shared" si="156"/>
        <v>0.27949832561368354</v>
      </c>
      <c r="D3210">
        <f t="shared" si="157"/>
        <v>4.4945307652004989E-4</v>
      </c>
      <c r="E3210" s="2">
        <f t="shared" si="158"/>
        <v>0.16578524130524983</v>
      </c>
      <c r="K3210">
        <v>3205</v>
      </c>
      <c r="L3210" s="14">
        <v>-5.8898435653031295E-4</v>
      </c>
      <c r="M3210" s="14">
        <v>-0.12766901259660299</v>
      </c>
    </row>
    <row r="3211" spans="1:13" x14ac:dyDescent="0.55000000000000004">
      <c r="A3211">
        <v>3206</v>
      </c>
      <c r="C3211">
        <f t="shared" si="156"/>
        <v>0.28752786539440417</v>
      </c>
      <c r="D3211">
        <f t="shared" si="157"/>
        <v>6.5037015906305097E-4</v>
      </c>
      <c r="E3211" s="2">
        <f t="shared" si="158"/>
        <v>7.3588233416425439E-2</v>
      </c>
      <c r="K3211">
        <v>3206</v>
      </c>
      <c r="L3211" s="14">
        <v>-3.3615506134320101E-4</v>
      </c>
      <c r="M3211" s="14">
        <v>1.6256353037456799E-2</v>
      </c>
    </row>
    <row r="3212" spans="1:13" x14ac:dyDescent="0.55000000000000004">
      <c r="A3212">
        <v>3207</v>
      </c>
      <c r="C3212">
        <f t="shared" si="156"/>
        <v>0.22339397156765678</v>
      </c>
      <c r="D3212">
        <f t="shared" si="157"/>
        <v>6.8805804039646945E-4</v>
      </c>
      <c r="E3212" s="2">
        <f t="shared" si="158"/>
        <v>4.527104004676331E-3</v>
      </c>
      <c r="K3212">
        <v>3207</v>
      </c>
      <c r="L3212" s="14">
        <v>8.6635431191918305E-7</v>
      </c>
      <c r="M3212" s="14">
        <v>0.156110214206193</v>
      </c>
    </row>
    <row r="3213" spans="1:13" x14ac:dyDescent="0.55000000000000004">
      <c r="A3213">
        <v>3208</v>
      </c>
      <c r="C3213">
        <f t="shared" si="156"/>
        <v>0.10319289965073103</v>
      </c>
      <c r="D3213">
        <f t="shared" si="157"/>
        <v>5.5305785670619148E-4</v>
      </c>
      <c r="E3213" s="2">
        <f t="shared" si="158"/>
        <v>2.3615207793797433E-2</v>
      </c>
      <c r="K3213">
        <v>3208</v>
      </c>
      <c r="L3213" s="14">
        <v>3.3767078615514699E-4</v>
      </c>
      <c r="M3213" s="14">
        <v>0.25686530378952699</v>
      </c>
    </row>
    <row r="3214" spans="1:13" x14ac:dyDescent="0.55000000000000004">
      <c r="A3214">
        <v>3209</v>
      </c>
      <c r="C3214">
        <f t="shared" si="156"/>
        <v>-4.2907414946170883E-2</v>
      </c>
      <c r="D3214">
        <f t="shared" si="157"/>
        <v>2.7925180851658886E-4</v>
      </c>
      <c r="E3214" s="2">
        <f t="shared" si="158"/>
        <v>0.1130266070218677</v>
      </c>
      <c r="K3214">
        <v>3209</v>
      </c>
      <c r="L3214" s="14">
        <v>5.8990347484834101E-4</v>
      </c>
      <c r="M3214" s="14">
        <v>0.29328688456211599</v>
      </c>
    </row>
    <row r="3215" spans="1:13" x14ac:dyDescent="0.55000000000000004">
      <c r="A3215">
        <v>3210</v>
      </c>
      <c r="C3215">
        <f t="shared" si="156"/>
        <v>-0.17823887280813058</v>
      </c>
      <c r="D3215">
        <f t="shared" si="157"/>
        <v>-6.4640557449587919E-5</v>
      </c>
      <c r="E3215" s="2">
        <f t="shared" si="158"/>
        <v>0.18878314032997776</v>
      </c>
      <c r="K3215">
        <v>3210</v>
      </c>
      <c r="L3215" s="14">
        <v>6.94391178770288E-4</v>
      </c>
      <c r="M3215" s="14">
        <v>0.25625294567638102</v>
      </c>
    </row>
    <row r="3216" spans="1:13" x14ac:dyDescent="0.55000000000000004">
      <c r="A3216">
        <v>3211</v>
      </c>
      <c r="C3216">
        <f t="shared" si="156"/>
        <v>-0.26883613057174022</v>
      </c>
      <c r="D3216">
        <f t="shared" si="157"/>
        <v>-3.9230950600658421E-4</v>
      </c>
      <c r="E3216" s="2">
        <f t="shared" si="158"/>
        <v>0.17967001345465083</v>
      </c>
      <c r="K3216">
        <v>3211</v>
      </c>
      <c r="L3216" s="14">
        <v>6.2496430427908098E-4</v>
      </c>
      <c r="M3216" s="14">
        <v>0.15503886686813101</v>
      </c>
    </row>
    <row r="3217" spans="1:13" x14ac:dyDescent="0.55000000000000004">
      <c r="A3217">
        <v>3212</v>
      </c>
      <c r="C3217">
        <f t="shared" si="156"/>
        <v>-0.29196118617955596</v>
      </c>
      <c r="D3217">
        <f t="shared" si="157"/>
        <v>-6.2151703778923488E-4</v>
      </c>
      <c r="E3217" s="2">
        <f t="shared" si="158"/>
        <v>9.4221696317717471E-2</v>
      </c>
      <c r="K3217">
        <v>3212</v>
      </c>
      <c r="L3217" s="14">
        <v>3.9901124278410402E-4</v>
      </c>
      <c r="M3217" s="14">
        <v>1.4994342061454001E-2</v>
      </c>
    </row>
    <row r="3218" spans="1:13" x14ac:dyDescent="0.55000000000000004">
      <c r="A3218">
        <v>3213</v>
      </c>
      <c r="C3218">
        <f t="shared" si="156"/>
        <v>-0.24181013810981819</v>
      </c>
      <c r="D3218">
        <f t="shared" si="157"/>
        <v>-6.9473689362648981E-4</v>
      </c>
      <c r="E3218" s="2">
        <f t="shared" si="158"/>
        <v>1.2770023659753233E-2</v>
      </c>
      <c r="K3218">
        <v>3213</v>
      </c>
      <c r="L3218" s="14">
        <v>7.3123340247803102E-5</v>
      </c>
      <c r="M3218" s="14">
        <v>-0.128805608732659</v>
      </c>
    </row>
    <row r="3219" spans="1:13" x14ac:dyDescent="0.55000000000000004">
      <c r="A3219">
        <v>3214</v>
      </c>
      <c r="C3219">
        <f t="shared" si="156"/>
        <v>-0.13096984232972209</v>
      </c>
      <c r="D3219">
        <f t="shared" si="157"/>
        <v>-5.9359243305793759E-4</v>
      </c>
      <c r="E3219" s="2">
        <f t="shared" si="158"/>
        <v>1.1963011689862434E-2</v>
      </c>
      <c r="K3219">
        <v>3214</v>
      </c>
      <c r="L3219" s="14">
        <v>-2.7107875647782998E-4</v>
      </c>
      <c r="M3219" s="14">
        <v>-0.24034539576769301</v>
      </c>
    </row>
    <row r="3220" spans="1:13" x14ac:dyDescent="0.55000000000000004">
      <c r="A3220">
        <v>3215</v>
      </c>
      <c r="C3220">
        <f t="shared" si="156"/>
        <v>1.2741123251105661E-2</v>
      </c>
      <c r="D3220">
        <f t="shared" si="157"/>
        <v>-3.4346878372737042E-4</v>
      </c>
      <c r="E3220" s="2">
        <f t="shared" si="158"/>
        <v>9.2677814066337239E-2</v>
      </c>
      <c r="K3220">
        <v>3215</v>
      </c>
      <c r="L3220" s="14">
        <v>-5.4738749699307298E-4</v>
      </c>
      <c r="M3220" s="14">
        <v>-0.291689187438118</v>
      </c>
    </row>
    <row r="3221" spans="1:13" x14ac:dyDescent="0.55000000000000004">
      <c r="A3221">
        <v>3216</v>
      </c>
      <c r="C3221">
        <f t="shared" si="156"/>
        <v>0.15325433545747516</v>
      </c>
      <c r="D3221">
        <f t="shared" si="157"/>
        <v>-7.1417094287609571E-6</v>
      </c>
      <c r="E3221" s="2">
        <f t="shared" si="158"/>
        <v>0.17912528186187332</v>
      </c>
      <c r="K3221">
        <v>3216</v>
      </c>
      <c r="L3221" s="14">
        <v>-6.865996431409E-4</v>
      </c>
      <c r="M3221" s="14">
        <v>-0.26997761260631797</v>
      </c>
    </row>
    <row r="3222" spans="1:13" x14ac:dyDescent="0.55000000000000004">
      <c r="A3222">
        <v>3217</v>
      </c>
      <c r="C3222">
        <f t="shared" si="156"/>
        <v>0.25530393980804977</v>
      </c>
      <c r="D3222">
        <f t="shared" si="157"/>
        <v>3.3097778339672763E-4</v>
      </c>
      <c r="E3222" s="2">
        <f t="shared" si="158"/>
        <v>0.19005450351085362</v>
      </c>
      <c r="K3222">
        <v>3217</v>
      </c>
      <c r="L3222" s="14">
        <v>-6.5384864930913104E-4</v>
      </c>
      <c r="M3222" s="14">
        <v>-0.18064846987774799</v>
      </c>
    </row>
    <row r="3223" spans="1:13" x14ac:dyDescent="0.55000000000000004">
      <c r="A3223">
        <v>3218</v>
      </c>
      <c r="C3223">
        <f t="shared" si="156"/>
        <v>0.29327763664869216</v>
      </c>
      <c r="D3223">
        <f t="shared" si="157"/>
        <v>5.8602882905282763E-4</v>
      </c>
      <c r="E3223" s="2">
        <f t="shared" si="158"/>
        <v>0.1151600743634761</v>
      </c>
      <c r="K3223">
        <v>3218</v>
      </c>
      <c r="L3223" s="14">
        <v>-4.5733720507534802E-4</v>
      </c>
      <c r="M3223" s="14">
        <v>-4.6074797206549403E-2</v>
      </c>
    </row>
    <row r="3224" spans="1:13" x14ac:dyDescent="0.55000000000000004">
      <c r="A3224">
        <v>3219</v>
      </c>
      <c r="C3224">
        <f t="shared" si="156"/>
        <v>0.25764482849260201</v>
      </c>
      <c r="D3224">
        <f t="shared" si="157"/>
        <v>6.9399899112428218E-4</v>
      </c>
      <c r="E3224" s="2">
        <f t="shared" si="158"/>
        <v>2.4839725071402637E-2</v>
      </c>
      <c r="K3224">
        <v>3219</v>
      </c>
      <c r="L3224" s="14">
        <v>-1.4628282071639799E-4</v>
      </c>
      <c r="M3224" s="14">
        <v>0.10003859425232001</v>
      </c>
    </row>
    <row r="3225" spans="1:13" x14ac:dyDescent="0.55000000000000004">
      <c r="A3225">
        <v>3220</v>
      </c>
      <c r="C3225">
        <f t="shared" si="156"/>
        <v>0.15734859910875687</v>
      </c>
      <c r="D3225">
        <f t="shared" si="157"/>
        <v>6.2779003476377327E-4</v>
      </c>
      <c r="E3225" s="2">
        <f t="shared" si="158"/>
        <v>4.0638202634981115E-3</v>
      </c>
      <c r="K3225">
        <v>3220</v>
      </c>
      <c r="L3225" s="14">
        <v>2.0140900356371101E-4</v>
      </c>
      <c r="M3225" s="14">
        <v>0.221096699186313</v>
      </c>
    </row>
    <row r="3226" spans="1:13" x14ac:dyDescent="0.55000000000000004">
      <c r="A3226">
        <v>3221</v>
      </c>
      <c r="C3226">
        <f t="shared" si="156"/>
        <v>1.7561187992906197E-2</v>
      </c>
      <c r="D3226">
        <f t="shared" si="157"/>
        <v>4.0401901244185769E-4</v>
      </c>
      <c r="E3226" s="2">
        <f t="shared" si="158"/>
        <v>7.247864178830056E-2</v>
      </c>
      <c r="K3226">
        <v>3221</v>
      </c>
      <c r="L3226" s="14">
        <v>4.9865669345054101E-4</v>
      </c>
      <c r="M3226" s="14">
        <v>0.28677976422474899</v>
      </c>
    </row>
    <row r="3227" spans="1:13" x14ac:dyDescent="0.55000000000000004">
      <c r="A3227">
        <v>3222</v>
      </c>
      <c r="C3227">
        <f t="shared" si="156"/>
        <v>-0.12663371114869121</v>
      </c>
      <c r="D3227">
        <f t="shared" si="157"/>
        <v>7.8847734042117724E-5</v>
      </c>
      <c r="E3227" s="2">
        <f t="shared" si="158"/>
        <v>0.16586947961523441</v>
      </c>
      <c r="K3227">
        <v>3222</v>
      </c>
      <c r="L3227" s="14">
        <v>6.7101272102113995E-4</v>
      </c>
      <c r="M3227" s="14">
        <v>0.28063705826059798</v>
      </c>
    </row>
    <row r="3228" spans="1:13" x14ac:dyDescent="0.55000000000000004">
      <c r="A3228">
        <v>3223</v>
      </c>
      <c r="C3228">
        <f t="shared" si="156"/>
        <v>-0.23904621801757359</v>
      </c>
      <c r="D3228">
        <f t="shared" si="157"/>
        <v>-2.6611266361915484E-4</v>
      </c>
      <c r="E3228" s="2">
        <f t="shared" si="158"/>
        <v>0.19647346857009809</v>
      </c>
      <c r="K3228">
        <v>3223</v>
      </c>
      <c r="L3228" s="14">
        <v>6.7530944995128198E-4</v>
      </c>
      <c r="M3228" s="14">
        <v>0.20420706010916301</v>
      </c>
    </row>
    <row r="3229" spans="1:13" x14ac:dyDescent="0.55000000000000004">
      <c r="A3229">
        <v>3224</v>
      </c>
      <c r="C3229">
        <f t="shared" si="156"/>
        <v>-0.29146316286045343</v>
      </c>
      <c r="D3229">
        <f t="shared" si="157"/>
        <v>-5.4428439192693581E-4</v>
      </c>
      <c r="E3229" s="2">
        <f t="shared" si="158"/>
        <v>0.13549414973868812</v>
      </c>
      <c r="K3229">
        <v>3224</v>
      </c>
      <c r="L3229" s="14">
        <v>5.10470737825441E-4</v>
      </c>
      <c r="M3229" s="14">
        <v>7.6632136944757498E-2</v>
      </c>
    </row>
    <row r="3230" spans="1:13" x14ac:dyDescent="0.55000000000000004">
      <c r="A3230">
        <v>3225</v>
      </c>
      <c r="C3230">
        <f t="shared" si="156"/>
        <v>-0.27072899738137585</v>
      </c>
      <c r="D3230">
        <f t="shared" si="157"/>
        <v>-6.8585221046575098E-4</v>
      </c>
      <c r="E3230" s="2">
        <f t="shared" si="158"/>
        <v>4.0237638735554825E-2</v>
      </c>
      <c r="K3230">
        <v>3225</v>
      </c>
      <c r="L3230" s="14">
        <v>2.17781462680665E-4</v>
      </c>
      <c r="M3230" s="14">
        <v>-7.0135780308726997E-2</v>
      </c>
    </row>
    <row r="3231" spans="1:13" x14ac:dyDescent="0.55000000000000004">
      <c r="A3231">
        <v>3226</v>
      </c>
      <c r="C3231">
        <f t="shared" si="156"/>
        <v>-0.18204756007573089</v>
      </c>
      <c r="D3231">
        <f t="shared" si="157"/>
        <v>-6.5528558079689975E-4</v>
      </c>
      <c r="E3231" s="2">
        <f t="shared" si="158"/>
        <v>2.9895088523502117E-4</v>
      </c>
      <c r="K3231">
        <v>3226</v>
      </c>
      <c r="L3231" s="14">
        <v>-1.29452530810593E-4</v>
      </c>
      <c r="M3231" s="14">
        <v>-0.199337756293097</v>
      </c>
    </row>
    <row r="3232" spans="1:13" x14ac:dyDescent="0.55000000000000004">
      <c r="A3232">
        <v>3227</v>
      </c>
      <c r="C3232">
        <f t="shared" si="156"/>
        <v>-4.7676022448358238E-2</v>
      </c>
      <c r="D3232">
        <f t="shared" si="157"/>
        <v>-4.6025608267297213E-4</v>
      </c>
      <c r="E3232" s="2">
        <f t="shared" si="158"/>
        <v>5.3332513262616003E-2</v>
      </c>
      <c r="K3232">
        <v>3227</v>
      </c>
      <c r="L3232" s="14">
        <v>-4.4426433489514101E-4</v>
      </c>
      <c r="M3232" s="14">
        <v>-0.27861435461219802</v>
      </c>
    </row>
    <row r="3233" spans="1:13" x14ac:dyDescent="0.55000000000000004">
      <c r="A3233">
        <v>3228</v>
      </c>
      <c r="C3233">
        <f t="shared" si="156"/>
        <v>9.8661191882734742E-2</v>
      </c>
      <c r="D3233">
        <f t="shared" si="157"/>
        <v>-1.4971200922659722E-4</v>
      </c>
      <c r="E3233" s="2">
        <f t="shared" si="158"/>
        <v>0.14959215554336522</v>
      </c>
      <c r="K3233">
        <v>3228</v>
      </c>
      <c r="L3233" s="14">
        <v>-6.4780738028935201E-4</v>
      </c>
      <c r="M3233" s="14">
        <v>-0.28811025942070001</v>
      </c>
    </row>
    <row r="3234" spans="1:13" x14ac:dyDescent="0.55000000000000004">
      <c r="A3234">
        <v>3229</v>
      </c>
      <c r="C3234">
        <f t="shared" si="156"/>
        <v>0.22023652666277133</v>
      </c>
      <c r="D3234">
        <f t="shared" si="157"/>
        <v>1.9840662285203558E-4</v>
      </c>
      <c r="E3234" s="2">
        <f t="shared" si="158"/>
        <v>0.19863395074205631</v>
      </c>
      <c r="K3234">
        <v>3229</v>
      </c>
      <c r="L3234" s="14">
        <v>-6.8910304858486599E-4</v>
      </c>
      <c r="M3234" s="14">
        <v>-0.225447162450995</v>
      </c>
    </row>
    <row r="3235" spans="1:13" x14ac:dyDescent="0.55000000000000004">
      <c r="A3235">
        <v>3230</v>
      </c>
      <c r="C3235">
        <f t="shared" si="156"/>
        <v>0.28653713547011</v>
      </c>
      <c r="D3235">
        <f t="shared" si="157"/>
        <v>4.9672937467953317E-4</v>
      </c>
      <c r="E3235" s="2">
        <f t="shared" si="158"/>
        <v>0.15433627716158937</v>
      </c>
      <c r="K3235">
        <v>3230</v>
      </c>
      <c r="L3235" s="14">
        <v>-5.5780858347734199E-4</v>
      </c>
      <c r="M3235" s="14">
        <v>-0.10631942507278</v>
      </c>
    </row>
    <row r="3236" spans="1:13" x14ac:dyDescent="0.55000000000000004">
      <c r="A3236">
        <v>3231</v>
      </c>
      <c r="C3236">
        <f t="shared" si="156"/>
        <v>0.28092296299804859</v>
      </c>
      <c r="D3236">
        <f t="shared" si="157"/>
        <v>6.7038352368693256E-4</v>
      </c>
      <c r="E3236" s="2">
        <f t="shared" si="158"/>
        <v>5.8315628801455993E-2</v>
      </c>
      <c r="K3236">
        <v>3231</v>
      </c>
      <c r="L3236" s="14">
        <v>-2.8680749824469001E-4</v>
      </c>
      <c r="M3236" s="14">
        <v>3.9436671872742697E-2</v>
      </c>
    </row>
    <row r="3237" spans="1:13" x14ac:dyDescent="0.55000000000000004">
      <c r="A3237">
        <v>3232</v>
      </c>
      <c r="C3237">
        <f t="shared" si="156"/>
        <v>0.20480304819970815</v>
      </c>
      <c r="D3237">
        <f t="shared" si="157"/>
        <v>6.757855388124102E-4</v>
      </c>
      <c r="E3237" s="2">
        <f t="shared" si="158"/>
        <v>8.6950902925130578E-4</v>
      </c>
      <c r="K3237">
        <v>3232</v>
      </c>
      <c r="L3237" s="14">
        <v>5.6026304147891899E-5</v>
      </c>
      <c r="M3237" s="14">
        <v>0.17531560970038601</v>
      </c>
    </row>
    <row r="3238" spans="1:13" x14ac:dyDescent="0.55000000000000004">
      <c r="A3238">
        <v>3233</v>
      </c>
      <c r="C3238">
        <f t="shared" si="156"/>
        <v>7.728188521103331E-2</v>
      </c>
      <c r="D3238">
        <f t="shared" si="157"/>
        <v>5.1157962812834194E-4</v>
      </c>
      <c r="E3238" s="2">
        <f t="shared" si="158"/>
        <v>3.6101436523901471E-2</v>
      </c>
      <c r="K3238">
        <v>3233</v>
      </c>
      <c r="L3238" s="14">
        <v>3.84827971104677E-4</v>
      </c>
      <c r="M3238" s="14">
        <v>0.26728566549948302</v>
      </c>
    </row>
    <row r="3239" spans="1:13" x14ac:dyDescent="0.55000000000000004">
      <c r="A3239">
        <v>3234</v>
      </c>
      <c r="C3239">
        <f t="shared" si="156"/>
        <v>-6.9635401994248003E-2</v>
      </c>
      <c r="D3239">
        <f t="shared" si="157"/>
        <v>2.1897801402583978E-4</v>
      </c>
      <c r="E3239" s="2">
        <f t="shared" si="158"/>
        <v>0.13100618838792824</v>
      </c>
      <c r="K3239">
        <v>3234</v>
      </c>
      <c r="L3239" s="14">
        <v>6.1724708539888005E-4</v>
      </c>
      <c r="M3239" s="14">
        <v>0.29231236825434498</v>
      </c>
    </row>
    <row r="3240" spans="1:13" x14ac:dyDescent="0.55000000000000004">
      <c r="A3240">
        <v>3235</v>
      </c>
      <c r="C3240">
        <f t="shared" si="156"/>
        <v>-0.19907567109678556</v>
      </c>
      <c r="D3240">
        <f t="shared" si="157"/>
        <v>-1.2858246590684164E-4</v>
      </c>
      <c r="E3240" s="2">
        <f t="shared" si="158"/>
        <v>0.1964291616760401</v>
      </c>
      <c r="K3240">
        <v>3235</v>
      </c>
      <c r="L3240" s="14">
        <v>6.9507283803201003E-4</v>
      </c>
      <c r="M3240" s="14">
        <v>0.24412762500562399</v>
      </c>
    </row>
    <row r="3241" spans="1:13" x14ac:dyDescent="0.55000000000000004">
      <c r="A3241">
        <v>3236</v>
      </c>
      <c r="C3241">
        <f t="shared" si="156"/>
        <v>-0.27855214293556529</v>
      </c>
      <c r="D3241">
        <f t="shared" si="157"/>
        <v>-4.4387145719634549E-4</v>
      </c>
      <c r="E3241" s="2">
        <f t="shared" si="158"/>
        <v>0.17085966637756758</v>
      </c>
      <c r="K3241">
        <v>3236</v>
      </c>
      <c r="L3241" s="14">
        <v>5.9881328646117999E-4</v>
      </c>
      <c r="M3241" s="14">
        <v>0.134799603616409</v>
      </c>
    </row>
    <row r="3242" spans="1:13" x14ac:dyDescent="0.55000000000000004">
      <c r="A3242">
        <v>3237</v>
      </c>
      <c r="C3242">
        <f t="shared" si="156"/>
        <v>-0.28811789831239448</v>
      </c>
      <c r="D3242">
        <f t="shared" si="157"/>
        <v>-6.4775806880250472E-4</v>
      </c>
      <c r="E3242" s="2">
        <f t="shared" si="158"/>
        <v>7.8303756358840057E-2</v>
      </c>
      <c r="K3242">
        <v>3237</v>
      </c>
      <c r="L3242" s="14">
        <v>3.5257723252820998E-4</v>
      </c>
      <c r="M3242" s="14">
        <v>-8.2898147345662095E-3</v>
      </c>
    </row>
    <row r="3243" spans="1:13" x14ac:dyDescent="0.55000000000000004">
      <c r="A3243">
        <v>3238</v>
      </c>
      <c r="C3243">
        <f t="shared" si="156"/>
        <v>-0.22537213425624716</v>
      </c>
      <c r="D3243">
        <f t="shared" si="157"/>
        <v>-6.8907105879598455E-4</v>
      </c>
      <c r="E3243" s="2">
        <f t="shared" si="158"/>
        <v>5.7865135578656903E-3</v>
      </c>
      <c r="K3243">
        <v>3238</v>
      </c>
      <c r="L3243" s="14">
        <v>1.8036023478192201E-5</v>
      </c>
      <c r="M3243" s="14">
        <v>-0.14930299755899201</v>
      </c>
    </row>
    <row r="3244" spans="1:13" x14ac:dyDescent="0.55000000000000004">
      <c r="A3244">
        <v>3239</v>
      </c>
      <c r="C3244">
        <f t="shared" si="156"/>
        <v>-0.1060627149714385</v>
      </c>
      <c r="D3244">
        <f t="shared" si="157"/>
        <v>-5.5744173750018082E-4</v>
      </c>
      <c r="E3244" s="2">
        <f t="shared" si="158"/>
        <v>2.1567743129831101E-2</v>
      </c>
      <c r="K3244">
        <v>3239</v>
      </c>
      <c r="L3244" s="14">
        <v>-3.2102241953930598E-4</v>
      </c>
      <c r="M3244" s="14">
        <v>-0.25292231843621399</v>
      </c>
    </row>
    <row r="3245" spans="1:13" x14ac:dyDescent="0.55000000000000004">
      <c r="A3245">
        <v>3240</v>
      </c>
      <c r="C3245">
        <f t="shared" si="156"/>
        <v>3.9866210147919509E-2</v>
      </c>
      <c r="D3245">
        <f t="shared" si="157"/>
        <v>-2.8590629003068897E-4</v>
      </c>
      <c r="E3245" s="2">
        <f t="shared" si="158"/>
        <v>0.11093021976789112</v>
      </c>
      <c r="K3245">
        <v>3240</v>
      </c>
      <c r="L3245" s="14">
        <v>-5.7967880610467501E-4</v>
      </c>
      <c r="M3245" s="14">
        <v>-0.29319567564493298</v>
      </c>
    </row>
    <row r="3246" spans="1:13" x14ac:dyDescent="0.55000000000000004">
      <c r="A3246">
        <v>3241</v>
      </c>
      <c r="C3246">
        <f t="shared" si="156"/>
        <v>0.17578955683318551</v>
      </c>
      <c r="D3246">
        <f t="shared" si="157"/>
        <v>5.738560981007509E-5</v>
      </c>
      <c r="E3246" s="2">
        <f t="shared" si="158"/>
        <v>0.18994422719856485</v>
      </c>
      <c r="K3246">
        <v>3241</v>
      </c>
      <c r="L3246" s="14">
        <v>-6.9315103961488898E-4</v>
      </c>
      <c r="M3246" s="14">
        <v>-0.26003635703445599</v>
      </c>
    </row>
    <row r="3247" spans="1:13" x14ac:dyDescent="0.55000000000000004">
      <c r="A3247">
        <v>3242</v>
      </c>
      <c r="C3247">
        <f t="shared" si="156"/>
        <v>0.26759343010230779</v>
      </c>
      <c r="D3247">
        <f t="shared" si="157"/>
        <v>3.8627493117698397E-4</v>
      </c>
      <c r="E3247" s="2">
        <f t="shared" si="158"/>
        <v>0.18433519677024301</v>
      </c>
      <c r="K3247">
        <v>3242</v>
      </c>
      <c r="L3247" s="14">
        <v>-6.3301929525668398E-4</v>
      </c>
      <c r="M3247" s="14">
        <v>-0.161749319656254</v>
      </c>
    </row>
    <row r="3248" spans="1:13" x14ac:dyDescent="0.55000000000000004">
      <c r="A3248">
        <v>3243</v>
      </c>
      <c r="C3248">
        <f t="shared" si="156"/>
        <v>0.29223699283942967</v>
      </c>
      <c r="D3248">
        <f t="shared" si="157"/>
        <v>6.182173868530367E-4</v>
      </c>
      <c r="E3248" s="2">
        <f t="shared" si="158"/>
        <v>9.9343572793623922E-2</v>
      </c>
      <c r="K3248">
        <v>3243</v>
      </c>
      <c r="L3248" s="14">
        <v>-4.1434394143483098E-4</v>
      </c>
      <c r="M3248" s="14">
        <v>-2.2951161750212098E-2</v>
      </c>
    </row>
    <row r="3249" spans="1:13" x14ac:dyDescent="0.55000000000000004">
      <c r="A3249">
        <v>3244</v>
      </c>
      <c r="C3249">
        <f t="shared" si="156"/>
        <v>0.24353523024091284</v>
      </c>
      <c r="D3249">
        <f t="shared" si="157"/>
        <v>6.9500030941755612E-4</v>
      </c>
      <c r="E3249" s="2">
        <f t="shared" si="158"/>
        <v>1.4869357075252715E-2</v>
      </c>
      <c r="K3249">
        <v>3244</v>
      </c>
      <c r="L3249" s="14">
        <v>-9.1893577077422993E-5</v>
      </c>
      <c r="M3249" s="14">
        <v>0.121595256994841</v>
      </c>
    </row>
    <row r="3250" spans="1:13" x14ac:dyDescent="0.55000000000000004">
      <c r="A3250">
        <v>3245</v>
      </c>
      <c r="C3250">
        <f t="shared" si="156"/>
        <v>0.13371125816917986</v>
      </c>
      <c r="D3250">
        <f t="shared" si="157"/>
        <v>5.9735280376502979E-4</v>
      </c>
      <c r="E3250" s="2">
        <f t="shared" si="158"/>
        <v>1.0399131321088365E-2</v>
      </c>
      <c r="K3250">
        <v>3245</v>
      </c>
      <c r="L3250" s="14">
        <v>2.5357210372539099E-4</v>
      </c>
      <c r="M3250" s="14">
        <v>0.235687389303325</v>
      </c>
    </row>
    <row r="3251" spans="1:13" x14ac:dyDescent="0.55000000000000004">
      <c r="A3251">
        <v>3246</v>
      </c>
      <c r="C3251">
        <f t="shared" si="156"/>
        <v>-9.6714212945091509E-3</v>
      </c>
      <c r="D3251">
        <f t="shared" si="157"/>
        <v>3.4978233556538676E-4</v>
      </c>
      <c r="E3251" s="2">
        <f t="shared" si="158"/>
        <v>9.0253122218901444E-2</v>
      </c>
      <c r="K3251">
        <v>3246</v>
      </c>
      <c r="L3251" s="14">
        <v>5.35529078103052E-4</v>
      </c>
      <c r="M3251" s="14">
        <v>0.29075015286237699</v>
      </c>
    </row>
    <row r="3252" spans="1:13" x14ac:dyDescent="0.55000000000000004">
      <c r="A3252">
        <v>3247</v>
      </c>
      <c r="C3252">
        <f t="shared" si="156"/>
        <v>-0.15062677787066234</v>
      </c>
      <c r="D3252">
        <f t="shared" si="157"/>
        <v>1.4423873965472951E-5</v>
      </c>
      <c r="E3252" s="2">
        <f t="shared" si="158"/>
        <v>0.17945349334032049</v>
      </c>
      <c r="K3252">
        <v>3247</v>
      </c>
      <c r="L3252" s="14">
        <v>6.8335947268859305E-4</v>
      </c>
      <c r="M3252" s="14">
        <v>0.27299273695404502</v>
      </c>
    </row>
    <row r="3253" spans="1:13" x14ac:dyDescent="0.55000000000000004">
      <c r="A3253">
        <v>3248</v>
      </c>
      <c r="C3253">
        <f t="shared" si="156"/>
        <v>-0.25377798816077174</v>
      </c>
      <c r="D3253">
        <f t="shared" si="157"/>
        <v>-3.2455467596416025E-4</v>
      </c>
      <c r="E3253" s="2">
        <f t="shared" si="158"/>
        <v>0.194164124895645</v>
      </c>
      <c r="K3253">
        <v>3248</v>
      </c>
      <c r="L3253" s="14">
        <v>6.6003824808487702E-4</v>
      </c>
      <c r="M3253" s="14">
        <v>0.18686259655158199</v>
      </c>
    </row>
    <row r="3254" spans="1:13" x14ac:dyDescent="0.55000000000000004">
      <c r="A3254">
        <v>3249</v>
      </c>
      <c r="C3254">
        <f t="shared" si="156"/>
        <v>-0.29323627263991864</v>
      </c>
      <c r="D3254">
        <f t="shared" si="157"/>
        <v>-5.8207684330161609E-4</v>
      </c>
      <c r="E3254" s="2">
        <f t="shared" si="158"/>
        <v>0.12052550376395572</v>
      </c>
      <c r="K3254">
        <v>3249</v>
      </c>
      <c r="L3254" s="14">
        <v>4.7140634966827801E-4</v>
      </c>
      <c r="M3254" s="14">
        <v>5.3931559631384601E-2</v>
      </c>
    </row>
    <row r="3255" spans="1:13" x14ac:dyDescent="0.55000000000000004">
      <c r="A3255">
        <v>3250</v>
      </c>
      <c r="C3255">
        <f t="shared" si="156"/>
        <v>-0.25909843361665102</v>
      </c>
      <c r="D3255">
        <f t="shared" si="157"/>
        <v>-6.9350999217673045E-4</v>
      </c>
      <c r="E3255" s="2">
        <f t="shared" si="158"/>
        <v>2.7752715428216664E-2</v>
      </c>
      <c r="K3255">
        <v>3250</v>
      </c>
      <c r="L3255" s="14">
        <v>1.64707806584575E-4</v>
      </c>
      <c r="M3255" s="14">
        <v>-9.2506970965599594E-2</v>
      </c>
    </row>
    <row r="3256" spans="1:13" x14ac:dyDescent="0.55000000000000004">
      <c r="A3256">
        <v>3251</v>
      </c>
      <c r="C3256">
        <f t="shared" si="156"/>
        <v>-0.159932349119045</v>
      </c>
      <c r="D3256">
        <f t="shared" si="157"/>
        <v>-6.3088675104838894E-4</v>
      </c>
      <c r="E3256" s="2">
        <f t="shared" si="158"/>
        <v>3.1185755329280556E-3</v>
      </c>
      <c r="K3256">
        <v>3251</v>
      </c>
      <c r="L3256" s="14">
        <v>-1.8324282843128401E-4</v>
      </c>
      <c r="M3256" s="14">
        <v>-0.215776556812664</v>
      </c>
    </row>
    <row r="3257" spans="1:13" x14ac:dyDescent="0.55000000000000004">
      <c r="A3257">
        <v>3252</v>
      </c>
      <c r="C3257">
        <f t="shared" si="156"/>
        <v>-2.062661609799982E-2</v>
      </c>
      <c r="D3257">
        <f t="shared" si="157"/>
        <v>-4.0992423344485523E-4</v>
      </c>
      <c r="E3257" s="2">
        <f t="shared" si="158"/>
        <v>6.9895171335672759E-2</v>
      </c>
      <c r="K3257">
        <v>3252</v>
      </c>
      <c r="L3257" s="14">
        <v>-4.8529916031055098E-4</v>
      </c>
      <c r="M3257" s="14">
        <v>-0.28500356542541899</v>
      </c>
    </row>
    <row r="3258" spans="1:13" x14ac:dyDescent="0.55000000000000004">
      <c r="A3258">
        <v>3253</v>
      </c>
      <c r="C3258">
        <f t="shared" si="156"/>
        <v>0.1238559627890729</v>
      </c>
      <c r="D3258">
        <f t="shared" si="157"/>
        <v>-8.6079373763927252E-5</v>
      </c>
      <c r="E3258" s="2">
        <f t="shared" si="158"/>
        <v>0.16540946608395993</v>
      </c>
      <c r="K3258">
        <v>3253</v>
      </c>
      <c r="L3258" s="14">
        <v>-6.6580930691261604E-4</v>
      </c>
      <c r="M3258" s="14">
        <v>-0.28284966304361697</v>
      </c>
    </row>
    <row r="3259" spans="1:13" x14ac:dyDescent="0.55000000000000004">
      <c r="A3259">
        <v>3254</v>
      </c>
      <c r="C3259">
        <f t="shared" si="156"/>
        <v>0.23725330569138689</v>
      </c>
      <c r="D3259">
        <f t="shared" si="157"/>
        <v>2.593695943178166E-4</v>
      </c>
      <c r="E3259" s="2">
        <f t="shared" si="158"/>
        <v>0.19990521811405595</v>
      </c>
      <c r="K3259">
        <v>3254</v>
      </c>
      <c r="L3259" s="14">
        <v>-6.7956338221734198E-4</v>
      </c>
      <c r="M3259" s="14">
        <v>-0.20985430788062101</v>
      </c>
    </row>
    <row r="3260" spans="1:13" x14ac:dyDescent="0.55000000000000004">
      <c r="A3260">
        <v>3255</v>
      </c>
      <c r="C3260">
        <f t="shared" si="156"/>
        <v>0.29110506976998746</v>
      </c>
      <c r="D3260">
        <f t="shared" si="157"/>
        <v>5.3972226130807508E-4</v>
      </c>
      <c r="E3260" s="2">
        <f t="shared" si="158"/>
        <v>0.14092869571753996</v>
      </c>
      <c r="K3260">
        <v>3255</v>
      </c>
      <c r="L3260" s="14">
        <v>-5.2311659274056996E-4</v>
      </c>
      <c r="M3260" s="14">
        <v>-8.42996394673102E-2</v>
      </c>
    </row>
    <row r="3261" spans="1:13" x14ac:dyDescent="0.55000000000000004">
      <c r="A3261">
        <v>3256</v>
      </c>
      <c r="C3261">
        <f t="shared" si="156"/>
        <v>0.27189559734433405</v>
      </c>
      <c r="D3261">
        <f t="shared" si="157"/>
        <v>6.8461601715261817E-4</v>
      </c>
      <c r="E3261" s="2">
        <f t="shared" si="158"/>
        <v>4.3901647848577932E-2</v>
      </c>
      <c r="K3261">
        <v>3256</v>
      </c>
      <c r="L3261" s="14">
        <v>-2.35652007432181E-4</v>
      </c>
      <c r="M3261" s="14">
        <v>6.2368396607585003E-2</v>
      </c>
    </row>
    <row r="3262" spans="1:13" x14ac:dyDescent="0.55000000000000004">
      <c r="A3262">
        <v>3257</v>
      </c>
      <c r="C3262">
        <f t="shared" si="156"/>
        <v>0.18444606108971387</v>
      </c>
      <c r="D3262">
        <f t="shared" si="157"/>
        <v>6.5768558325251158E-4</v>
      </c>
      <c r="E3262" s="2">
        <f t="shared" si="158"/>
        <v>8.0457666472226696E-5</v>
      </c>
      <c r="K3262">
        <v>3257</v>
      </c>
      <c r="L3262" s="14">
        <v>1.10833085016519E-4</v>
      </c>
      <c r="M3262" s="14">
        <v>0.193415880846667</v>
      </c>
    </row>
    <row r="3263" spans="1:13" x14ac:dyDescent="0.55000000000000004">
      <c r="A3263">
        <v>3258</v>
      </c>
      <c r="C3263">
        <f t="shared" si="156"/>
        <v>5.0704451318168774E-2</v>
      </c>
      <c r="D3263">
        <f t="shared" si="157"/>
        <v>4.656899308719322E-4</v>
      </c>
      <c r="E3263" s="2">
        <f t="shared" si="158"/>
        <v>5.0767618248068538E-2</v>
      </c>
      <c r="K3263">
        <v>3258</v>
      </c>
      <c r="L3263" s="14">
        <v>4.2955934376429002E-4</v>
      </c>
      <c r="M3263" s="14">
        <v>0.27602115786268699</v>
      </c>
    </row>
    <row r="3264" spans="1:13" x14ac:dyDescent="0.55000000000000004">
      <c r="A3264">
        <v>3259</v>
      </c>
      <c r="C3264">
        <f t="shared" si="156"/>
        <v>-9.576290697086251E-2</v>
      </c>
      <c r="D3264">
        <f t="shared" si="157"/>
        <v>1.5681592180575665E-4</v>
      </c>
      <c r="E3264" s="2">
        <f t="shared" si="158"/>
        <v>0.14842382715635213</v>
      </c>
      <c r="K3264">
        <v>3259</v>
      </c>
      <c r="L3264" s="14">
        <v>6.4069980007358898E-4</v>
      </c>
      <c r="M3264" s="14">
        <v>0.28949522358104701</v>
      </c>
    </row>
    <row r="3265" spans="1:13" x14ac:dyDescent="0.55000000000000004">
      <c r="A3265">
        <v>3260</v>
      </c>
      <c r="C3265">
        <f t="shared" si="156"/>
        <v>-0.21819579413212786</v>
      </c>
      <c r="D3265">
        <f t="shared" si="157"/>
        <v>-1.9141557821629847E-4</v>
      </c>
      <c r="E3265" s="2">
        <f t="shared" si="158"/>
        <v>0.2012950856299833</v>
      </c>
      <c r="K3265">
        <v>3260</v>
      </c>
      <c r="L3265" s="14">
        <v>6.9137301684145402E-4</v>
      </c>
      <c r="M3265" s="14">
        <v>0.23046341465554801</v>
      </c>
    </row>
    <row r="3266" spans="1:13" x14ac:dyDescent="0.55000000000000004">
      <c r="A3266">
        <v>3261</v>
      </c>
      <c r="C3266">
        <f t="shared" si="156"/>
        <v>-0.28586613616817147</v>
      </c>
      <c r="D3266">
        <f t="shared" si="157"/>
        <v>-4.9160580282274111E-4</v>
      </c>
      <c r="E3266" s="2">
        <f t="shared" si="158"/>
        <v>0.15966157914576459</v>
      </c>
      <c r="K3266">
        <v>3261</v>
      </c>
      <c r="L3266" s="14">
        <v>5.6888757257455896E-4</v>
      </c>
      <c r="M3266" s="14">
        <v>0.113710613838338</v>
      </c>
    </row>
    <row r="3267" spans="1:13" x14ac:dyDescent="0.55000000000000004">
      <c r="A3267">
        <v>3262</v>
      </c>
      <c r="C3267">
        <f t="shared" si="156"/>
        <v>-0.28179010360748447</v>
      </c>
      <c r="D3267">
        <f t="shared" si="157"/>
        <v>-6.6841333315367834E-4</v>
      </c>
      <c r="E3267" s="2">
        <f t="shared" si="158"/>
        <v>6.263426602379249E-2</v>
      </c>
      <c r="K3267">
        <v>3262</v>
      </c>
      <c r="L3267" s="14">
        <v>3.03920706634079E-4</v>
      </c>
      <c r="M3267" s="14">
        <v>-3.15217156241187E-2</v>
      </c>
    </row>
    <row r="3268" spans="1:13" x14ac:dyDescent="0.55000000000000004">
      <c r="A3268">
        <v>3263</v>
      </c>
      <c r="C3268">
        <f t="shared" si="156"/>
        <v>-0.20699069470542383</v>
      </c>
      <c r="D3268">
        <f t="shared" si="157"/>
        <v>-6.7746320589821916E-4</v>
      </c>
      <c r="E3268" s="2">
        <f t="shared" si="158"/>
        <v>1.4540081535286404E-3</v>
      </c>
      <c r="K3268">
        <v>3263</v>
      </c>
      <c r="L3268" s="14">
        <v>-3.7164985670091403E-5</v>
      </c>
      <c r="M3268" s="14">
        <v>-0.16885923586198801</v>
      </c>
    </row>
    <row r="3269" spans="1:13" x14ac:dyDescent="0.55000000000000004">
      <c r="A3269">
        <v>3264</v>
      </c>
      <c r="C3269">
        <f t="shared" si="156"/>
        <v>-8.024098445201773E-2</v>
      </c>
      <c r="D3269">
        <f t="shared" si="157"/>
        <v>-5.1648409375705322E-4</v>
      </c>
      <c r="E3269" s="2">
        <f t="shared" si="158"/>
        <v>3.3732438631890113E-2</v>
      </c>
      <c r="K3269">
        <v>3264</v>
      </c>
      <c r="L3269" s="14">
        <v>-3.68942476758355E-4</v>
      </c>
      <c r="M3269" s="14">
        <v>-0.26390491295157398</v>
      </c>
    </row>
    <row r="3270" spans="1:13" x14ac:dyDescent="0.55000000000000004">
      <c r="A3270">
        <v>3265</v>
      </c>
      <c r="C3270">
        <f t="shared" ref="C3270:C3333" si="159">$D$1*COS($B$2*(A3270-$L$2)+$B$1)</f>
        <v>6.6647521554603156E-2</v>
      </c>
      <c r="D3270">
        <f t="shared" ref="D3270:D3333" si="160">$D$2*COS($B$2*(A3270-$L$3)+$B$3)</f>
        <v>-2.2587836070263144E-4</v>
      </c>
      <c r="E3270" s="2">
        <f t="shared" ref="E3270:E3333" si="161">(M3270-C3270)^2</f>
        <v>0.12924132059308566</v>
      </c>
      <c r="K3270">
        <v>3265</v>
      </c>
      <c r="L3270" s="14">
        <v>-6.0831603578952501E-4</v>
      </c>
      <c r="M3270" s="14">
        <v>-0.29285396744521403</v>
      </c>
    </row>
    <row r="3271" spans="1:13" x14ac:dyDescent="0.55000000000000004">
      <c r="A3271">
        <v>3266</v>
      </c>
      <c r="C3271">
        <f t="shared" si="159"/>
        <v>0.19680890446930857</v>
      </c>
      <c r="D3271">
        <f t="shared" si="160"/>
        <v>1.2141807975007684E-4</v>
      </c>
      <c r="E3271" s="2">
        <f t="shared" si="161"/>
        <v>0.19826077197617481</v>
      </c>
      <c r="K3271">
        <v>3266</v>
      </c>
      <c r="L3271" s="14">
        <v>-6.9533306993849403E-4</v>
      </c>
      <c r="M3271" s="14">
        <v>-0.248455929058082</v>
      </c>
    </row>
    <row r="3272" spans="1:13" x14ac:dyDescent="0.55000000000000004">
      <c r="A3272">
        <v>3267</v>
      </c>
      <c r="C3272">
        <f t="shared" si="159"/>
        <v>0.27757540076408216</v>
      </c>
      <c r="D3272">
        <f t="shared" si="160"/>
        <v>4.3824114147164377E-4</v>
      </c>
      <c r="E3272" s="2">
        <f t="shared" si="161"/>
        <v>0.17590136154307054</v>
      </c>
      <c r="K3272">
        <v>3267</v>
      </c>
      <c r="L3272" s="14">
        <v>-6.0819962318816396E-4</v>
      </c>
      <c r="M3272" s="14">
        <v>-0.141830561929667</v>
      </c>
    </row>
    <row r="3273" spans="1:13" x14ac:dyDescent="0.55000000000000004">
      <c r="A3273">
        <v>3268</v>
      </c>
      <c r="C3273">
        <f t="shared" si="159"/>
        <v>0.28867632229387125</v>
      </c>
      <c r="D3273">
        <f t="shared" si="160"/>
        <v>6.4507491407913664E-4</v>
      </c>
      <c r="E3273" s="2">
        <f t="shared" si="161"/>
        <v>8.315101265722892E-2</v>
      </c>
      <c r="K3273">
        <v>3268</v>
      </c>
      <c r="L3273" s="14">
        <v>-3.6873880781381402E-4</v>
      </c>
      <c r="M3273" s="14">
        <v>3.1714928696145598E-4</v>
      </c>
    </row>
    <row r="3274" spans="1:13" x14ac:dyDescent="0.55000000000000004">
      <c r="A3274">
        <v>3269</v>
      </c>
      <c r="C3274">
        <f t="shared" si="159"/>
        <v>0.22732557174197668</v>
      </c>
      <c r="D3274">
        <f t="shared" si="160"/>
        <v>6.9000848035310146E-4</v>
      </c>
      <c r="E3274" s="2">
        <f t="shared" si="161"/>
        <v>7.2148279344399543E-3</v>
      </c>
      <c r="K3274">
        <v>3269</v>
      </c>
      <c r="L3274" s="14">
        <v>-3.69250705330023E-5</v>
      </c>
      <c r="M3274" s="14">
        <v>0.142385428497219</v>
      </c>
    </row>
    <row r="3275" spans="1:13" x14ac:dyDescent="0.55000000000000004">
      <c r="A3275">
        <v>3270</v>
      </c>
      <c r="C3275">
        <f t="shared" si="159"/>
        <v>0.10892089432768964</v>
      </c>
      <c r="D3275">
        <f t="shared" si="160"/>
        <v>5.6176446228618239E-4</v>
      </c>
      <c r="E3275" s="2">
        <f t="shared" si="161"/>
        <v>1.9564036377298435E-2</v>
      </c>
      <c r="K3275">
        <v>3270</v>
      </c>
      <c r="L3275" s="14">
        <v>3.0413677972930699E-4</v>
      </c>
      <c r="M3275" s="14">
        <v>0.24879239384527699</v>
      </c>
    </row>
    <row r="3276" spans="1:13" x14ac:dyDescent="0.55000000000000004">
      <c r="A3276">
        <v>3271</v>
      </c>
      <c r="C3276">
        <f t="shared" si="159"/>
        <v>-3.6820631693907827E-2</v>
      </c>
      <c r="D3276">
        <f t="shared" si="160"/>
        <v>2.9252940524015017E-4</v>
      </c>
      <c r="E3276" s="2">
        <f t="shared" si="161"/>
        <v>0.10870762405376462</v>
      </c>
      <c r="K3276">
        <v>3271</v>
      </c>
      <c r="L3276" s="14">
        <v>5.6902568678080597E-4</v>
      </c>
      <c r="M3276" s="14">
        <v>0.292887760758824</v>
      </c>
    </row>
    <row r="3277" spans="1:13" x14ac:dyDescent="0.55000000000000004">
      <c r="A3277">
        <v>3272</v>
      </c>
      <c r="C3277">
        <f t="shared" si="159"/>
        <v>-0.17332095527767</v>
      </c>
      <c r="D3277">
        <f t="shared" si="160"/>
        <v>-5.0124366490537167E-5</v>
      </c>
      <c r="E3277" s="2">
        <f t="shared" si="161"/>
        <v>0.19092401465692155</v>
      </c>
      <c r="K3277">
        <v>3272</v>
      </c>
      <c r="L3277" s="14">
        <v>6.9139858059896698E-4</v>
      </c>
      <c r="M3277" s="14">
        <v>0.26362757104656598</v>
      </c>
    </row>
    <row r="3278" spans="1:13" x14ac:dyDescent="0.55000000000000004">
      <c r="A3278">
        <v>3273</v>
      </c>
      <c r="C3278">
        <f t="shared" si="159"/>
        <v>-0.26632137240171028</v>
      </c>
      <c r="D3278">
        <f t="shared" si="160"/>
        <v>-3.80197978765679E-4</v>
      </c>
      <c r="E3278" s="2">
        <f t="shared" si="161"/>
        <v>0.18893070055159952</v>
      </c>
      <c r="K3278">
        <v>3273</v>
      </c>
      <c r="L3278" s="14">
        <v>6.4060641078071299E-4</v>
      </c>
      <c r="M3278" s="14">
        <v>0.168340220738976</v>
      </c>
    </row>
    <row r="3279" spans="1:13" x14ac:dyDescent="0.55000000000000004">
      <c r="A3279">
        <v>3274</v>
      </c>
      <c r="C3279">
        <f t="shared" si="159"/>
        <v>-0.29248073866376456</v>
      </c>
      <c r="D3279">
        <f t="shared" si="160"/>
        <v>-6.1484991231321282E-4</v>
      </c>
      <c r="E3279" s="2">
        <f t="shared" si="161"/>
        <v>0.10456929290458657</v>
      </c>
      <c r="K3279">
        <v>3274</v>
      </c>
      <c r="L3279" s="14">
        <v>4.2937039134877098E-4</v>
      </c>
      <c r="M3279" s="14">
        <v>3.08910178403967E-2</v>
      </c>
    </row>
    <row r="3280" spans="1:13" x14ac:dyDescent="0.55000000000000004">
      <c r="A3280">
        <v>3275</v>
      </c>
      <c r="C3280">
        <f t="shared" si="159"/>
        <v>-0.24523360452602644</v>
      </c>
      <c r="D3280">
        <f t="shared" si="160"/>
        <v>-6.9518747787797785E-4</v>
      </c>
      <c r="E3280" s="2">
        <f t="shared" si="161"/>
        <v>1.7144909746275767E-2</v>
      </c>
      <c r="K3280">
        <v>3275</v>
      </c>
      <c r="L3280" s="14">
        <v>1.1059589378299899E-4</v>
      </c>
      <c r="M3280" s="14">
        <v>-0.114295032110272</v>
      </c>
    </row>
    <row r="3281" spans="1:13" x14ac:dyDescent="0.55000000000000004">
      <c r="A3281">
        <v>3276</v>
      </c>
      <c r="C3281">
        <f t="shared" si="159"/>
        <v>-0.13643800476838783</v>
      </c>
      <c r="D3281">
        <f t="shared" si="160"/>
        <v>-6.0104763988728363E-4</v>
      </c>
      <c r="E3281" s="2">
        <f t="shared" si="161"/>
        <v>8.9146034005766778E-3</v>
      </c>
      <c r="K3281">
        <v>3276</v>
      </c>
      <c r="L3281" s="14">
        <v>-2.3587803146783899E-4</v>
      </c>
      <c r="M3281" s="14">
        <v>-0.23085518223401999</v>
      </c>
    </row>
    <row r="3282" spans="1:13" x14ac:dyDescent="0.55000000000000004">
      <c r="A3282">
        <v>3277</v>
      </c>
      <c r="C3282">
        <f t="shared" si="159"/>
        <v>6.6006583023314278E-3</v>
      </c>
      <c r="D3282">
        <f t="shared" si="160"/>
        <v>-3.5605751336380601E-4</v>
      </c>
      <c r="E3282" s="2">
        <f t="shared" si="161"/>
        <v>8.7732590624627335E-2</v>
      </c>
      <c r="K3282">
        <v>3277</v>
      </c>
      <c r="L3282" s="14">
        <v>-5.2327484045648404E-4</v>
      </c>
      <c r="M3282" s="14">
        <v>-0.28959621984567901</v>
      </c>
    </row>
    <row r="3283" spans="1:13" x14ac:dyDescent="0.55000000000000004">
      <c r="A3283">
        <v>3278</v>
      </c>
      <c r="C3283">
        <f t="shared" si="159"/>
        <v>0.14798269527000324</v>
      </c>
      <c r="D3283">
        <f t="shared" si="160"/>
        <v>-2.1704456082907539E-5</v>
      </c>
      <c r="E3283" s="2">
        <f t="shared" si="161"/>
        <v>0.17959693254786016</v>
      </c>
      <c r="K3283">
        <v>3278</v>
      </c>
      <c r="L3283" s="14">
        <v>-6.7961421949136404E-4</v>
      </c>
      <c r="M3283" s="14">
        <v>-0.275806087672467</v>
      </c>
    </row>
    <row r="3284" spans="1:13" x14ac:dyDescent="0.55000000000000004">
      <c r="A3284">
        <v>3279</v>
      </c>
      <c r="C3284">
        <f t="shared" si="159"/>
        <v>0.25222419495153831</v>
      </c>
      <c r="D3284">
        <f t="shared" si="160"/>
        <v>3.1809596217666729E-4</v>
      </c>
      <c r="E3284" s="2">
        <f t="shared" si="161"/>
        <v>0.1981699227920686</v>
      </c>
      <c r="K3284">
        <v>3279</v>
      </c>
      <c r="L3284" s="14">
        <v>-6.65740001234096E-4</v>
      </c>
      <c r="M3284" s="14">
        <v>-0.192938609864934</v>
      </c>
    </row>
    <row r="3285" spans="1:13" x14ac:dyDescent="0.55000000000000004">
      <c r="A3285">
        <v>3280</v>
      </c>
      <c r="C3285">
        <f t="shared" si="159"/>
        <v>0.29316273816627769</v>
      </c>
      <c r="D3285">
        <f t="shared" si="160"/>
        <v>5.7806099886583936E-4</v>
      </c>
      <c r="E3285" s="2">
        <f t="shared" si="161"/>
        <v>0.12596195880563407</v>
      </c>
      <c r="K3285">
        <v>3280</v>
      </c>
      <c r="L3285" s="14">
        <v>-4.8512706971661499E-4</v>
      </c>
      <c r="M3285" s="14">
        <v>-6.1748460312488401E-2</v>
      </c>
    </row>
    <row r="3286" spans="1:13" x14ac:dyDescent="0.55000000000000004">
      <c r="A3286">
        <v>3281</v>
      </c>
      <c r="C3286">
        <f t="shared" si="159"/>
        <v>0.26052361348150266</v>
      </c>
      <c r="D3286">
        <f t="shared" si="160"/>
        <v>6.9294490939876541E-4</v>
      </c>
      <c r="E3286" s="2">
        <f t="shared" si="161"/>
        <v>3.0841203997847802E-2</v>
      </c>
      <c r="K3286">
        <v>3281</v>
      </c>
      <c r="L3286" s="14">
        <v>-1.83011054078757E-4</v>
      </c>
      <c r="M3286" s="14">
        <v>8.4906974184858E-2</v>
      </c>
    </row>
    <row r="3287" spans="1:13" x14ac:dyDescent="0.55000000000000004">
      <c r="A3287">
        <v>3282</v>
      </c>
      <c r="C3287">
        <f t="shared" si="159"/>
        <v>0.1624985532149307</v>
      </c>
      <c r="D3287">
        <f t="shared" si="160"/>
        <v>6.3391425379237781E-4</v>
      </c>
      <c r="E3287" s="2">
        <f t="shared" si="161"/>
        <v>2.2846848493833574E-3</v>
      </c>
      <c r="K3287">
        <v>3282</v>
      </c>
      <c r="L3287" s="14">
        <v>1.64941215371281E-4</v>
      </c>
      <c r="M3287" s="14">
        <v>0.21029693027297899</v>
      </c>
    </row>
    <row r="3288" spans="1:13" x14ac:dyDescent="0.55000000000000004">
      <c r="A3288">
        <v>3283</v>
      </c>
      <c r="C3288">
        <f t="shared" si="159"/>
        <v>2.3689781291269665E-2</v>
      </c>
      <c r="D3288">
        <f t="shared" si="160"/>
        <v>4.1578448234044026E-4</v>
      </c>
      <c r="E3288" s="2">
        <f t="shared" si="161"/>
        <v>6.725045885111261E-2</v>
      </c>
      <c r="K3288">
        <v>3283</v>
      </c>
      <c r="L3288" s="14">
        <v>4.7158293421056802E-4</v>
      </c>
      <c r="M3288" s="14">
        <v>0.28301671558678898</v>
      </c>
    </row>
    <row r="3289" spans="1:13" x14ac:dyDescent="0.55000000000000004">
      <c r="A3289">
        <v>3284</v>
      </c>
      <c r="C3289">
        <f t="shared" si="159"/>
        <v>-0.12106462639730681</v>
      </c>
      <c r="D3289">
        <f t="shared" si="160"/>
        <v>9.3301569860483488E-5</v>
      </c>
      <c r="E3289" s="2">
        <f t="shared" si="161"/>
        <v>0.16476928890987605</v>
      </c>
      <c r="K3289">
        <v>3284</v>
      </c>
      <c r="L3289" s="14">
        <v>6.6011378168868398E-4</v>
      </c>
      <c r="M3289" s="14">
        <v>0.28485320877365</v>
      </c>
    </row>
    <row r="3290" spans="1:13" x14ac:dyDescent="0.55000000000000004">
      <c r="A3290">
        <v>3285</v>
      </c>
      <c r="C3290">
        <f t="shared" si="159"/>
        <v>-0.23543436470000956</v>
      </c>
      <c r="D3290">
        <f t="shared" si="160"/>
        <v>-2.5259807001340397E-4</v>
      </c>
      <c r="E3290" s="2">
        <f t="shared" si="161"/>
        <v>0.20320334174952848</v>
      </c>
      <c r="K3290">
        <v>3285</v>
      </c>
      <c r="L3290" s="14">
        <v>6.8331503749426701E-4</v>
      </c>
      <c r="M3290" s="14">
        <v>0.21534644872213299</v>
      </c>
    </row>
    <row r="3291" spans="1:13" x14ac:dyDescent="0.55000000000000004">
      <c r="A3291">
        <v>3286</v>
      </c>
      <c r="C3291">
        <f t="shared" si="159"/>
        <v>-0.29071504002538423</v>
      </c>
      <c r="D3291">
        <f t="shared" si="160"/>
        <v>-5.3510091865555521E-4</v>
      </c>
      <c r="E3291" s="2">
        <f t="shared" si="161"/>
        <v>0.14639796851633277</v>
      </c>
      <c r="K3291">
        <v>3286</v>
      </c>
      <c r="L3291" s="14">
        <v>5.3537580318066796E-4</v>
      </c>
      <c r="M3291" s="14">
        <v>9.1904834675777605E-2</v>
      </c>
    </row>
    <row r="3292" spans="1:13" x14ac:dyDescent="0.55000000000000004">
      <c r="A3292">
        <v>3287</v>
      </c>
      <c r="C3292">
        <f t="shared" si="159"/>
        <v>-0.2730323680924982</v>
      </c>
      <c r="D3292">
        <f t="shared" si="160"/>
        <v>-6.8330471575231313E-4</v>
      </c>
      <c r="E3292" s="2">
        <f t="shared" si="161"/>
        <v>4.7732397356269739E-2</v>
      </c>
      <c r="K3292">
        <v>3287</v>
      </c>
      <c r="L3292" s="14">
        <v>2.5334837773010802E-4</v>
      </c>
      <c r="M3292" s="14">
        <v>-5.4554915351329197E-2</v>
      </c>
    </row>
    <row r="3293" spans="1:13" x14ac:dyDescent="0.55000000000000004">
      <c r="A3293">
        <v>3288</v>
      </c>
      <c r="C3293">
        <f t="shared" si="159"/>
        <v>-0.18682432683408234</v>
      </c>
      <c r="D3293">
        <f t="shared" si="160"/>
        <v>-6.600134321158574E-4</v>
      </c>
      <c r="E3293" s="2">
        <f t="shared" si="161"/>
        <v>2.7743560228361253E-7</v>
      </c>
      <c r="K3293">
        <v>3288</v>
      </c>
      <c r="L3293" s="14">
        <v>-9.2131720582190206E-5</v>
      </c>
      <c r="M3293" s="14">
        <v>-0.18735104839457101</v>
      </c>
    </row>
    <row r="3294" spans="1:13" x14ac:dyDescent="0.55000000000000004">
      <c r="A3294">
        <v>3289</v>
      </c>
      <c r="C3294">
        <f t="shared" si="159"/>
        <v>-5.3727317486765472E-2</v>
      </c>
      <c r="D3294">
        <f t="shared" si="160"/>
        <v>-4.7107268900135424E-4</v>
      </c>
      <c r="E3294" s="2">
        <f t="shared" si="161"/>
        <v>4.8178771300911437E-2</v>
      </c>
      <c r="K3294">
        <v>3289</v>
      </c>
      <c r="L3294" s="14">
        <v>-4.1453685793097899E-4</v>
      </c>
      <c r="M3294" s="14">
        <v>-0.273223949125867</v>
      </c>
    </row>
    <row r="3295" spans="1:13" x14ac:dyDescent="0.55000000000000004">
      <c r="A3295">
        <v>3290</v>
      </c>
      <c r="C3295">
        <f t="shared" si="159"/>
        <v>9.2854116069377962E-2</v>
      </c>
      <c r="D3295">
        <f t="shared" si="160"/>
        <v>-1.6390263037035919E-4</v>
      </c>
      <c r="E3295" s="2">
        <f t="shared" si="161"/>
        <v>0.14708784575512104</v>
      </c>
      <c r="K3295">
        <v>3290</v>
      </c>
      <c r="L3295" s="14">
        <v>-6.3311866761098397E-4</v>
      </c>
      <c r="M3295" s="14">
        <v>-0.290666216840262</v>
      </c>
    </row>
    <row r="3296" spans="1:13" x14ac:dyDescent="0.55000000000000004">
      <c r="A3296">
        <v>3291</v>
      </c>
      <c r="C3296">
        <f t="shared" si="159"/>
        <v>0.21613112370158069</v>
      </c>
      <c r="D3296">
        <f t="shared" si="160"/>
        <v>1.844035336902663E-4</v>
      </c>
      <c r="E3296" s="2">
        <f t="shared" si="161"/>
        <v>0.20379848087699726</v>
      </c>
      <c r="K3296">
        <v>3291</v>
      </c>
      <c r="L3296" s="14">
        <v>-6.9313197940474702E-4</v>
      </c>
      <c r="M3296" s="14">
        <v>-0.235309327384714</v>
      </c>
    </row>
    <row r="3297" spans="1:13" x14ac:dyDescent="0.55000000000000004">
      <c r="A3297">
        <v>3292</v>
      </c>
      <c r="C3297">
        <f t="shared" si="159"/>
        <v>0.28516377496680761</v>
      </c>
      <c r="D3297">
        <f t="shared" si="160"/>
        <v>4.8642829770910483E-4</v>
      </c>
      <c r="E3297" s="2">
        <f t="shared" si="161"/>
        <v>0.1649834370186018</v>
      </c>
      <c r="K3297">
        <v>3292</v>
      </c>
      <c r="L3297" s="14">
        <v>-5.7954608707796204E-4</v>
      </c>
      <c r="M3297" s="14">
        <v>-0.121017757132575</v>
      </c>
    </row>
    <row r="3298" spans="1:13" x14ac:dyDescent="0.55000000000000004">
      <c r="A3298">
        <v>3293</v>
      </c>
      <c r="C3298">
        <f t="shared" si="159"/>
        <v>0.28262632949226335</v>
      </c>
      <c r="D3298">
        <f t="shared" si="160"/>
        <v>6.6636981210282616E-4</v>
      </c>
      <c r="E3298" s="2">
        <f t="shared" si="161"/>
        <v>6.7103207647753876E-2</v>
      </c>
      <c r="K3298">
        <v>3293</v>
      </c>
      <c r="L3298" s="14">
        <v>-3.2080928199958999E-4</v>
      </c>
      <c r="M3298" s="14">
        <v>2.3583461133078701E-2</v>
      </c>
    </row>
    <row r="3299" spans="1:13" x14ac:dyDescent="0.55000000000000004">
      <c r="A3299">
        <v>3294</v>
      </c>
      <c r="C3299">
        <f t="shared" si="159"/>
        <v>0.20915563260550904</v>
      </c>
      <c r="D3299">
        <f t="shared" si="160"/>
        <v>6.7906654961990903E-4</v>
      </c>
      <c r="E3299" s="2">
        <f t="shared" si="161"/>
        <v>2.197507258085981E-3</v>
      </c>
      <c r="K3299">
        <v>3294</v>
      </c>
      <c r="L3299" s="14">
        <v>1.8276197911879301E-5</v>
      </c>
      <c r="M3299" s="14">
        <v>0.16227805525678099</v>
      </c>
    </row>
    <row r="3300" spans="1:13" x14ac:dyDescent="0.55000000000000004">
      <c r="A3300">
        <v>3295</v>
      </c>
      <c r="C3300">
        <f t="shared" si="159"/>
        <v>8.3191280587751867E-2</v>
      </c>
      <c r="D3300">
        <f t="shared" si="160"/>
        <v>5.2133189677290549E-4</v>
      </c>
      <c r="E3300" s="2">
        <f t="shared" si="161"/>
        <v>3.1377808391632608E-2</v>
      </c>
      <c r="K3300">
        <v>3295</v>
      </c>
      <c r="L3300" s="14">
        <v>3.5278429067901702E-4</v>
      </c>
      <c r="M3300" s="14">
        <v>0.26032910374145501</v>
      </c>
    </row>
    <row r="3301" spans="1:13" x14ac:dyDescent="0.55000000000000004">
      <c r="A3301">
        <v>3296</v>
      </c>
      <c r="C3301">
        <f t="shared" si="159"/>
        <v>-6.3652329325965179E-2</v>
      </c>
      <c r="D3301">
        <f t="shared" si="160"/>
        <v>2.3275392663929883E-4</v>
      </c>
      <c r="E3301" s="2">
        <f t="shared" si="161"/>
        <v>0.1273286783962628</v>
      </c>
      <c r="K3301">
        <v>3296</v>
      </c>
      <c r="L3301" s="14">
        <v>5.9893536933074295E-4</v>
      </c>
      <c r="M3301" s="14">
        <v>0.29317911322956802</v>
      </c>
    </row>
    <row r="3302" spans="1:13" x14ac:dyDescent="0.55000000000000004">
      <c r="A3302">
        <v>3297</v>
      </c>
      <c r="C3302">
        <f t="shared" si="159"/>
        <v>-0.19452054626351201</v>
      </c>
      <c r="D3302">
        <f t="shared" si="160"/>
        <v>-1.1424037301726695E-4</v>
      </c>
      <c r="E3302" s="2">
        <f t="shared" si="161"/>
        <v>0.19991731501679283</v>
      </c>
      <c r="K3302">
        <v>3297</v>
      </c>
      <c r="L3302" s="14">
        <v>6.9507936920829797E-4</v>
      </c>
      <c r="M3302" s="14">
        <v>0.25260059505815802</v>
      </c>
    </row>
    <row r="3303" spans="1:13" x14ac:dyDescent="0.55000000000000004">
      <c r="A3303">
        <v>3298</v>
      </c>
      <c r="C3303">
        <f t="shared" si="159"/>
        <v>-0.27656820625599704</v>
      </c>
      <c r="D3303">
        <f t="shared" si="160"/>
        <v>-4.3256274703853991E-4</v>
      </c>
      <c r="E3303" s="2">
        <f t="shared" si="161"/>
        <v>0.18090126808470672</v>
      </c>
      <c r="K3303">
        <v>3298</v>
      </c>
      <c r="L3303" s="14">
        <v>6.1713642910827702E-4</v>
      </c>
      <c r="M3303" s="14">
        <v>0.148756690834106</v>
      </c>
    </row>
    <row r="3304" spans="1:13" x14ac:dyDescent="0.55000000000000004">
      <c r="A3304">
        <v>3299</v>
      </c>
      <c r="C3304">
        <f t="shared" si="159"/>
        <v>-0.28920307607506601</v>
      </c>
      <c r="D3304">
        <f t="shared" si="160"/>
        <v>-6.4232098925739902E-4</v>
      </c>
      <c r="E3304" s="2">
        <f t="shared" si="161"/>
        <v>8.8125162957761322E-2</v>
      </c>
      <c r="K3304">
        <v>3299</v>
      </c>
      <c r="L3304" s="14">
        <v>3.8462784190162401E-4</v>
      </c>
      <c r="M3304" s="14">
        <v>7.6557505711385299E-3</v>
      </c>
    </row>
    <row r="3305" spans="1:13" x14ac:dyDescent="0.55000000000000004">
      <c r="A3305">
        <v>3300</v>
      </c>
      <c r="C3305">
        <f t="shared" si="159"/>
        <v>-0.22925406971646028</v>
      </c>
      <c r="D3305">
        <f t="shared" si="160"/>
        <v>-6.9087020222485666E-4</v>
      </c>
      <c r="E3305" s="2">
        <f t="shared" si="161"/>
        <v>8.8156043457827699E-3</v>
      </c>
      <c r="K3305">
        <v>3300</v>
      </c>
      <c r="L3305" s="14">
        <v>5.5786825632807203E-5</v>
      </c>
      <c r="M3305" s="14">
        <v>-0.13536261991519899</v>
      </c>
    </row>
    <row r="3306" spans="1:13" x14ac:dyDescent="0.55000000000000004">
      <c r="A3306">
        <v>3301</v>
      </c>
      <c r="C3306">
        <f t="shared" si="159"/>
        <v>-0.11176712415337024</v>
      </c>
      <c r="D3306">
        <f t="shared" si="160"/>
        <v>-5.6602555682523279E-4</v>
      </c>
      <c r="E3306" s="2">
        <f t="shared" si="161"/>
        <v>1.761233118048253E-2</v>
      </c>
      <c r="K3306">
        <v>3301</v>
      </c>
      <c r="L3306" s="14">
        <v>-2.8702634719208803E-4</v>
      </c>
      <c r="M3306" s="14">
        <v>-0.24447858251504501</v>
      </c>
    </row>
    <row r="3307" spans="1:13" x14ac:dyDescent="0.55000000000000004">
      <c r="A3307">
        <v>3302</v>
      </c>
      <c r="C3307">
        <f t="shared" si="159"/>
        <v>3.3771013709494112E-2</v>
      </c>
      <c r="D3307">
        <f t="shared" si="160"/>
        <v>-2.9912042753399328E-4</v>
      </c>
      <c r="E3307" s="2">
        <f t="shared" si="161"/>
        <v>0.10636363459971096</v>
      </c>
      <c r="K3307">
        <v>3302</v>
      </c>
      <c r="L3307" s="14">
        <v>-5.5795199078053704E-4</v>
      </c>
      <c r="M3307" s="14">
        <v>-0.29236336748897901</v>
      </c>
    </row>
    <row r="3308" spans="1:13" x14ac:dyDescent="0.55000000000000004">
      <c r="A3308">
        <v>3303</v>
      </c>
      <c r="C3308">
        <f t="shared" si="159"/>
        <v>0.17083333896776418</v>
      </c>
      <c r="D3308">
        <f t="shared" si="160"/>
        <v>4.285762410992923E-5</v>
      </c>
      <c r="E3308" s="2">
        <f t="shared" si="161"/>
        <v>0.19171899095188827</v>
      </c>
      <c r="K3308">
        <v>3303</v>
      </c>
      <c r="L3308" s="14">
        <v>-6.8913509699513795E-4</v>
      </c>
      <c r="M3308" s="14">
        <v>-0.26702393338464098</v>
      </c>
    </row>
    <row r="3309" spans="1:13" x14ac:dyDescent="0.55000000000000004">
      <c r="A3309">
        <v>3304</v>
      </c>
      <c r="C3309">
        <f t="shared" si="159"/>
        <v>0.26502009702528717</v>
      </c>
      <c r="D3309">
        <f t="shared" si="160"/>
        <v>3.7407931546503396E-4</v>
      </c>
      <c r="E3309" s="2">
        <f t="shared" si="161"/>
        <v>0.19344761020973486</v>
      </c>
      <c r="K3309">
        <v>3304</v>
      </c>
      <c r="L3309" s="14">
        <v>-6.4772004308353605E-4</v>
      </c>
      <c r="M3309" s="14">
        <v>-0.174806698667898</v>
      </c>
    </row>
    <row r="3310" spans="1:13" x14ac:dyDescent="0.55000000000000004">
      <c r="A3310">
        <v>3305</v>
      </c>
      <c r="C3310">
        <f t="shared" si="159"/>
        <v>0.29269239691161075</v>
      </c>
      <c r="D3310">
        <f t="shared" si="160"/>
        <v>6.114149836098069E-4</v>
      </c>
      <c r="E3310" s="2">
        <f t="shared" si="161"/>
        <v>0.10989254089764862</v>
      </c>
      <c r="K3310">
        <v>3305</v>
      </c>
      <c r="L3310" s="14">
        <v>-4.4407948621823202E-4</v>
      </c>
      <c r="M3310" s="14">
        <v>-3.88080418477499E-2</v>
      </c>
    </row>
    <row r="3311" spans="1:13" x14ac:dyDescent="0.55000000000000004">
      <c r="A3311">
        <v>3306</v>
      </c>
      <c r="C3311">
        <f t="shared" si="159"/>
        <v>0.24690507463933445</v>
      </c>
      <c r="D3311">
        <f t="shared" si="160"/>
        <v>6.952983784738135E-4</v>
      </c>
      <c r="E3311" s="2">
        <f t="shared" si="161"/>
        <v>1.959852858241197E-2</v>
      </c>
      <c r="K3311">
        <v>3306</v>
      </c>
      <c r="L3311" s="14">
        <v>-1.2921646716044301E-4</v>
      </c>
      <c r="M3311" s="14">
        <v>0.10691032980078</v>
      </c>
    </row>
    <row r="3312" spans="1:13" x14ac:dyDescent="0.55000000000000004">
      <c r="A3312">
        <v>3307</v>
      </c>
      <c r="C3312">
        <f t="shared" si="159"/>
        <v>0.1391497829786229</v>
      </c>
      <c r="D3312">
        <f t="shared" si="160"/>
        <v>6.046765360678615E-4</v>
      </c>
      <c r="E3312" s="2">
        <f t="shared" si="161"/>
        <v>7.5173344565276244E-3</v>
      </c>
      <c r="K3312">
        <v>3307</v>
      </c>
      <c r="L3312" s="14">
        <v>2.1800961769844501E-4</v>
      </c>
      <c r="M3312" s="14">
        <v>0.22585234612716901</v>
      </c>
    </row>
    <row r="3313" spans="1:13" x14ac:dyDescent="0.55000000000000004">
      <c r="A3313">
        <v>3308</v>
      </c>
      <c r="C3313">
        <f t="shared" si="159"/>
        <v>-3.5291711628846591E-3</v>
      </c>
      <c r="D3313">
        <f t="shared" si="160"/>
        <v>3.622936286832852E-4</v>
      </c>
      <c r="E3313" s="2">
        <f t="shared" si="161"/>
        <v>8.5122387715233866E-2</v>
      </c>
      <c r="K3313">
        <v>3308</v>
      </c>
      <c r="L3313" s="14">
        <v>5.1063384137127596E-4</v>
      </c>
      <c r="M3313" s="14">
        <v>0.28822824127977098</v>
      </c>
    </row>
    <row r="3314" spans="1:13" x14ac:dyDescent="0.55000000000000004">
      <c r="A3314">
        <v>3309</v>
      </c>
      <c r="C3314">
        <f t="shared" si="159"/>
        <v>-0.14532237773341242</v>
      </c>
      <c r="D3314">
        <f t="shared" si="160"/>
        <v>2.898265704048221E-5</v>
      </c>
      <c r="E3314" s="2">
        <f t="shared" si="161"/>
        <v>0.17955386137134832</v>
      </c>
      <c r="K3314">
        <v>3309</v>
      </c>
      <c r="L3314" s="14">
        <v>6.7536665173029598E-4</v>
      </c>
      <c r="M3314" s="14">
        <v>0.27841558536565703</v>
      </c>
    </row>
    <row r="3315" spans="1:13" x14ac:dyDescent="0.55000000000000004">
      <c r="A3315">
        <v>3310</v>
      </c>
      <c r="C3315">
        <f t="shared" si="159"/>
        <v>-0.25064273064553233</v>
      </c>
      <c r="D3315">
        <f t="shared" si="160"/>
        <v>-3.1160235061354337E-4</v>
      </c>
      <c r="E3315" s="2">
        <f t="shared" si="161"/>
        <v>0.20206351008758527</v>
      </c>
      <c r="K3315">
        <v>3310</v>
      </c>
      <c r="L3315" s="14">
        <v>6.7094969449292595E-4</v>
      </c>
      <c r="M3315" s="14">
        <v>0.198872018931815</v>
      </c>
    </row>
    <row r="3316" spans="1:13" x14ac:dyDescent="0.55000000000000004">
      <c r="A3316">
        <v>3311</v>
      </c>
      <c r="C3316">
        <f t="shared" si="159"/>
        <v>-0.29305704129511428</v>
      </c>
      <c r="D3316">
        <f t="shared" si="160"/>
        <v>-5.739817363171264E-4</v>
      </c>
      <c r="E3316" s="2">
        <f t="shared" si="161"/>
        <v>0.13146190902345109</v>
      </c>
      <c r="K3316">
        <v>3311</v>
      </c>
      <c r="L3316" s="14">
        <v>4.98489224000078E-4</v>
      </c>
      <c r="M3316" s="14">
        <v>6.95197216440612E-2</v>
      </c>
    </row>
    <row r="3317" spans="1:13" x14ac:dyDescent="0.55000000000000004">
      <c r="A3317">
        <v>3312</v>
      </c>
      <c r="C3317">
        <f t="shared" si="159"/>
        <v>-0.26192021173303881</v>
      </c>
      <c r="D3317">
        <f t="shared" si="160"/>
        <v>-6.9230380478468108E-4</v>
      </c>
      <c r="E3317" s="2">
        <f t="shared" si="161"/>
        <v>3.4105221479916473E-2</v>
      </c>
      <c r="K3317">
        <v>3312</v>
      </c>
      <c r="L3317" s="14">
        <v>2.0117903495377301E-4</v>
      </c>
      <c r="M3317" s="14">
        <v>-7.7244221198490795E-2</v>
      </c>
    </row>
    <row r="3318" spans="1:13" x14ac:dyDescent="0.55000000000000004">
      <c r="A3318">
        <v>3313</v>
      </c>
      <c r="C3318">
        <f t="shared" si="159"/>
        <v>-0.16504692986598624</v>
      </c>
      <c r="D3318">
        <f t="shared" si="160"/>
        <v>-6.3687221085764409E-4</v>
      </c>
      <c r="E3318" s="2">
        <f t="shared" si="161"/>
        <v>1.5693434543700058E-3</v>
      </c>
      <c r="K3318">
        <v>3313</v>
      </c>
      <c r="L3318" s="14">
        <v>-1.46517691420831E-4</v>
      </c>
      <c r="M3318" s="14">
        <v>-0.20466186965352101</v>
      </c>
    </row>
    <row r="3319" spans="1:13" x14ac:dyDescent="0.55000000000000004">
      <c r="A3319">
        <v>3314</v>
      </c>
      <c r="C3319">
        <f t="shared" si="159"/>
        <v>-2.6750347517945486E-2</v>
      </c>
      <c r="D3319">
        <f t="shared" si="160"/>
        <v>-4.2159911621043135E-4</v>
      </c>
      <c r="E3319" s="2">
        <f t="shared" si="161"/>
        <v>6.4551735485666825E-2</v>
      </c>
      <c r="K3319">
        <v>3314</v>
      </c>
      <c r="L3319" s="14">
        <v>-4.5751815304931901E-4</v>
      </c>
      <c r="M3319" s="14">
        <v>-0.28082068322376302</v>
      </c>
    </row>
    <row r="3320" spans="1:13" x14ac:dyDescent="0.55000000000000004">
      <c r="A3320">
        <v>3315</v>
      </c>
      <c r="C3320">
        <f t="shared" si="159"/>
        <v>0.11826000820627643</v>
      </c>
      <c r="D3320">
        <f t="shared" si="160"/>
        <v>-1.0051352999663738E-4</v>
      </c>
      <c r="E3320" s="2">
        <f t="shared" si="161"/>
        <v>0.16394904926365847</v>
      </c>
      <c r="K3320">
        <v>3315</v>
      </c>
      <c r="L3320" s="14">
        <v>-6.5393035501003802E-4</v>
      </c>
      <c r="M3320" s="14">
        <v>-0.28664621459556999</v>
      </c>
    </row>
    <row r="3321" spans="1:13" x14ac:dyDescent="0.55000000000000004">
      <c r="A3321">
        <v>3316</v>
      </c>
      <c r="C3321">
        <f t="shared" si="159"/>
        <v>0.23358959459391235</v>
      </c>
      <c r="D3321">
        <f t="shared" si="160"/>
        <v>2.4579883358920383E-4</v>
      </c>
      <c r="E3321" s="2">
        <f t="shared" si="161"/>
        <v>0.2063603406163908</v>
      </c>
      <c r="K3321">
        <v>3316</v>
      </c>
      <c r="L3321" s="14">
        <v>-6.8656164286908699E-4</v>
      </c>
      <c r="M3321" s="14">
        <v>-0.220679423297899</v>
      </c>
    </row>
    <row r="3322" spans="1:13" x14ac:dyDescent="0.55000000000000004">
      <c r="A3322">
        <v>3317</v>
      </c>
      <c r="C3322">
        <f t="shared" si="159"/>
        <v>0.2902931164161599</v>
      </c>
      <c r="D3322">
        <f t="shared" si="160"/>
        <v>5.3042087096921015E-4</v>
      </c>
      <c r="E3322" s="2">
        <f t="shared" si="161"/>
        <v>0.15189354003701183</v>
      </c>
      <c r="K3322">
        <v>3317</v>
      </c>
      <c r="L3322" s="14">
        <v>-5.47239308152351E-4</v>
      </c>
      <c r="M3322" s="14">
        <v>-9.94421014395169E-2</v>
      </c>
    </row>
    <row r="3323" spans="1:13" x14ac:dyDescent="0.55000000000000004">
      <c r="A3323">
        <v>3318</v>
      </c>
      <c r="C3323">
        <f t="shared" si="159"/>
        <v>0.27413918491263589</v>
      </c>
      <c r="D3323">
        <f t="shared" si="160"/>
        <v>6.8191845012553634E-4</v>
      </c>
      <c r="E3323" s="2">
        <f t="shared" si="161"/>
        <v>5.1728077183792583E-2</v>
      </c>
      <c r="K3323">
        <v>3318</v>
      </c>
      <c r="L3323" s="14">
        <v>-2.7085749388265499E-4</v>
      </c>
      <c r="M3323" s="14">
        <v>4.6701111618403603E-2</v>
      </c>
    </row>
    <row r="3324" spans="1:13" x14ac:dyDescent="0.55000000000000004">
      <c r="A3324">
        <v>3319</v>
      </c>
      <c r="C3324">
        <f t="shared" si="159"/>
        <v>0.18918209639157493</v>
      </c>
      <c r="D3324">
        <f t="shared" si="160"/>
        <v>6.6226887200080916E-4</v>
      </c>
      <c r="E3324" s="2">
        <f t="shared" si="161"/>
        <v>6.455085757843563E-5</v>
      </c>
      <c r="K3324">
        <v>3319</v>
      </c>
      <c r="L3324" s="14">
        <v>7.3362260007856195E-5</v>
      </c>
      <c r="M3324" s="14">
        <v>0.18114774155883101</v>
      </c>
    </row>
    <row r="3325" spans="1:13" x14ac:dyDescent="0.55000000000000004">
      <c r="A3325">
        <v>3320</v>
      </c>
      <c r="C3325">
        <f t="shared" si="159"/>
        <v>5.6744289320517199E-2</v>
      </c>
      <c r="D3325">
        <f t="shared" si="160"/>
        <v>4.7640376652777607E-4</v>
      </c>
      <c r="E3325" s="2">
        <f t="shared" si="161"/>
        <v>4.5573926675277134E-2</v>
      </c>
      <c r="K3325">
        <v>3320</v>
      </c>
      <c r="L3325" s="14">
        <v>3.99207980772979E-4</v>
      </c>
      <c r="M3325" s="14">
        <v>0.270224795866846</v>
      </c>
    </row>
    <row r="3326" spans="1:13" x14ac:dyDescent="0.55000000000000004">
      <c r="A3326">
        <v>3321</v>
      </c>
      <c r="C3326">
        <f t="shared" si="159"/>
        <v>-8.9935138296903958E-2</v>
      </c>
      <c r="D3326">
        <f t="shared" si="160"/>
        <v>1.70971357449368E-4</v>
      </c>
      <c r="E3326" s="2">
        <f t="shared" si="161"/>
        <v>0.14558613495903769</v>
      </c>
      <c r="K3326">
        <v>3321</v>
      </c>
      <c r="L3326" s="14">
        <v>6.2506958624699096E-4</v>
      </c>
      <c r="M3326" s="14">
        <v>0.291622373697078</v>
      </c>
    </row>
    <row r="3327" spans="1:13" x14ac:dyDescent="0.55000000000000004">
      <c r="A3327">
        <v>3322</v>
      </c>
      <c r="C3327">
        <f t="shared" si="159"/>
        <v>-0.21404274188410577</v>
      </c>
      <c r="D3327">
        <f t="shared" si="160"/>
        <v>-1.7737125855855698E-4</v>
      </c>
      <c r="E3327" s="2">
        <f t="shared" si="161"/>
        <v>0.20613784780812933</v>
      </c>
      <c r="K3327">
        <v>3322</v>
      </c>
      <c r="L3327" s="14">
        <v>6.9437863619524704E-4</v>
      </c>
      <c r="M3327" s="14">
        <v>0.23998131894101099</v>
      </c>
    </row>
    <row r="3328" spans="1:13" x14ac:dyDescent="0.55000000000000004">
      <c r="A3328">
        <v>3323</v>
      </c>
      <c r="C3328">
        <f t="shared" si="159"/>
        <v>-0.2844301289209003</v>
      </c>
      <c r="D3328">
        <f t="shared" si="160"/>
        <v>-4.8119742735411845E-4</v>
      </c>
      <c r="E3328" s="2">
        <f t="shared" si="161"/>
        <v>0.17029288342660667</v>
      </c>
      <c r="K3328">
        <v>3323</v>
      </c>
      <c r="L3328" s="14">
        <v>5.8977624909607696E-4</v>
      </c>
      <c r="M3328" s="14">
        <v>0.128235454120146</v>
      </c>
    </row>
    <row r="3329" spans="1:13" x14ac:dyDescent="0.55000000000000004">
      <c r="A3329">
        <v>3324</v>
      </c>
      <c r="C3329">
        <f t="shared" si="159"/>
        <v>-0.28343154891143102</v>
      </c>
      <c r="D3329">
        <f t="shared" si="160"/>
        <v>-6.6425318472567948E-4</v>
      </c>
      <c r="E3329" s="2">
        <f t="shared" si="161"/>
        <v>7.1718860946219903E-2</v>
      </c>
      <c r="K3329">
        <v>3324</v>
      </c>
      <c r="L3329" s="14">
        <v>3.37460741704567E-4</v>
      </c>
      <c r="M3329" s="14">
        <v>-1.5627775700111399E-2</v>
      </c>
    </row>
    <row r="3330" spans="1:13" x14ac:dyDescent="0.55000000000000004">
      <c r="A3330">
        <v>3325</v>
      </c>
      <c r="C3330">
        <f t="shared" si="159"/>
        <v>-0.21129762438821939</v>
      </c>
      <c r="D3330">
        <f t="shared" si="160"/>
        <v>-6.8059539407730062E-4</v>
      </c>
      <c r="E3330" s="2">
        <f t="shared" si="161"/>
        <v>3.1047955436630491E-3</v>
      </c>
      <c r="K3330">
        <v>3325</v>
      </c>
      <c r="L3330" s="14">
        <v>6.2609809869022503E-7</v>
      </c>
      <c r="M3330" s="14">
        <v>-0.155576932148594</v>
      </c>
    </row>
    <row r="3331" spans="1:13" x14ac:dyDescent="0.55000000000000004">
      <c r="A3331">
        <v>3326</v>
      </c>
      <c r="C3331">
        <f t="shared" si="159"/>
        <v>-8.6132449946142511E-2</v>
      </c>
      <c r="D3331">
        <f t="shared" si="160"/>
        <v>-5.2612250533147443E-4</v>
      </c>
      <c r="E3331" s="2">
        <f t="shared" si="161"/>
        <v>2.9045850047140345E-2</v>
      </c>
      <c r="K3331">
        <v>3326</v>
      </c>
      <c r="L3331" s="14">
        <v>-3.3636535566003298E-4</v>
      </c>
      <c r="M3331" s="14">
        <v>-0.25656088081124301</v>
      </c>
    </row>
    <row r="3332" spans="1:13" x14ac:dyDescent="0.55000000000000004">
      <c r="A3332">
        <v>3327</v>
      </c>
      <c r="C3332">
        <f t="shared" si="159"/>
        <v>6.0650153905903156E-2</v>
      </c>
      <c r="D3332">
        <f t="shared" si="160"/>
        <v>-2.3960395752891246E-4</v>
      </c>
      <c r="E3332" s="2">
        <f t="shared" si="161"/>
        <v>0.12527190906716365</v>
      </c>
      <c r="K3332">
        <v>3327</v>
      </c>
      <c r="L3332" s="14">
        <v>-5.8911201943452705E-4</v>
      </c>
      <c r="M3332" s="14">
        <v>-0.29328756528656102</v>
      </c>
    </row>
    <row r="3333" spans="1:13" x14ac:dyDescent="0.55000000000000004">
      <c r="A3333">
        <v>3328</v>
      </c>
      <c r="C3333">
        <f t="shared" si="159"/>
        <v>0.19221084753137729</v>
      </c>
      <c r="D3333">
        <f t="shared" si="160"/>
        <v>1.0705013316270677E-4</v>
      </c>
      <c r="E3333" s="2">
        <f t="shared" si="161"/>
        <v>0.20139398078772319</v>
      </c>
      <c r="K3333">
        <v>3328</v>
      </c>
      <c r="L3333" s="14">
        <v>-6.9431192335599602E-4</v>
      </c>
      <c r="M3333" s="14">
        <v>-0.256558559611894</v>
      </c>
    </row>
    <row r="3334" spans="1:13" x14ac:dyDescent="0.55000000000000004">
      <c r="A3334">
        <v>3329</v>
      </c>
      <c r="C3334">
        <f t="shared" ref="C3334:C3397" si="162">$D$1*COS($B$2*(A3334-$L$2)+$B$1)</f>
        <v>0.27553066990894798</v>
      </c>
      <c r="D3334">
        <f t="shared" ref="D3334:D3397" si="163">$D$2*COS($B$2*(A3334-$L$3)+$B$3)</f>
        <v>4.2683689686426421E-4</v>
      </c>
      <c r="E3334" s="2">
        <f t="shared" ref="E3334:E3397" si="164">(M3334-C3334)^2</f>
        <v>0.18585026307793071</v>
      </c>
      <c r="K3334">
        <v>3329</v>
      </c>
      <c r="L3334" s="14">
        <v>-6.2561709887448604E-4</v>
      </c>
      <c r="M3334" s="14">
        <v>-0.15557287110867199</v>
      </c>
    </row>
    <row r="3335" spans="1:13" x14ac:dyDescent="0.55000000000000004">
      <c r="A3335">
        <v>3330</v>
      </c>
      <c r="C3335">
        <f t="shared" si="162"/>
        <v>0.2896981018666957</v>
      </c>
      <c r="D3335">
        <f t="shared" si="163"/>
        <v>6.3949659646581395E-4</v>
      </c>
      <c r="E3335" s="2">
        <f t="shared" si="164"/>
        <v>9.3220970318589363E-2</v>
      </c>
      <c r="K3335">
        <v>3330</v>
      </c>
      <c r="L3335" s="14">
        <v>-4.0023259093314198E-4</v>
      </c>
      <c r="M3335" s="14">
        <v>-1.56229919322578E-2</v>
      </c>
    </row>
    <row r="3336" spans="1:13" x14ac:dyDescent="0.55000000000000004">
      <c r="A3336">
        <v>3331</v>
      </c>
      <c r="C3336">
        <f t="shared" si="162"/>
        <v>0.23115741660738542</v>
      </c>
      <c r="D3336">
        <f t="shared" si="163"/>
        <v>6.9165612987317365E-4</v>
      </c>
      <c r="E3336" s="2">
        <f t="shared" si="164"/>
        <v>1.0592043528697269E-2</v>
      </c>
      <c r="K3336">
        <v>3331</v>
      </c>
      <c r="L3336" s="14">
        <v>-7.4607347729855001E-5</v>
      </c>
      <c r="M3336" s="14">
        <v>0.12823976249159599</v>
      </c>
    </row>
    <row r="3337" spans="1:13" x14ac:dyDescent="0.55000000000000004">
      <c r="A3337">
        <v>3332</v>
      </c>
      <c r="C3337">
        <f t="shared" si="162"/>
        <v>0.11460109219136493</v>
      </c>
      <c r="D3337">
        <f t="shared" si="163"/>
        <v>5.7022455363682631E-4</v>
      </c>
      <c r="E3337" s="2">
        <f t="shared" si="164"/>
        <v>1.5720891840774555E-2</v>
      </c>
      <c r="K3337">
        <v>3332</v>
      </c>
      <c r="L3337" s="14">
        <v>2.6970376854275801E-4</v>
      </c>
      <c r="M3337" s="14">
        <v>0.23998407285769999</v>
      </c>
    </row>
    <row r="3338" spans="1:13" x14ac:dyDescent="0.55000000000000004">
      <c r="A3338">
        <v>3333</v>
      </c>
      <c r="C3338">
        <f t="shared" si="162"/>
        <v>-3.071769076320682E-2</v>
      </c>
      <c r="D3338">
        <f t="shared" si="163"/>
        <v>3.0567863382209982E-4</v>
      </c>
      <c r="E3338" s="2">
        <f t="shared" si="164"/>
        <v>0.10390344576700811</v>
      </c>
      <c r="K3338">
        <v>3333</v>
      </c>
      <c r="L3338" s="14">
        <v>5.4646590286312703E-4</v>
      </c>
      <c r="M3338" s="14">
        <v>0.29162288342348802</v>
      </c>
    </row>
    <row r="3339" spans="1:13" x14ac:dyDescent="0.55000000000000004">
      <c r="A3339">
        <v>3334</v>
      </c>
      <c r="C3339">
        <f t="shared" si="162"/>
        <v>-0.16832698081572553</v>
      </c>
      <c r="D3339">
        <f t="shared" si="163"/>
        <v>-3.558617989049924E-5</v>
      </c>
      <c r="E3339" s="2">
        <f t="shared" si="164"/>
        <v>0.19232602755581232</v>
      </c>
      <c r="K3339">
        <v>3334</v>
      </c>
      <c r="L3339" s="14">
        <v>6.8636226178307898E-4</v>
      </c>
      <c r="M3339" s="14">
        <v>0.27022293373883499</v>
      </c>
    </row>
    <row r="3340" spans="1:13" x14ac:dyDescent="0.55000000000000004">
      <c r="A3340">
        <v>3335</v>
      </c>
      <c r="C3340">
        <f t="shared" si="162"/>
        <v>-0.26368974673473478</v>
      </c>
      <c r="D3340">
        <f t="shared" si="163"/>
        <v>-3.6791961254773907E-4</v>
      </c>
      <c r="E3340" s="2">
        <f t="shared" si="164"/>
        <v>0.19787703906526277</v>
      </c>
      <c r="K3340">
        <v>3335</v>
      </c>
      <c r="L3340" s="14">
        <v>6.5435493435710905E-4</v>
      </c>
      <c r="M3340" s="14">
        <v>0.18114397395791099</v>
      </c>
    </row>
    <row r="3341" spans="1:13" x14ac:dyDescent="0.55000000000000004">
      <c r="A3341">
        <v>3336</v>
      </c>
      <c r="C3341">
        <f t="shared" si="162"/>
        <v>-0.29287194436229314</v>
      </c>
      <c r="D3341">
        <f t="shared" si="163"/>
        <v>-6.0791297758314687E-4</v>
      </c>
      <c r="E3341" s="2">
        <f t="shared" si="164"/>
        <v>0.11530664837959423</v>
      </c>
      <c r="K3341">
        <v>3336</v>
      </c>
      <c r="L3341" s="14">
        <v>4.5846035429809401E-4</v>
      </c>
      <c r="M3341" s="14">
        <v>4.6696382163597998E-2</v>
      </c>
    </row>
    <row r="3342" spans="1:13" x14ac:dyDescent="0.55000000000000004">
      <c r="A3342">
        <v>3337</v>
      </c>
      <c r="C3342">
        <f t="shared" si="162"/>
        <v>-0.24854945720662447</v>
      </c>
      <c r="D3342">
        <f t="shared" si="163"/>
        <v>-6.9533299903834294E-4</v>
      </c>
      <c r="E3342" s="2">
        <f t="shared" si="164"/>
        <v>2.2231659573866733E-2</v>
      </c>
      <c r="K3342">
        <v>3337</v>
      </c>
      <c r="L3342" s="14">
        <v>1.47741534423563E-4</v>
      </c>
      <c r="M3342" s="14">
        <v>-9.9446608226912703E-2</v>
      </c>
    </row>
    <row r="3343" spans="1:13" x14ac:dyDescent="0.55000000000000004">
      <c r="A3343">
        <v>3338</v>
      </c>
      <c r="C3343">
        <f t="shared" si="162"/>
        <v>-0.14184629529896514</v>
      </c>
      <c r="D3343">
        <f t="shared" si="163"/>
        <v>-6.0823909419162705E-4</v>
      </c>
      <c r="E3343" s="2">
        <f t="shared" si="164"/>
        <v>6.2151595749735285E-3</v>
      </c>
      <c r="K3343">
        <v>3338</v>
      </c>
      <c r="L3343" s="14">
        <v>-1.99980069269288E-4</v>
      </c>
      <c r="M3343" s="14">
        <v>-0.220682578665024</v>
      </c>
    </row>
    <row r="3344" spans="1:13" x14ac:dyDescent="0.55000000000000004">
      <c r="A3344">
        <v>3339</v>
      </c>
      <c r="C3344">
        <f t="shared" si="162"/>
        <v>4.5729684392600768E-4</v>
      </c>
      <c r="D3344">
        <f t="shared" si="163"/>
        <v>-3.6848999736996098E-4</v>
      </c>
      <c r="E3344" s="2">
        <f t="shared" si="164"/>
        <v>8.2429008335812362E-2</v>
      </c>
      <c r="K3344">
        <v>3339</v>
      </c>
      <c r="L3344" s="14">
        <v>-4.9761542402736397E-4</v>
      </c>
      <c r="M3344" s="14">
        <v>-0.28664722826115202</v>
      </c>
    </row>
    <row r="3345" spans="1:13" x14ac:dyDescent="0.55000000000000004">
      <c r="A3345">
        <v>3340</v>
      </c>
      <c r="C3345">
        <f t="shared" si="162"/>
        <v>0.14264611711991215</v>
      </c>
      <c r="D3345">
        <f t="shared" si="163"/>
        <v>-3.6257678358847544E-5</v>
      </c>
      <c r="E3345" s="2">
        <f t="shared" si="164"/>
        <v>0.17932296060514824</v>
      </c>
      <c r="K3345">
        <v>3340</v>
      </c>
      <c r="L3345" s="14">
        <v>-6.7061990885580996E-4</v>
      </c>
      <c r="M3345" s="14">
        <v>-0.28081930130896998</v>
      </c>
    </row>
    <row r="3346" spans="1:13" x14ac:dyDescent="0.55000000000000004">
      <c r="A3346">
        <v>3341</v>
      </c>
      <c r="C3346">
        <f t="shared" si="162"/>
        <v>0.24903376874038119</v>
      </c>
      <c r="D3346">
        <f t="shared" si="163"/>
        <v>3.0507455366911583E-4</v>
      </c>
      <c r="E3346" s="2">
        <f t="shared" si="164"/>
        <v>0.20583661869966849</v>
      </c>
      <c r="K3346">
        <v>3341</v>
      </c>
      <c r="L3346" s="14">
        <v>-6.7566347728743501E-4</v>
      </c>
      <c r="M3346" s="14">
        <v>-0.204658438267485</v>
      </c>
    </row>
    <row r="3347" spans="1:13" x14ac:dyDescent="0.55000000000000004">
      <c r="A3347">
        <v>3342</v>
      </c>
      <c r="C3347">
        <f t="shared" si="162"/>
        <v>0.29291919362225682</v>
      </c>
      <c r="D3347">
        <f t="shared" si="163"/>
        <v>5.6983950318460232E-4</v>
      </c>
      <c r="E3347" s="2">
        <f t="shared" si="164"/>
        <v>0.13701753231312364</v>
      </c>
      <c r="K3347">
        <v>3342</v>
      </c>
      <c r="L3347" s="14">
        <v>-5.1148293632051196E-4</v>
      </c>
      <c r="M3347" s="14">
        <v>-7.7239599753131799E-2</v>
      </c>
    </row>
    <row r="3348" spans="1:13" x14ac:dyDescent="0.55000000000000004">
      <c r="A3348">
        <v>3343</v>
      </c>
      <c r="C3348">
        <f t="shared" si="162"/>
        <v>0.26328807515278291</v>
      </c>
      <c r="D3348">
        <f t="shared" si="163"/>
        <v>6.9158674866900049E-4</v>
      </c>
      <c r="E3348" s="2">
        <f t="shared" si="164"/>
        <v>3.7544371233733914E-2</v>
      </c>
      <c r="K3348">
        <v>3343</v>
      </c>
      <c r="L3348" s="14">
        <v>-2.1919832094233999E-4</v>
      </c>
      <c r="M3348" s="14">
        <v>6.9524375679083997E-2</v>
      </c>
    </row>
    <row r="3349" spans="1:13" x14ac:dyDescent="0.55000000000000004">
      <c r="A3349">
        <v>3344</v>
      </c>
      <c r="C3349">
        <f t="shared" si="162"/>
        <v>0.16757719949224931</v>
      </c>
      <c r="D3349">
        <f t="shared" si="163"/>
        <v>6.3976029772949922E-4</v>
      </c>
      <c r="E3349" s="2">
        <f t="shared" si="164"/>
        <v>9.7958611381675199E-4</v>
      </c>
      <c r="K3349">
        <v>3344</v>
      </c>
      <c r="L3349" s="14">
        <v>1.27985873723502E-4</v>
      </c>
      <c r="M3349" s="14">
        <v>0.198875539924559</v>
      </c>
    </row>
    <row r="3350" spans="1:13" x14ac:dyDescent="0.55000000000000004">
      <c r="A3350">
        <v>3345</v>
      </c>
      <c r="C3350">
        <f t="shared" si="162"/>
        <v>2.9807979008385325E-2</v>
      </c>
      <c r="D3350">
        <f t="shared" si="163"/>
        <v>4.2736749714099542E-4</v>
      </c>
      <c r="E3350" s="2">
        <f t="shared" si="164"/>
        <v>6.180649079479851E-2</v>
      </c>
      <c r="K3350">
        <v>3345</v>
      </c>
      <c r="L3350" s="14">
        <v>4.4311521234857498E-4</v>
      </c>
      <c r="M3350" s="14">
        <v>0.278417091461647</v>
      </c>
    </row>
    <row r="3351" spans="1:13" x14ac:dyDescent="0.55000000000000004">
      <c r="A3351">
        <v>3346</v>
      </c>
      <c r="C3351">
        <f t="shared" si="162"/>
        <v>-0.11544241590598944</v>
      </c>
      <c r="D3351">
        <f t="shared" si="163"/>
        <v>1.0771446296021005E-4</v>
      </c>
      <c r="E3351" s="2">
        <f t="shared" si="164"/>
        <v>0.16294928415959883</v>
      </c>
      <c r="K3351">
        <v>3346</v>
      </c>
      <c r="L3351" s="14">
        <v>6.4726359715373805E-4</v>
      </c>
      <c r="M3351" s="14">
        <v>0.28822735526792298</v>
      </c>
    </row>
    <row r="3352" spans="1:13" x14ac:dyDescent="0.55000000000000004">
      <c r="A3352">
        <v>3347</v>
      </c>
      <c r="C3352">
        <f t="shared" si="162"/>
        <v>-0.23171919776101682</v>
      </c>
      <c r="D3352">
        <f t="shared" si="163"/>
        <v>-2.3897263098285557E-4</v>
      </c>
      <c r="E3352" s="2">
        <f t="shared" si="164"/>
        <v>0.20936892091379319</v>
      </c>
      <c r="K3352">
        <v>3347</v>
      </c>
      <c r="L3352" s="14">
        <v>6.8930079871990402E-4</v>
      </c>
      <c r="M3352" s="14">
        <v>0.22584928991464601</v>
      </c>
    </row>
    <row r="3353" spans="1:13" x14ac:dyDescent="0.55000000000000004">
      <c r="A3353">
        <v>3348</v>
      </c>
      <c r="C3353">
        <f t="shared" si="162"/>
        <v>-0.28983934523085342</v>
      </c>
      <c r="D3353">
        <f t="shared" si="163"/>
        <v>-5.25682631689305E-4</v>
      </c>
      <c r="E3353" s="2">
        <f t="shared" si="164"/>
        <v>0.15740676488413524</v>
      </c>
      <c r="K3353">
        <v>3348</v>
      </c>
      <c r="L3353" s="14">
        <v>5.5869833913495899E-4</v>
      </c>
      <c r="M3353" s="14">
        <v>0.106905868834969</v>
      </c>
    </row>
    <row r="3354" spans="1:13" x14ac:dyDescent="0.55000000000000004">
      <c r="A3354">
        <v>3349</v>
      </c>
      <c r="C3354">
        <f t="shared" si="162"/>
        <v>-0.27521592637771042</v>
      </c>
      <c r="D3354">
        <f t="shared" si="163"/>
        <v>-6.8045737235718944E-4</v>
      </c>
      <c r="E3354" s="2">
        <f t="shared" si="164"/>
        <v>5.5886442751968218E-2</v>
      </c>
      <c r="K3354">
        <v>3349</v>
      </c>
      <c r="L3354" s="14">
        <v>2.8816641460079198E-4</v>
      </c>
      <c r="M3354" s="14">
        <v>-3.88127902902883E-2</v>
      </c>
    </row>
    <row r="3355" spans="1:13" x14ac:dyDescent="0.55000000000000004">
      <c r="A3355">
        <v>3350</v>
      </c>
      <c r="C3355">
        <f t="shared" si="162"/>
        <v>-0.19151911109520608</v>
      </c>
      <c r="D3355">
        <f t="shared" si="163"/>
        <v>-6.644516554667998E-4</v>
      </c>
      <c r="E3355" s="2">
        <f t="shared" si="164"/>
        <v>2.791761705894704E-4</v>
      </c>
      <c r="K3355">
        <v>3350</v>
      </c>
      <c r="L3355" s="14">
        <v>-5.4538576124795303E-5</v>
      </c>
      <c r="M3355" s="14">
        <v>-0.17481054531027199</v>
      </c>
    </row>
    <row r="3356" spans="1:13" x14ac:dyDescent="0.55000000000000004">
      <c r="A3356">
        <v>3351</v>
      </c>
      <c r="C3356">
        <f t="shared" si="162"/>
        <v>-5.9755035832450509E-2</v>
      </c>
      <c r="D3356">
        <f t="shared" si="163"/>
        <v>-4.8168257858752889E-4</v>
      </c>
      <c r="E3356" s="2">
        <f t="shared" si="164"/>
        <v>4.2961217272708803E-2</v>
      </c>
      <c r="K3356">
        <v>3351</v>
      </c>
      <c r="L3356" s="14">
        <v>-3.83584042127165E-4</v>
      </c>
      <c r="M3356" s="14">
        <v>-0.26702591481140597</v>
      </c>
    </row>
    <row r="3357" spans="1:13" x14ac:dyDescent="0.55000000000000004">
      <c r="A3357">
        <v>3352</v>
      </c>
      <c r="C3357">
        <f t="shared" si="162"/>
        <v>8.700629388964809E-2</v>
      </c>
      <c r="D3357">
        <f t="shared" si="163"/>
        <v>-1.7802132754446534E-4</v>
      </c>
      <c r="E3357" s="2">
        <f t="shared" si="164"/>
        <v>0.14392105161620189</v>
      </c>
      <c r="K3357">
        <v>3352</v>
      </c>
      <c r="L3357" s="14">
        <v>-6.16558505196146E-4</v>
      </c>
      <c r="M3357" s="14">
        <v>-0.29236298743951</v>
      </c>
    </row>
    <row r="3358" spans="1:13" x14ac:dyDescent="0.55000000000000004">
      <c r="A3358">
        <v>3353</v>
      </c>
      <c r="C3358">
        <f t="shared" si="162"/>
        <v>0.21193087779260678</v>
      </c>
      <c r="D3358">
        <f t="shared" si="163"/>
        <v>1.7031952432040561E-4</v>
      </c>
      <c r="E3358" s="2">
        <f t="shared" si="164"/>
        <v>0.20830717983614194</v>
      </c>
      <c r="K3358">
        <v>3353</v>
      </c>
      <c r="L3358" s="14">
        <v>-6.9511206578746901E-4</v>
      </c>
      <c r="M3358" s="14">
        <v>-0.244475936175088</v>
      </c>
    </row>
    <row r="3359" spans="1:13" x14ac:dyDescent="0.55000000000000004">
      <c r="A3359">
        <v>3354</v>
      </c>
      <c r="C3359">
        <f t="shared" si="162"/>
        <v>0.28366527851753975</v>
      </c>
      <c r="D3359">
        <f t="shared" si="163"/>
        <v>4.7591376562788857E-4</v>
      </c>
      <c r="E3359" s="2">
        <f t="shared" si="164"/>
        <v>0.17558081808149123</v>
      </c>
      <c r="K3359">
        <v>3354</v>
      </c>
      <c r="L3359" s="14">
        <v>-5.9957049734012699E-4</v>
      </c>
      <c r="M3359" s="14">
        <v>-0.13535837007701301</v>
      </c>
    </row>
    <row r="3360" spans="1:13" x14ac:dyDescent="0.55000000000000004">
      <c r="A3360">
        <v>3355</v>
      </c>
      <c r="C3360">
        <f t="shared" si="162"/>
        <v>0.28420567352570131</v>
      </c>
      <c r="D3360">
        <f t="shared" si="163"/>
        <v>6.6206368323391536E-4</v>
      </c>
      <c r="E3360" s="2">
        <f t="shared" si="164"/>
        <v>7.6477211148196486E-2</v>
      </c>
      <c r="K3360">
        <v>3355</v>
      </c>
      <c r="L3360" s="14">
        <v>-3.5386277836861699E-4</v>
      </c>
      <c r="M3360" s="14">
        <v>7.6605395092147902E-3</v>
      </c>
    </row>
    <row r="3361" spans="1:13" x14ac:dyDescent="0.55000000000000004">
      <c r="A3361">
        <v>3356</v>
      </c>
      <c r="C3361">
        <f t="shared" si="162"/>
        <v>0.21341643505919081</v>
      </c>
      <c r="D3361">
        <f t="shared" si="163"/>
        <v>6.8204957154340549E-4</v>
      </c>
      <c r="E3361" s="2">
        <f t="shared" si="164"/>
        <v>4.1803486294383933E-3</v>
      </c>
      <c r="K3361">
        <v>3356</v>
      </c>
      <c r="L3361" s="14">
        <v>-1.9527931349381898E-5</v>
      </c>
      <c r="M3361" s="14">
        <v>0.14876081945282299</v>
      </c>
    </row>
    <row r="3362" spans="1:13" x14ac:dyDescent="0.55000000000000004">
      <c r="A3362">
        <v>3357</v>
      </c>
      <c r="C3362">
        <f t="shared" si="162"/>
        <v>8.9064169854346786E-2</v>
      </c>
      <c r="D3362">
        <f t="shared" si="163"/>
        <v>5.3085539385977715E-4</v>
      </c>
      <c r="E3362" s="2">
        <f t="shared" si="164"/>
        <v>2.674495855511308E-2</v>
      </c>
      <c r="K3362">
        <v>3357</v>
      </c>
      <c r="L3362" s="14">
        <v>3.1969780721879699E-4</v>
      </c>
      <c r="M3362" s="14">
        <v>0.25260302931934697</v>
      </c>
    </row>
    <row r="3363" spans="1:13" x14ac:dyDescent="0.55000000000000004">
      <c r="A3363">
        <v>3358</v>
      </c>
      <c r="C3363">
        <f t="shared" si="162"/>
        <v>-5.7641324658100554E-2</v>
      </c>
      <c r="D3363">
        <f t="shared" si="163"/>
        <v>2.4642770186595063E-4</v>
      </c>
      <c r="E3363" s="2">
        <f t="shared" si="164"/>
        <v>0.12307507101289097</v>
      </c>
      <c r="K3363">
        <v>3358</v>
      </c>
      <c r="L3363" s="14">
        <v>5.7885324670781699E-4</v>
      </c>
      <c r="M3363" s="14">
        <v>0.29317924345741198</v>
      </c>
    </row>
    <row r="3364" spans="1:13" x14ac:dyDescent="0.55000000000000004">
      <c r="A3364">
        <v>3359</v>
      </c>
      <c r="C3364">
        <f t="shared" si="162"/>
        <v>-0.18988006166611957</v>
      </c>
      <c r="D3364">
        <f t="shared" si="163"/>
        <v>-9.9848149015679065E-5</v>
      </c>
      <c r="E3364" s="2">
        <f t="shared" si="164"/>
        <v>0.20268630591915501</v>
      </c>
      <c r="K3364">
        <v>3359</v>
      </c>
      <c r="L3364" s="14">
        <v>6.9303129961402401E-4</v>
      </c>
      <c r="M3364" s="14">
        <v>0.26032689731958403</v>
      </c>
    </row>
    <row r="3365" spans="1:13" x14ac:dyDescent="0.55000000000000004">
      <c r="A3365">
        <v>3360</v>
      </c>
      <c r="C3365">
        <f t="shared" si="162"/>
        <v>-0.27446290555007807</v>
      </c>
      <c r="D3365">
        <f t="shared" si="163"/>
        <v>-4.2106421912636377E-4</v>
      </c>
      <c r="E3365" s="2">
        <f t="shared" si="164"/>
        <v>0.19073918126815331</v>
      </c>
      <c r="K3365">
        <v>3360</v>
      </c>
      <c r="L3365" s="14">
        <v>6.3363536427784098E-4</v>
      </c>
      <c r="M3365" s="14">
        <v>0.16227406479723899</v>
      </c>
    </row>
    <row r="3366" spans="1:13" x14ac:dyDescent="0.55000000000000004">
      <c r="A3366">
        <v>3361</v>
      </c>
      <c r="C3366">
        <f t="shared" si="162"/>
        <v>-0.29016134536030214</v>
      </c>
      <c r="D3366">
        <f t="shared" si="163"/>
        <v>-6.3660204556382778E-4</v>
      </c>
      <c r="E3366" s="2">
        <f t="shared" si="164"/>
        <v>9.843280732264828E-2</v>
      </c>
      <c r="K3366">
        <v>3361</v>
      </c>
      <c r="L3366" s="14">
        <v>4.1554152116984601E-4</v>
      </c>
      <c r="M3366" s="14">
        <v>2.3578686071213301E-2</v>
      </c>
    </row>
    <row r="3367" spans="1:13" x14ac:dyDescent="0.55000000000000004">
      <c r="A3367">
        <v>3362</v>
      </c>
      <c r="C3367">
        <f t="shared" si="162"/>
        <v>-0.23303540360172317</v>
      </c>
      <c r="D3367">
        <f t="shared" si="163"/>
        <v>-6.9236617707523439E-4</v>
      </c>
      <c r="E3367" s="2">
        <f t="shared" si="164"/>
        <v>1.254697551216848E-2</v>
      </c>
      <c r="K3367">
        <v>3362</v>
      </c>
      <c r="L3367" s="14">
        <v>9.3372726252417606E-5</v>
      </c>
      <c r="M3367" s="14">
        <v>-0.121022120852897</v>
      </c>
    </row>
    <row r="3368" spans="1:13" x14ac:dyDescent="0.55000000000000004">
      <c r="A3368">
        <v>3363</v>
      </c>
      <c r="C3368">
        <f t="shared" si="162"/>
        <v>-0.11742248753568024</v>
      </c>
      <c r="D3368">
        <f t="shared" si="163"/>
        <v>-5.7436099206182407E-4</v>
      </c>
      <c r="E3368" s="2">
        <f t="shared" si="164"/>
        <v>1.3897981202691988E-2</v>
      </c>
      <c r="K3368">
        <v>3363</v>
      </c>
      <c r="L3368" s="14">
        <v>-2.5218184719727E-4</v>
      </c>
      <c r="M3368" s="14">
        <v>-0.235312186842668</v>
      </c>
    </row>
    <row r="3369" spans="1:13" x14ac:dyDescent="0.55000000000000004">
      <c r="A3369">
        <v>3364</v>
      </c>
      <c r="C3369">
        <f t="shared" si="162"/>
        <v>2.7660997830039624E-2</v>
      </c>
      <c r="D3369">
        <f t="shared" si="163"/>
        <v>-3.1220330461454072E-4</v>
      </c>
      <c r="E3369" s="2">
        <f t="shared" si="164"/>
        <v>0.10133262243927729</v>
      </c>
      <c r="K3369">
        <v>3364</v>
      </c>
      <c r="L3369" s="14">
        <v>-5.3457591259379895E-4</v>
      </c>
      <c r="M3369" s="14">
        <v>-0.29066685586686403</v>
      </c>
    </row>
    <row r="3370" spans="1:13" x14ac:dyDescent="0.55000000000000004">
      <c r="A3370">
        <v>3365</v>
      </c>
      <c r="C3370">
        <f t="shared" si="162"/>
        <v>0.1658021557899477</v>
      </c>
      <c r="D3370">
        <f t="shared" si="163"/>
        <v>2.8310831570326089E-5</v>
      </c>
      <c r="E3370" s="2">
        <f t="shared" si="164"/>
        <v>0.19274239171399368</v>
      </c>
      <c r="K3370">
        <v>3365</v>
      </c>
      <c r="L3370" s="14">
        <v>-6.8308212441300898E-4</v>
      </c>
      <c r="M3370" s="14">
        <v>-0.27322220767293998</v>
      </c>
    </row>
    <row r="3371" spans="1:13" x14ac:dyDescent="0.55000000000000004">
      <c r="A3371">
        <v>3366</v>
      </c>
      <c r="C3371">
        <f t="shared" si="162"/>
        <v>0.26233046747872762</v>
      </c>
      <c r="D3371">
        <f t="shared" si="163"/>
        <v>3.6171954577602223E-4</v>
      </c>
      <c r="E3371" s="2">
        <f t="shared" si="164"/>
        <v>0.20221015088212388</v>
      </c>
      <c r="K3371">
        <v>3366</v>
      </c>
      <c r="L3371" s="14">
        <v>-6.6050618063912599E-4</v>
      </c>
      <c r="M3371" s="14">
        <v>-0.187347362619804</v>
      </c>
    </row>
    <row r="3372" spans="1:13" x14ac:dyDescent="0.55000000000000004">
      <c r="A3372">
        <v>3367</v>
      </c>
      <c r="C3372">
        <f t="shared" si="162"/>
        <v>0.29301936131795875</v>
      </c>
      <c r="D3372">
        <f t="shared" si="163"/>
        <v>6.0434427843250279E-4</v>
      </c>
      <c r="E3372" s="2">
        <f t="shared" si="164"/>
        <v>0.12080460577993948</v>
      </c>
      <c r="K3372">
        <v>3367</v>
      </c>
      <c r="L3372" s="14">
        <v>-4.72502366441305E-4</v>
      </c>
      <c r="M3372" s="14">
        <v>-5.4550208379878097E-2</v>
      </c>
    </row>
    <row r="3373" spans="1:13" x14ac:dyDescent="0.55000000000000004">
      <c r="A3373">
        <v>3368</v>
      </c>
      <c r="C3373">
        <f t="shared" si="162"/>
        <v>0.25016657182541374</v>
      </c>
      <c r="D3373">
        <f t="shared" si="163"/>
        <v>6.952913357734015E-4</v>
      </c>
      <c r="E3373" s="2">
        <f t="shared" si="164"/>
        <v>2.5045337513058694E-2</v>
      </c>
      <c r="K3373">
        <v>3368</v>
      </c>
      <c r="L3373" s="14">
        <v>-1.6615740337638199E-4</v>
      </c>
      <c r="M3373" s="14">
        <v>9.19093839537133E-2</v>
      </c>
    </row>
    <row r="3374" spans="1:13" x14ac:dyDescent="0.55000000000000004">
      <c r="A3374">
        <v>3369</v>
      </c>
      <c r="C3374">
        <f t="shared" si="162"/>
        <v>0.14452724589763352</v>
      </c>
      <c r="D3374">
        <f t="shared" si="163"/>
        <v>6.1173492341369648E-4</v>
      </c>
      <c r="E3374" s="2">
        <f t="shared" si="164"/>
        <v>5.0158201342156445E-3</v>
      </c>
      <c r="K3374">
        <v>3369</v>
      </c>
      <c r="L3374" s="14">
        <v>1.81802712129852E-4</v>
      </c>
      <c r="M3374" s="14">
        <v>0.21534970091167299</v>
      </c>
    </row>
    <row r="3375" spans="1:13" x14ac:dyDescent="0.55000000000000004">
      <c r="A3375">
        <v>3370</v>
      </c>
      <c r="C3375">
        <f t="shared" si="162"/>
        <v>2.6146276443105407E-3</v>
      </c>
      <c r="D3375">
        <f t="shared" si="163"/>
        <v>3.7464593963050708E-4</v>
      </c>
      <c r="E3375" s="2">
        <f t="shared" si="164"/>
        <v>7.9659260504975904E-2</v>
      </c>
      <c r="K3375">
        <v>3370</v>
      </c>
      <c r="L3375" s="14">
        <v>4.8422921056101998E-4</v>
      </c>
      <c r="M3375" s="14">
        <v>0.28485434934374798</v>
      </c>
    </row>
    <row r="3376" spans="1:13" x14ac:dyDescent="0.55000000000000004">
      <c r="A3376">
        <v>3371</v>
      </c>
      <c r="C3376">
        <f t="shared" si="162"/>
        <v>-0.13995420703761333</v>
      </c>
      <c r="D3376">
        <f t="shared" si="163"/>
        <v>4.352872190748705E-5</v>
      </c>
      <c r="E3376" s="2">
        <f t="shared" si="164"/>
        <v>0.17890333828188087</v>
      </c>
      <c r="K3376">
        <v>3371</v>
      </c>
      <c r="L3376" s="14">
        <v>6.6537749926724201E-4</v>
      </c>
      <c r="M3376" s="14">
        <v>0.28301545887459001</v>
      </c>
    </row>
    <row r="3377" spans="1:13" x14ac:dyDescent="0.55000000000000004">
      <c r="A3377">
        <v>3372</v>
      </c>
      <c r="C3377">
        <f t="shared" si="162"/>
        <v>-0.24739748575371459</v>
      </c>
      <c r="D3377">
        <f t="shared" si="163"/>
        <v>-2.9851328750165387E-4</v>
      </c>
      <c r="E3377" s="2">
        <f t="shared" si="164"/>
        <v>0.20948112176729697</v>
      </c>
      <c r="K3377">
        <v>3372</v>
      </c>
      <c r="L3377" s="14">
        <v>6.7987786557964904E-4</v>
      </c>
      <c r="M3377" s="14">
        <v>0.21029359102984799</v>
      </c>
    </row>
    <row r="3378" spans="1:13" x14ac:dyDescent="0.55000000000000004">
      <c r="A3378">
        <v>3373</v>
      </c>
      <c r="C3378">
        <f t="shared" si="162"/>
        <v>-0.29274921027074474</v>
      </c>
      <c r="D3378">
        <f t="shared" si="163"/>
        <v>-5.6563475390579009E-4</v>
      </c>
      <c r="E3378" s="2">
        <f t="shared" si="164"/>
        <v>0.14262073023911304</v>
      </c>
      <c r="K3378">
        <v>3373</v>
      </c>
      <c r="L3378" s="14">
        <v>5.2409860280155604E-4</v>
      </c>
      <c r="M3378" s="14">
        <v>8.4902388744952595E-2</v>
      </c>
    </row>
    <row r="3379" spans="1:13" x14ac:dyDescent="0.55000000000000004">
      <c r="A3379">
        <v>3374</v>
      </c>
      <c r="C3379">
        <f t="shared" si="162"/>
        <v>-0.26462705367470901</v>
      </c>
      <c r="D3379">
        <f t="shared" si="163"/>
        <v>-6.907938197187603E-4</v>
      </c>
      <c r="E3379" s="2">
        <f t="shared" si="164"/>
        <v>4.1157823430672272E-2</v>
      </c>
      <c r="K3379">
        <v>3374</v>
      </c>
      <c r="L3379" s="14">
        <v>2.3705559368012401E-4</v>
      </c>
      <c r="M3379" s="14">
        <v>-6.1753143497297901E-2</v>
      </c>
    </row>
    <row r="3380" spans="1:13" x14ac:dyDescent="0.55000000000000004">
      <c r="A3380">
        <v>3375</v>
      </c>
      <c r="C3380">
        <f t="shared" si="162"/>
        <v>-0.17008908450203802</v>
      </c>
      <c r="D3380">
        <f t="shared" si="163"/>
        <v>-6.4257819756072536E-4</v>
      </c>
      <c r="E3380" s="2">
        <f t="shared" si="164"/>
        <v>5.2226570436633311E-4</v>
      </c>
      <c r="K3380">
        <v>3375</v>
      </c>
      <c r="L3380" s="14">
        <v>-1.09359459464634E-4</v>
      </c>
      <c r="M3380" s="14">
        <v>-0.192942217861959</v>
      </c>
    </row>
    <row r="3381" spans="1:13" x14ac:dyDescent="0.55000000000000004">
      <c r="A3381">
        <v>3376</v>
      </c>
      <c r="C3381">
        <f t="shared" si="162"/>
        <v>-3.2862340314912288E-2</v>
      </c>
      <c r="D3381">
        <f t="shared" si="163"/>
        <v>-4.3308899229263281E-4</v>
      </c>
      <c r="E3381" s="2">
        <f t="shared" si="164"/>
        <v>5.902245597320193E-2</v>
      </c>
      <c r="K3381">
        <v>3376</v>
      </c>
      <c r="L3381" s="14">
        <v>-4.2838475756964202E-4</v>
      </c>
      <c r="M3381" s="14">
        <v>-0.27580771683647098</v>
      </c>
    </row>
    <row r="3382" spans="1:13" x14ac:dyDescent="0.55000000000000004">
      <c r="A3382">
        <v>3377</v>
      </c>
      <c r="C3382">
        <f t="shared" si="162"/>
        <v>0.11261215860982154</v>
      </c>
      <c r="D3382">
        <f t="shared" si="163"/>
        <v>-1.1490357874879556E-4</v>
      </c>
      <c r="E3382" s="2">
        <f t="shared" si="164"/>
        <v>0.161770970191187</v>
      </c>
      <c r="K3382">
        <v>3377</v>
      </c>
      <c r="L3382" s="14">
        <v>-6.4011843563523097E-4</v>
      </c>
      <c r="M3382" s="14">
        <v>-0.28959546214242998</v>
      </c>
    </row>
    <row r="3383" spans="1:13" x14ac:dyDescent="0.55000000000000004">
      <c r="A3383">
        <v>3378</v>
      </c>
      <c r="C3383">
        <f t="shared" si="162"/>
        <v>0.2298233793994558</v>
      </c>
      <c r="D3383">
        <f t="shared" si="163"/>
        <v>2.3212021108571954E-4</v>
      </c>
      <c r="E3383" s="2">
        <f t="shared" si="164"/>
        <v>0.21222201473229133</v>
      </c>
      <c r="K3383">
        <v>3378</v>
      </c>
      <c r="L3383" s="14">
        <v>-6.9153048048949605E-4</v>
      </c>
      <c r="M3383" s="14">
        <v>-0.230852227434997</v>
      </c>
    </row>
    <row r="3384" spans="1:13" x14ac:dyDescent="0.55000000000000004">
      <c r="A3384">
        <v>3379</v>
      </c>
      <c r="C3384">
        <f t="shared" si="162"/>
        <v>0.28935377625194858</v>
      </c>
      <c r="D3384">
        <f t="shared" si="163"/>
        <v>5.2088672064020856E-4</v>
      </c>
      <c r="E3384" s="2">
        <f t="shared" si="164"/>
        <v>0.16292879883809544</v>
      </c>
      <c r="K3384">
        <v>3379</v>
      </c>
      <c r="L3384" s="14">
        <v>-5.6974442656151502E-4</v>
      </c>
      <c r="M3384" s="14">
        <v>-0.114290620263221</v>
      </c>
    </row>
    <row r="3385" spans="1:13" x14ac:dyDescent="0.55000000000000004">
      <c r="A3385">
        <v>3380</v>
      </c>
      <c r="C3385">
        <f t="shared" si="162"/>
        <v>0.27626247436020251</v>
      </c>
      <c r="D3385">
        <f t="shared" si="163"/>
        <v>6.7892164273968979E-4</v>
      </c>
      <c r="E3385" s="2">
        <f t="shared" si="164"/>
        <v>6.020481383706517E-2</v>
      </c>
      <c r="K3385">
        <v>3380</v>
      </c>
      <c r="L3385" s="14">
        <v>-3.0526234656337998E-4</v>
      </c>
      <c r="M3385" s="14">
        <v>3.0895781761013E-2</v>
      </c>
    </row>
    <row r="3386" spans="1:13" x14ac:dyDescent="0.55000000000000004">
      <c r="A3386">
        <v>3381</v>
      </c>
      <c r="C3386">
        <f t="shared" si="162"/>
        <v>0.19383511455497074</v>
      </c>
      <c r="D3386">
        <f t="shared" si="163"/>
        <v>6.6656154304427727E-4</v>
      </c>
      <c r="E3386" s="2">
        <f t="shared" si="164"/>
        <v>6.4978960126280919E-4</v>
      </c>
      <c r="K3386">
        <v>3381</v>
      </c>
      <c r="L3386" s="14">
        <v>3.5674581841668803E-5</v>
      </c>
      <c r="M3386" s="14">
        <v>0.168344143579686</v>
      </c>
    </row>
    <row r="3387" spans="1:13" x14ac:dyDescent="0.55000000000000004">
      <c r="A3387">
        <v>3382</v>
      </c>
      <c r="C3387">
        <f t="shared" si="162"/>
        <v>6.2759226716477171E-2</v>
      </c>
      <c r="D3387">
        <f t="shared" si="163"/>
        <v>4.8690854604728961E-4</v>
      </c>
      <c r="E3387" s="2">
        <f t="shared" si="164"/>
        <v>4.0348935108486028E-2</v>
      </c>
      <c r="K3387">
        <v>3382</v>
      </c>
      <c r="L3387" s="14">
        <v>3.6767658991543198E-4</v>
      </c>
      <c r="M3387" s="14">
        <v>0.263629670307579</v>
      </c>
    </row>
    <row r="3388" spans="1:13" x14ac:dyDescent="0.55000000000000004">
      <c r="A3388">
        <v>3383</v>
      </c>
      <c r="C3388">
        <f t="shared" si="162"/>
        <v>-8.406790416627008E-2</v>
      </c>
      <c r="D3388">
        <f t="shared" si="163"/>
        <v>1.8505176721513099E-4</v>
      </c>
      <c r="E3388" s="2">
        <f t="shared" si="164"/>
        <v>0.14209538477227049</v>
      </c>
      <c r="K3388">
        <v>3383</v>
      </c>
      <c r="L3388" s="14">
        <v>6.0759171514490596E-4</v>
      </c>
      <c r="M3388" s="14">
        <v>0.29288751066719598</v>
      </c>
    </row>
    <row r="3389" spans="1:13" x14ac:dyDescent="0.55000000000000004">
      <c r="A3389">
        <v>3384</v>
      </c>
      <c r="C3389">
        <f t="shared" si="162"/>
        <v>-0.20979576311618878</v>
      </c>
      <c r="D3389">
        <f t="shared" si="163"/>
        <v>-1.6324910460987371E-4</v>
      </c>
      <c r="E3389" s="2">
        <f t="shared" si="164"/>
        <v>0.21030077101220926</v>
      </c>
      <c r="K3389">
        <v>3384</v>
      </c>
      <c r="L3389" s="14">
        <v>6.9533172609098203E-4</v>
      </c>
      <c r="M3389" s="14">
        <v>0.24878985703800799</v>
      </c>
    </row>
    <row r="3390" spans="1:13" x14ac:dyDescent="0.55000000000000004">
      <c r="A3390">
        <v>3385</v>
      </c>
      <c r="C3390">
        <f t="shared" si="162"/>
        <v>-0.28286930766775825</v>
      </c>
      <c r="D3390">
        <f t="shared" si="163"/>
        <v>-4.7057789219589981E-4</v>
      </c>
      <c r="E3390" s="2">
        <f t="shared" si="164"/>
        <v>0.18083802857530748</v>
      </c>
      <c r="K3390">
        <v>3385</v>
      </c>
      <c r="L3390" s="14">
        <v>6.0892159271270303E-4</v>
      </c>
      <c r="M3390" s="14">
        <v>0.142381240333426</v>
      </c>
    </row>
    <row r="3391" spans="1:13" x14ac:dyDescent="0.55000000000000004">
      <c r="A3391">
        <v>3386</v>
      </c>
      <c r="C3391">
        <f t="shared" si="162"/>
        <v>-0.2849486184071473</v>
      </c>
      <c r="D3391">
        <f t="shared" si="163"/>
        <v>-6.5980154783410925E-4</v>
      </c>
      <c r="E3391" s="2">
        <f t="shared" si="164"/>
        <v>8.1373825070535727E-2</v>
      </c>
      <c r="K3391">
        <v>3386</v>
      </c>
      <c r="L3391" s="14">
        <v>3.70003268964212E-4</v>
      </c>
      <c r="M3391" s="14">
        <v>3.1235871824877398E-4</v>
      </c>
    </row>
    <row r="3392" spans="1:13" x14ac:dyDescent="0.55000000000000004">
      <c r="A3392">
        <v>3387</v>
      </c>
      <c r="C3392">
        <f t="shared" si="162"/>
        <v>-0.21551183216722067</v>
      </c>
      <c r="D3392">
        <f t="shared" si="163"/>
        <v>-6.8342892248282714E-4</v>
      </c>
      <c r="E3392" s="2">
        <f t="shared" si="164"/>
        <v>5.4283116887576897E-3</v>
      </c>
      <c r="K3392">
        <v>3387</v>
      </c>
      <c r="L3392" s="14">
        <v>3.8415331169993403E-5</v>
      </c>
      <c r="M3392" s="14">
        <v>-0.141834755075647</v>
      </c>
    </row>
    <row r="3393" spans="1:13" x14ac:dyDescent="0.55000000000000004">
      <c r="A3393">
        <v>3388</v>
      </c>
      <c r="C3393">
        <f t="shared" si="162"/>
        <v>-9.198611868231156E-2</v>
      </c>
      <c r="D3393">
        <f t="shared" si="163"/>
        <v>-5.3553004312704251E-4</v>
      </c>
      <c r="E3393" s="2">
        <f t="shared" si="164"/>
        <v>2.4483598160769355E-2</v>
      </c>
      <c r="K3393">
        <v>3388</v>
      </c>
      <c r="L3393" s="14">
        <v>-3.0279396462716302E-4</v>
      </c>
      <c r="M3393" s="14">
        <v>-0.24845847458190601</v>
      </c>
    </row>
    <row r="3394" spans="1:13" x14ac:dyDescent="0.55000000000000004">
      <c r="A3394">
        <v>3389</v>
      </c>
      <c r="C3394">
        <f t="shared" si="162"/>
        <v>5.4626171676221212E-2</v>
      </c>
      <c r="D3394">
        <f t="shared" si="163"/>
        <v>-2.5322441102874552E-4</v>
      </c>
      <c r="E3394" s="2">
        <f t="shared" si="164"/>
        <v>0.12074262802338581</v>
      </c>
      <c r="K3394">
        <v>3389</v>
      </c>
      <c r="L3394" s="14">
        <v>-5.6816663358606105E-4</v>
      </c>
      <c r="M3394" s="14">
        <v>-0.29285422780464998</v>
      </c>
    </row>
    <row r="3395" spans="1:13" x14ac:dyDescent="0.55000000000000004">
      <c r="A3395">
        <v>3390</v>
      </c>
      <c r="C3395">
        <f t="shared" si="162"/>
        <v>0.18752844437438829</v>
      </c>
      <c r="D3395">
        <f t="shared" si="163"/>
        <v>9.2635210693913457E-5</v>
      </c>
      <c r="E3395" s="2">
        <f t="shared" si="164"/>
        <v>0.20379018910725541</v>
      </c>
      <c r="K3395">
        <v>3390</v>
      </c>
      <c r="L3395" s="14">
        <v>-6.9123844451342395E-4</v>
      </c>
      <c r="M3395" s="14">
        <v>-0.263902822937985</v>
      </c>
    </row>
    <row r="3396" spans="1:13" x14ac:dyDescent="0.55000000000000004">
      <c r="A3396">
        <v>3391</v>
      </c>
      <c r="C3396">
        <f t="shared" si="162"/>
        <v>0.27336503032055992</v>
      </c>
      <c r="D3396">
        <f t="shared" si="163"/>
        <v>4.1524534712771412E-4</v>
      </c>
      <c r="E3396" s="2">
        <f t="shared" si="164"/>
        <v>0.19555883729327103</v>
      </c>
      <c r="K3396">
        <v>3391</v>
      </c>
      <c r="L3396" s="14">
        <v>-6.4118529888040898E-4</v>
      </c>
      <c r="M3396" s="14">
        <v>-0.16885531893224301</v>
      </c>
    </row>
    <row r="3397" spans="1:13" x14ac:dyDescent="0.55000000000000004">
      <c r="A3397">
        <v>3392</v>
      </c>
      <c r="C3397">
        <f t="shared" si="162"/>
        <v>0.29059275573421023</v>
      </c>
      <c r="D3397">
        <f t="shared" si="163"/>
        <v>6.3363765410781668E-4</v>
      </c>
      <c r="E3397" s="2">
        <f t="shared" si="164"/>
        <v>0.10375466433042956</v>
      </c>
      <c r="K3397">
        <v>3392</v>
      </c>
      <c r="L3397" s="14">
        <v>-4.3054331751797499E-4</v>
      </c>
      <c r="M3397" s="14">
        <v>-3.1516952797571801E-2</v>
      </c>
    </row>
    <row r="3398" spans="1:13" x14ac:dyDescent="0.55000000000000004">
      <c r="A3398">
        <v>3393</v>
      </c>
      <c r="C3398">
        <f t="shared" ref="C3398:C3461" si="165">$D$1*COS($B$2*(A3398-$L$2)+$B$1)</f>
        <v>0.23488782466863672</v>
      </c>
      <c r="D3398">
        <f t="shared" ref="D3398:D3461" si="166">$D$2*COS($B$2*(A3398-$L$3)+$B$3)</f>
        <v>6.9300026593293847E-4</v>
      </c>
      <c r="E3398" s="2">
        <f t="shared" ref="E3398:E3461" si="167">(M3398-C3398)^2</f>
        <v>1.468284624481727E-2</v>
      </c>
      <c r="K3398">
        <v>3393</v>
      </c>
      <c r="L3398" s="14">
        <v>-1.1206909138633E-4</v>
      </c>
      <c r="M3398" s="14">
        <v>0.113715029682232</v>
      </c>
    </row>
    <row r="3399" spans="1:13" x14ac:dyDescent="0.55000000000000004">
      <c r="A3399">
        <v>3394</v>
      </c>
      <c r="C3399">
        <f t="shared" si="165"/>
        <v>0.12023100065374191</v>
      </c>
      <c r="D3399">
        <f t="shared" si="166"/>
        <v>5.7843441829549217E-4</v>
      </c>
      <c r="E3399" s="2">
        <f t="shared" si="167"/>
        <v>1.2151838317540214E-2</v>
      </c>
      <c r="K3399">
        <v>3394</v>
      </c>
      <c r="L3399" s="14">
        <v>2.3447353390919099E-4</v>
      </c>
      <c r="M3399" s="14">
        <v>0.23046637754129201</v>
      </c>
    </row>
    <row r="3400" spans="1:13" x14ac:dyDescent="0.55000000000000004">
      <c r="A3400">
        <v>3395</v>
      </c>
      <c r="C3400">
        <f t="shared" si="165"/>
        <v>-2.4601270254701876E-2</v>
      </c>
      <c r="D3400">
        <f t="shared" si="166"/>
        <v>3.1869372410051066E-4</v>
      </c>
      <c r="E3400" s="2">
        <f t="shared" si="167"/>
        <v>9.8657089801299502E-2</v>
      </c>
      <c r="K3400">
        <v>3395</v>
      </c>
      <c r="L3400" s="14">
        <v>5.2229080806895302E-4</v>
      </c>
      <c r="M3400" s="14">
        <v>0.28949599143552601</v>
      </c>
    </row>
    <row r="3401" spans="1:13" x14ac:dyDescent="0.55000000000000004">
      <c r="A3401">
        <v>3396</v>
      </c>
      <c r="C3401">
        <f t="shared" si="165"/>
        <v>-0.16325914088479454</v>
      </c>
      <c r="D3401">
        <f t="shared" si="166"/>
        <v>-2.1032377315801085E-5</v>
      </c>
      <c r="E3401" s="2">
        <f t="shared" si="167"/>
        <v>0.19296575804957886</v>
      </c>
      <c r="K3401">
        <v>3396</v>
      </c>
      <c r="L3401" s="14">
        <v>6.7929710929090005E-4</v>
      </c>
      <c r="M3401" s="14">
        <v>0.27601953837198301</v>
      </c>
    </row>
    <row r="3402" spans="1:13" x14ac:dyDescent="0.55000000000000004">
      <c r="A3402">
        <v>3397</v>
      </c>
      <c r="C3402">
        <f t="shared" si="165"/>
        <v>-0.26094240838245136</v>
      </c>
      <c r="D3402">
        <f t="shared" si="166"/>
        <v>-3.5547979535318497E-4</v>
      </c>
      <c r="E3402" s="2">
        <f t="shared" si="167"/>
        <v>0.20643818251187129</v>
      </c>
      <c r="K3402">
        <v>3397</v>
      </c>
      <c r="L3402" s="14">
        <v>6.6616923543761405E-4</v>
      </c>
      <c r="M3402" s="14">
        <v>0.193412279622274</v>
      </c>
    </row>
    <row r="3403" spans="1:13" x14ac:dyDescent="0.55000000000000004">
      <c r="A3403">
        <v>3398</v>
      </c>
      <c r="C3403">
        <f t="shared" si="165"/>
        <v>-0.29313463160573811</v>
      </c>
      <c r="D3403">
        <f t="shared" si="166"/>
        <v>-6.0070927767393641E-4</v>
      </c>
      <c r="E3403" s="2">
        <f t="shared" si="167"/>
        <v>0.12637907486493946</v>
      </c>
      <c r="K3403">
        <v>3398</v>
      </c>
      <c r="L3403" s="14">
        <v>4.86195143955068E-4</v>
      </c>
      <c r="M3403" s="14">
        <v>6.23637155984922E-2</v>
      </c>
    </row>
    <row r="3404" spans="1:13" x14ac:dyDescent="0.55000000000000004">
      <c r="A3404">
        <v>3399</v>
      </c>
      <c r="C3404">
        <f t="shared" si="165"/>
        <v>-0.25175624108474087</v>
      </c>
      <c r="D3404">
        <f t="shared" si="166"/>
        <v>-6.9517339324979665E-4</v>
      </c>
      <c r="E3404" s="2">
        <f t="shared" si="167"/>
        <v>2.8040176728552281E-2</v>
      </c>
      <c r="K3404">
        <v>3399</v>
      </c>
      <c r="L3404" s="14">
        <v>1.8445046253327301E-4</v>
      </c>
      <c r="M3404" s="14">
        <v>-8.4304227873336704E-2</v>
      </c>
    </row>
    <row r="3405" spans="1:13" x14ac:dyDescent="0.55000000000000004">
      <c r="A3405">
        <v>3400</v>
      </c>
      <c r="C3405">
        <f t="shared" si="165"/>
        <v>-0.14719234065198675</v>
      </c>
      <c r="D3405">
        <f t="shared" si="166"/>
        <v>-6.1516364021244703E-4</v>
      </c>
      <c r="E3405" s="2">
        <f t="shared" si="167"/>
        <v>3.9269415582696837E-3</v>
      </c>
      <c r="K3405">
        <v>3400</v>
      </c>
      <c r="L3405" s="14">
        <v>-1.6349098147757599E-4</v>
      </c>
      <c r="M3405" s="14">
        <v>-0.20985765448882701</v>
      </c>
    </row>
    <row r="3406" spans="1:13" x14ac:dyDescent="0.55000000000000004">
      <c r="A3406">
        <v>3401</v>
      </c>
      <c r="C3406">
        <f t="shared" si="165"/>
        <v>-5.686265286087012E-3</v>
      </c>
      <c r="D3406">
        <f t="shared" si="166"/>
        <v>-3.8076078010671345E-4</v>
      </c>
      <c r="E3406" s="2">
        <f t="shared" si="167"/>
        <v>7.6820251185939076E-2</v>
      </c>
      <c r="K3406">
        <v>3401</v>
      </c>
      <c r="L3406" s="14">
        <v>-4.7048509495295103E-4</v>
      </c>
      <c r="M3406" s="14">
        <v>-0.28285092967521702</v>
      </c>
    </row>
    <row r="3407" spans="1:13" x14ac:dyDescent="0.55000000000000004">
      <c r="A3407">
        <v>3402</v>
      </c>
      <c r="C3407">
        <f t="shared" si="165"/>
        <v>0.13724694281150404</v>
      </c>
      <c r="D3407">
        <f t="shared" si="166"/>
        <v>-5.079498999227877E-5</v>
      </c>
      <c r="E3407" s="2">
        <f t="shared" si="167"/>
        <v>0.17829453693102718</v>
      </c>
      <c r="K3407">
        <v>3402</v>
      </c>
      <c r="L3407" s="14">
        <v>-6.5964329771972595E-4</v>
      </c>
      <c r="M3407" s="14">
        <v>-0.28500243484467103</v>
      </c>
    </row>
    <row r="3408" spans="1:13" x14ac:dyDescent="0.55000000000000004">
      <c r="A3408">
        <v>3403</v>
      </c>
      <c r="C3408">
        <f t="shared" si="165"/>
        <v>0.24573406119942379</v>
      </c>
      <c r="D3408">
        <f t="shared" si="166"/>
        <v>2.9191927193678073E-4</v>
      </c>
      <c r="E3408" s="2">
        <f t="shared" si="167"/>
        <v>0.21298905568406407</v>
      </c>
      <c r="K3408">
        <v>3403</v>
      </c>
      <c r="L3408" s="14">
        <v>-6.8358974444266405E-4</v>
      </c>
      <c r="M3408" s="14">
        <v>-0.21577331218053</v>
      </c>
    </row>
    <row r="3409" spans="1:13" x14ac:dyDescent="0.55000000000000004">
      <c r="A3409">
        <v>3404</v>
      </c>
      <c r="C3409">
        <f t="shared" si="165"/>
        <v>0.29254710988916949</v>
      </c>
      <c r="D3409">
        <f t="shared" si="166"/>
        <v>5.6136794977675573E-4</v>
      </c>
      <c r="E3409" s="2">
        <f t="shared" si="167"/>
        <v>0.14826314425700843</v>
      </c>
      <c r="K3409">
        <v>3404</v>
      </c>
      <c r="L3409" s="14">
        <v>-5.3632689898703504E-4</v>
      </c>
      <c r="M3409" s="14">
        <v>-9.2502424920325399E-2</v>
      </c>
    </row>
    <row r="3410" spans="1:13" x14ac:dyDescent="0.55000000000000004">
      <c r="A3410">
        <v>3405</v>
      </c>
      <c r="C3410">
        <f t="shared" si="165"/>
        <v>0.26593700040170543</v>
      </c>
      <c r="D3410">
        <f t="shared" si="166"/>
        <v>6.8992510492487996E-4</v>
      </c>
      <c r="E3410" s="2">
        <f t="shared" si="167"/>
        <v>4.4944310324926219E-2</v>
      </c>
      <c r="K3410">
        <v>3405</v>
      </c>
      <c r="L3410" s="14">
        <v>-2.5473765454957101E-4</v>
      </c>
      <c r="M3410" s="14">
        <v>5.3936268504557898E-2</v>
      </c>
    </row>
    <row r="3411" spans="1:13" x14ac:dyDescent="0.55000000000000004">
      <c r="A3411">
        <v>3406</v>
      </c>
      <c r="C3411">
        <f t="shared" si="165"/>
        <v>0.17258230932061622</v>
      </c>
      <c r="D3411">
        <f t="shared" si="166"/>
        <v>6.4532560120420782E-4</v>
      </c>
      <c r="E3411" s="2">
        <f t="shared" si="167"/>
        <v>2.0403207222875812E-4</v>
      </c>
      <c r="K3411">
        <v>3406</v>
      </c>
      <c r="L3411" s="14">
        <v>9.06522157475134E-5</v>
      </c>
      <c r="M3411" s="14">
        <v>0.186866288886156</v>
      </c>
    </row>
    <row r="3412" spans="1:13" x14ac:dyDescent="0.55000000000000004">
      <c r="A3412">
        <v>3407</v>
      </c>
      <c r="C3412">
        <f t="shared" si="165"/>
        <v>3.591309634649803E-2</v>
      </c>
      <c r="D3412">
        <f t="shared" si="166"/>
        <v>4.3876297396568001E-4</v>
      </c>
      <c r="E3412" s="2">
        <f t="shared" si="167"/>
        <v>5.6207586259788805E-2</v>
      </c>
      <c r="K3412">
        <v>3407</v>
      </c>
      <c r="L3412" s="14">
        <v>4.1333767624511498E-4</v>
      </c>
      <c r="M3412" s="14">
        <v>0.272994487981921</v>
      </c>
    </row>
    <row r="3413" spans="1:13" x14ac:dyDescent="0.55000000000000004">
      <c r="A3413">
        <v>3408</v>
      </c>
      <c r="C3413">
        <f t="shared" si="165"/>
        <v>-0.10976954682060408</v>
      </c>
      <c r="D3413">
        <f t="shared" si="166"/>
        <v>1.2208008865643047E-4</v>
      </c>
      <c r="E3413" s="2">
        <f t="shared" si="167"/>
        <v>0.16041552611323689</v>
      </c>
      <c r="K3413">
        <v>3408</v>
      </c>
      <c r="L3413" s="14">
        <v>6.32500151566341E-4</v>
      </c>
      <c r="M3413" s="14">
        <v>0.29074952402776</v>
      </c>
    </row>
    <row r="3414" spans="1:13" x14ac:dyDescent="0.55000000000000004">
      <c r="A3414">
        <v>3409</v>
      </c>
      <c r="C3414">
        <f t="shared" si="165"/>
        <v>-0.22790234749631569</v>
      </c>
      <c r="D3414">
        <f t="shared" si="166"/>
        <v>-2.2524232566541156E-4</v>
      </c>
      <c r="E3414" s="2">
        <f t="shared" si="167"/>
        <v>0.21491280049851127</v>
      </c>
      <c r="K3414">
        <v>3409</v>
      </c>
      <c r="L3414" s="14">
        <v>6.9324904018170101E-4</v>
      </c>
      <c r="M3414" s="14">
        <v>0.235684538101747</v>
      </c>
    </row>
    <row r="3415" spans="1:13" x14ac:dyDescent="0.55000000000000004">
      <c r="A3415">
        <v>3410</v>
      </c>
      <c r="C3415">
        <f t="shared" si="165"/>
        <v>-0.28883646275078262</v>
      </c>
      <c r="D3415">
        <f t="shared" si="166"/>
        <v>-5.1603366397675449E-4</v>
      </c>
      <c r="E3415" s="2">
        <f t="shared" si="167"/>
        <v>0.16845061806493597</v>
      </c>
      <c r="K3415">
        <v>3410</v>
      </c>
      <c r="L3415" s="14">
        <v>5.8036940607873201E-4</v>
      </c>
      <c r="M3415" s="14">
        <v>0.121590897527423</v>
      </c>
    </row>
    <row r="3416" spans="1:13" x14ac:dyDescent="0.55000000000000004">
      <c r="A3416">
        <v>3411</v>
      </c>
      <c r="C3416">
        <f t="shared" si="165"/>
        <v>-0.2772787140450696</v>
      </c>
      <c r="D3416">
        <f t="shared" si="166"/>
        <v>-6.7731142975538514E-4</v>
      </c>
      <c r="E3416" s="2">
        <f t="shared" si="167"/>
        <v>6.4680074604583526E-2</v>
      </c>
      <c r="K3416">
        <v>3411</v>
      </c>
      <c r="L3416" s="14">
        <v>3.22132653872933E-4</v>
      </c>
      <c r="M3416" s="14">
        <v>-2.29559376278098E-2</v>
      </c>
    </row>
    <row r="3417" spans="1:13" x14ac:dyDescent="0.55000000000000004">
      <c r="A3417">
        <v>3412</v>
      </c>
      <c r="C3417">
        <f t="shared" si="165"/>
        <v>-0.19612985268597258</v>
      </c>
      <c r="D3417">
        <f t="shared" si="166"/>
        <v>-6.6859830326097683E-4</v>
      </c>
      <c r="E3417" s="2">
        <f t="shared" si="167"/>
        <v>1.1817462885572712E-3</v>
      </c>
      <c r="K3417">
        <v>3412</v>
      </c>
      <c r="L3417" s="14">
        <v>-1.6784219861245201E-5</v>
      </c>
      <c r="M3417" s="14">
        <v>-0.16175331579586</v>
      </c>
    </row>
    <row r="3418" spans="1:13" x14ac:dyDescent="0.55000000000000004">
      <c r="A3418">
        <v>3413</v>
      </c>
      <c r="C3418">
        <f t="shared" si="165"/>
        <v>-6.5756532391974237E-2</v>
      </c>
      <c r="D3418">
        <f t="shared" si="166"/>
        <v>-4.9208109558210084E-4</v>
      </c>
      <c r="E3418" s="2">
        <f t="shared" si="167"/>
        <v>3.7745511138889611E-2</v>
      </c>
      <c r="K3418">
        <v>3413</v>
      </c>
      <c r="L3418" s="14">
        <v>-3.51497381609433E-4</v>
      </c>
      <c r="M3418" s="14">
        <v>-0.26003857257811602</v>
      </c>
    </row>
    <row r="3419" spans="1:13" x14ac:dyDescent="0.55000000000000004">
      <c r="A3419">
        <v>3414</v>
      </c>
      <c r="C3419">
        <f t="shared" si="165"/>
        <v>8.1120291492630447E-2</v>
      </c>
      <c r="D3419">
        <f t="shared" si="166"/>
        <v>-1.9206190516349512E-4</v>
      </c>
      <c r="E3419" s="2">
        <f t="shared" si="167"/>
        <v>0.14011235345653689</v>
      </c>
      <c r="K3419">
        <v>3414</v>
      </c>
      <c r="L3419" s="14">
        <v>-5.9817584360209004E-4</v>
      </c>
      <c r="M3419" s="14">
        <v>-0.29319555569599298</v>
      </c>
    </row>
    <row r="3420" spans="1:13" x14ac:dyDescent="0.55000000000000004">
      <c r="A3420">
        <v>3415</v>
      </c>
      <c r="C3420">
        <f t="shared" si="165"/>
        <v>0.20763763209473979</v>
      </c>
      <c r="D3420">
        <f t="shared" si="166"/>
        <v>1.5616077511097483E-4</v>
      </c>
      <c r="E3420" s="2">
        <f t="shared" si="167"/>
        <v>0.21211323395513229</v>
      </c>
      <c r="K3420">
        <v>3415</v>
      </c>
      <c r="L3420" s="14">
        <v>-6.9503745475107395E-4</v>
      </c>
      <c r="M3420" s="14">
        <v>-0.25291989303662998</v>
      </c>
    </row>
    <row r="3421" spans="1:13" x14ac:dyDescent="0.55000000000000004">
      <c r="A3421">
        <v>3416</v>
      </c>
      <c r="C3421">
        <f t="shared" si="165"/>
        <v>0.28204230369509098</v>
      </c>
      <c r="D3421">
        <f t="shared" si="166"/>
        <v>4.6519039244055882E-4</v>
      </c>
      <c r="E3421" s="2">
        <f t="shared" si="167"/>
        <v>0.18605521171784795</v>
      </c>
      <c r="K3421">
        <v>3416</v>
      </c>
      <c r="L3421" s="14">
        <v>-6.1782262365830997E-4</v>
      </c>
      <c r="M3421" s="14">
        <v>-0.14929887416513599</v>
      </c>
    </row>
    <row r="3422" spans="1:13" x14ac:dyDescent="0.55000000000000004">
      <c r="A3422">
        <v>3417</v>
      </c>
      <c r="C3422">
        <f t="shared" si="165"/>
        <v>0.28566030204851894</v>
      </c>
      <c r="D3422">
        <f t="shared" si="166"/>
        <v>6.57467026701382E-4</v>
      </c>
      <c r="E3422" s="2">
        <f t="shared" si="167"/>
        <v>8.6403855926236534E-2</v>
      </c>
      <c r="K3422">
        <v>3417</v>
      </c>
      <c r="L3422" s="14">
        <v>-3.8587028377701899E-4</v>
      </c>
      <c r="M3422" s="14">
        <v>-8.2850260760092293E-3</v>
      </c>
    </row>
    <row r="3423" spans="1:13" x14ac:dyDescent="0.55000000000000004">
      <c r="A3423">
        <v>3418</v>
      </c>
      <c r="C3423">
        <f t="shared" si="165"/>
        <v>0.21758358582976933</v>
      </c>
      <c r="D3423">
        <f t="shared" si="166"/>
        <v>6.8473329556926273E-4</v>
      </c>
      <c r="E3423" s="2">
        <f t="shared" si="167"/>
        <v>6.8524833080440264E-3</v>
      </c>
      <c r="K3423">
        <v>3418</v>
      </c>
      <c r="L3423" s="14">
        <v>-5.7274337558320103E-5</v>
      </c>
      <c r="M3423" s="14">
        <v>0.13480385819042501</v>
      </c>
    </row>
    <row r="3424" spans="1:13" x14ac:dyDescent="0.55000000000000004">
      <c r="A3424">
        <v>3419</v>
      </c>
      <c r="C3424">
        <f t="shared" si="165"/>
        <v>9.4897975865839854E-2</v>
      </c>
      <c r="D3424">
        <f t="shared" si="166"/>
        <v>5.4014594028194878E-4</v>
      </c>
      <c r="E3424" s="2">
        <f t="shared" si="167"/>
        <v>2.2270280570520568E-2</v>
      </c>
      <c r="K3424">
        <v>3419</v>
      </c>
      <c r="L3424" s="14">
        <v>2.8566632180605599E-4</v>
      </c>
      <c r="M3424" s="14">
        <v>0.24413027991064301</v>
      </c>
    </row>
    <row r="3425" spans="1:13" x14ac:dyDescent="0.55000000000000004">
      <c r="A3425">
        <v>3420</v>
      </c>
      <c r="C3425">
        <f t="shared" si="165"/>
        <v>-5.1605025747695363E-2</v>
      </c>
      <c r="D3425">
        <f t="shared" si="166"/>
        <v>2.5999333936161366E-4</v>
      </c>
      <c r="E3425" s="2">
        <f t="shared" si="167"/>
        <v>0.11827944235825491</v>
      </c>
      <c r="K3425">
        <v>3420</v>
      </c>
      <c r="L3425" s="14">
        <v>5.5706007872890204E-4</v>
      </c>
      <c r="M3425" s="14">
        <v>0.29231275855293498</v>
      </c>
    </row>
    <row r="3426" spans="1:13" x14ac:dyDescent="0.55000000000000004">
      <c r="A3426">
        <v>3421</v>
      </c>
      <c r="C3426">
        <f t="shared" si="165"/>
        <v>-0.18515625364821428</v>
      </c>
      <c r="D3426">
        <f t="shared" si="166"/>
        <v>-8.5412109516903875E-5</v>
      </c>
      <c r="E3426" s="2">
        <f t="shared" si="167"/>
        <v>0.20470190572022787</v>
      </c>
      <c r="K3426">
        <v>3421</v>
      </c>
      <c r="L3426" s="14">
        <v>6.8893468318425297E-4</v>
      </c>
      <c r="M3426" s="14">
        <v>0.26728369343894098</v>
      </c>
    </row>
    <row r="3427" spans="1:13" x14ac:dyDescent="0.55000000000000004">
      <c r="A3427">
        <v>3422</v>
      </c>
      <c r="C3427">
        <f t="shared" si="165"/>
        <v>-0.27223716466719428</v>
      </c>
      <c r="D3427">
        <f t="shared" si="166"/>
        <v>-4.0938091925109987E-4</v>
      </c>
      <c r="E3427" s="2">
        <f t="shared" si="167"/>
        <v>0.20030004820164146</v>
      </c>
      <c r="K3427">
        <v>3422</v>
      </c>
      <c r="L3427" s="14">
        <v>6.4826132239561402E-4</v>
      </c>
      <c r="M3427" s="14">
        <v>0.175311769195508</v>
      </c>
    </row>
    <row r="3428" spans="1:13" x14ac:dyDescent="0.55000000000000004">
      <c r="A3428">
        <v>3423</v>
      </c>
      <c r="C3428">
        <f t="shared" si="165"/>
        <v>-0.2909922856591039</v>
      </c>
      <c r="D3428">
        <f t="shared" si="166"/>
        <v>-6.3060374731624814E-4</v>
      </c>
      <c r="E3428" s="2">
        <f t="shared" si="167"/>
        <v>0.1091801588587125</v>
      </c>
      <c r="K3428">
        <v>3423</v>
      </c>
      <c r="L3428" s="14">
        <v>4.4522689189171002E-4</v>
      </c>
      <c r="M3428" s="14">
        <v>3.9431924801801202E-2</v>
      </c>
    </row>
    <row r="3429" spans="1:13" x14ac:dyDescent="0.55000000000000004">
      <c r="A3429">
        <v>3424</v>
      </c>
      <c r="C3429">
        <f t="shared" si="165"/>
        <v>-0.2367144765820848</v>
      </c>
      <c r="D3429">
        <f t="shared" si="166"/>
        <v>-6.9355832688144947E-4</v>
      </c>
      <c r="E3429" s="2">
        <f t="shared" si="167"/>
        <v>1.7001705127525864E-2</v>
      </c>
      <c r="K3429">
        <v>3424</v>
      </c>
      <c r="L3429" s="14">
        <v>1.3068262432641001E-4</v>
      </c>
      <c r="M3429" s="14">
        <v>-0.106323889776419</v>
      </c>
    </row>
    <row r="3430" spans="1:13" x14ac:dyDescent="0.55000000000000004">
      <c r="A3430">
        <v>3425</v>
      </c>
      <c r="C3430">
        <f t="shared" si="165"/>
        <v>-0.1230263234282363</v>
      </c>
      <c r="D3430">
        <f t="shared" si="166"/>
        <v>-5.8244438544899813E-4</v>
      </c>
      <c r="E3430" s="2">
        <f t="shared" si="167"/>
        <v>1.0490655935737741E-2</v>
      </c>
      <c r="K3430">
        <v>3425</v>
      </c>
      <c r="L3430" s="14">
        <v>-2.1659191719758299E-4</v>
      </c>
      <c r="M3430" s="14">
        <v>-0.22545022657461</v>
      </c>
    </row>
    <row r="3431" spans="1:13" x14ac:dyDescent="0.55000000000000004">
      <c r="A3431">
        <v>3426</v>
      </c>
      <c r="C3431">
        <f t="shared" si="165"/>
        <v>2.1538843714828455E-2</v>
      </c>
      <c r="D3431">
        <f t="shared" si="166"/>
        <v>-3.2514918022685807E-4</v>
      </c>
      <c r="E3431" s="2">
        <f t="shared" si="167"/>
        <v>9.5883122035741425E-2</v>
      </c>
      <c r="K3431">
        <v>3426</v>
      </c>
      <c r="L3431" s="14">
        <v>-5.0961966942073597E-4</v>
      </c>
      <c r="M3431" s="14">
        <v>-0.28811115553552102</v>
      </c>
    </row>
    <row r="3432" spans="1:13" x14ac:dyDescent="0.55000000000000004">
      <c r="A3432">
        <v>3427</v>
      </c>
      <c r="C3432">
        <f t="shared" si="165"/>
        <v>0.16069821509021132</v>
      </c>
      <c r="D3432">
        <f t="shared" si="166"/>
        <v>1.375161563406243E-5</v>
      </c>
      <c r="E3432" s="2">
        <f t="shared" si="167"/>
        <v>0.19299421918631099</v>
      </c>
      <c r="K3432">
        <v>3427</v>
      </c>
      <c r="L3432" s="14">
        <v>-6.7501001398655701E-4</v>
      </c>
      <c r="M3432" s="14">
        <v>-0.27861285828070997</v>
      </c>
    </row>
    <row r="3433" spans="1:13" x14ac:dyDescent="0.55000000000000004">
      <c r="A3433">
        <v>3428</v>
      </c>
      <c r="C3433">
        <f t="shared" si="165"/>
        <v>0.25952572172756599</v>
      </c>
      <c r="D3433">
        <f t="shared" si="166"/>
        <v>3.4920104583189199E-4</v>
      </c>
      <c r="E3433" s="2">
        <f t="shared" si="167"/>
        <v>0.21055246656976265</v>
      </c>
      <c r="K3433">
        <v>3428</v>
      </c>
      <c r="L3433" s="14">
        <v>-6.7133991309132799E-4</v>
      </c>
      <c r="M3433" s="14">
        <v>-0.19933424228080401</v>
      </c>
    </row>
    <row r="3434" spans="1:13" x14ac:dyDescent="0.55000000000000004">
      <c r="A3434">
        <v>3429</v>
      </c>
      <c r="C3434">
        <f t="shared" si="165"/>
        <v>0.29321774257951916</v>
      </c>
      <c r="D3434">
        <f t="shared" si="166"/>
        <v>5.970083740973488E-4</v>
      </c>
      <c r="E3434" s="2">
        <f t="shared" si="167"/>
        <v>0.13202240227594722</v>
      </c>
      <c r="K3434">
        <v>3429</v>
      </c>
      <c r="L3434" s="14">
        <v>-4.9952856627190898E-4</v>
      </c>
      <c r="M3434" s="14">
        <v>-7.0131128721806393E-2</v>
      </c>
    </row>
    <row r="3435" spans="1:13" x14ac:dyDescent="0.55000000000000004">
      <c r="A3435">
        <v>3430</v>
      </c>
      <c r="C3435">
        <f t="shared" si="165"/>
        <v>0.2533182905846294</v>
      </c>
      <c r="D3435">
        <f t="shared" si="166"/>
        <v>6.9497918440680707E-4</v>
      </c>
      <c r="E3435" s="2">
        <f t="shared" si="167"/>
        <v>3.1216362865443378E-2</v>
      </c>
      <c r="K3435">
        <v>3430</v>
      </c>
      <c r="L3435" s="14">
        <v>-2.0260719117944301E-4</v>
      </c>
      <c r="M3435" s="14">
        <v>7.6636761087504598E-2</v>
      </c>
    </row>
    <row r="3436" spans="1:13" x14ac:dyDescent="0.55000000000000004">
      <c r="A3436">
        <v>3431</v>
      </c>
      <c r="C3436">
        <f t="shared" si="165"/>
        <v>0.14984128717890177</v>
      </c>
      <c r="D3436">
        <f t="shared" si="166"/>
        <v>6.1852486842904814E-4</v>
      </c>
      <c r="E3436" s="2">
        <f t="shared" si="167"/>
        <v>2.9560111573481195E-3</v>
      </c>
      <c r="K3436">
        <v>3431</v>
      </c>
      <c r="L3436" s="14">
        <v>1.4505841182768E-4</v>
      </c>
      <c r="M3436" s="14">
        <v>0.20421049866249899</v>
      </c>
    </row>
    <row r="3437" spans="1:13" x14ac:dyDescent="0.55000000000000004">
      <c r="A3437">
        <v>3432</v>
      </c>
      <c r="C3437">
        <f t="shared" si="165"/>
        <v>8.7572790950018863E-3</v>
      </c>
      <c r="D3437">
        <f t="shared" si="166"/>
        <v>3.8683384794537456E-4</v>
      </c>
      <c r="E3437" s="2">
        <f t="shared" si="167"/>
        <v>7.3919371102194056E-2</v>
      </c>
      <c r="K3437">
        <v>3432</v>
      </c>
      <c r="L3437" s="14">
        <v>4.5639323571550401E-4</v>
      </c>
      <c r="M3437" s="14">
        <v>0.28063845001750998</v>
      </c>
    </row>
    <row r="3438" spans="1:13" x14ac:dyDescent="0.55000000000000004">
      <c r="A3438">
        <v>3433</v>
      </c>
      <c r="C3438">
        <f t="shared" si="165"/>
        <v>-0.13452462145105001</v>
      </c>
      <c r="D3438">
        <f t="shared" si="166"/>
        <v>5.8055685443008958E-5</v>
      </c>
      <c r="E3438" s="2">
        <f t="shared" si="167"/>
        <v>0.17749653973699164</v>
      </c>
      <c r="K3438">
        <v>3433</v>
      </c>
      <c r="L3438" s="14">
        <v>6.5342154246029495E-4</v>
      </c>
      <c r="M3438" s="14">
        <v>0.28677876061108298</v>
      </c>
    </row>
    <row r="3439" spans="1:13" x14ac:dyDescent="0.55000000000000004">
      <c r="A3439">
        <v>3434</v>
      </c>
      <c r="C3439">
        <f t="shared" si="165"/>
        <v>-0.24404367756905621</v>
      </c>
      <c r="D3439">
        <f t="shared" si="166"/>
        <v>-2.8529323039300182E-4</v>
      </c>
      <c r="E3439" s="2">
        <f t="shared" si="167"/>
        <v>0.21635264192496231</v>
      </c>
      <c r="K3439">
        <v>3434</v>
      </c>
      <c r="L3439" s="14">
        <v>6.8679637036294099E-4</v>
      </c>
      <c r="M3439" s="14">
        <v>0.22109355156333901</v>
      </c>
    </row>
    <row r="3440" spans="1:13" x14ac:dyDescent="0.55000000000000004">
      <c r="A3440">
        <v>3435</v>
      </c>
      <c r="C3440">
        <f t="shared" si="165"/>
        <v>-0.2923129146498023</v>
      </c>
      <c r="D3440">
        <f t="shared" si="166"/>
        <v>-5.5703955890452797E-4</v>
      </c>
      <c r="E3440" s="2">
        <f t="shared" si="167"/>
        <v>0.15393617281234123</v>
      </c>
      <c r="K3440">
        <v>3435</v>
      </c>
      <c r="L3440" s="14">
        <v>5.4815878673282405E-4</v>
      </c>
      <c r="M3440" s="14">
        <v>0.100034090961737</v>
      </c>
    </row>
    <row r="3441" spans="1:13" x14ac:dyDescent="0.55000000000000004">
      <c r="A3441">
        <v>3436</v>
      </c>
      <c r="C3441">
        <f t="shared" si="165"/>
        <v>-0.26721777162169053</v>
      </c>
      <c r="D3441">
        <f t="shared" si="166"/>
        <v>-6.8898069959261784E-4</v>
      </c>
      <c r="E3441" s="2">
        <f t="shared" si="167"/>
        <v>4.8902122664852984E-2</v>
      </c>
      <c r="K3441">
        <v>3436</v>
      </c>
      <c r="L3441" s="14">
        <v>2.72231434435236E-4</v>
      </c>
      <c r="M3441" s="14">
        <v>-4.6079528287677897E-2</v>
      </c>
    </row>
    <row r="3442" spans="1:13" x14ac:dyDescent="0.55000000000000004">
      <c r="A3442">
        <v>3437</v>
      </c>
      <c r="C3442">
        <f t="shared" si="165"/>
        <v>-0.17505660042042639</v>
      </c>
      <c r="D3442">
        <f t="shared" si="166"/>
        <v>-6.4800220724685223E-4</v>
      </c>
      <c r="E3442" s="2">
        <f t="shared" si="167"/>
        <v>3.1311225064189432E-5</v>
      </c>
      <c r="K3442">
        <v>3437</v>
      </c>
      <c r="L3442" s="14">
        <v>-7.1877969417868994E-5</v>
      </c>
      <c r="M3442" s="14">
        <v>-0.180652243820804</v>
      </c>
    </row>
    <row r="3443" spans="1:13" x14ac:dyDescent="0.55000000000000004">
      <c r="A3443">
        <v>3438</v>
      </c>
      <c r="C3443">
        <f t="shared" si="165"/>
        <v>-3.8959912413999223E-2</v>
      </c>
      <c r="D3443">
        <f t="shared" si="166"/>
        <v>-4.4438881968490609E-4</v>
      </c>
      <c r="E3443" s="2">
        <f t="shared" si="167"/>
        <v>5.3370042549966475E-2</v>
      </c>
      <c r="K3443">
        <v>3438</v>
      </c>
      <c r="L3443" s="14">
        <v>-3.9798508993171898E-4</v>
      </c>
      <c r="M3443" s="14">
        <v>-0.26997948420385098</v>
      </c>
    </row>
    <row r="3444" spans="1:13" x14ac:dyDescent="0.55000000000000004">
      <c r="A3444">
        <v>3439</v>
      </c>
      <c r="C3444">
        <f t="shared" si="165"/>
        <v>0.10691489239655935</v>
      </c>
      <c r="D3444">
        <f t="shared" si="166"/>
        <v>-1.2924320536012175E-4</v>
      </c>
      <c r="E3444" s="2">
        <f t="shared" si="167"/>
        <v>0.1588848142546653</v>
      </c>
      <c r="K3444">
        <v>3439</v>
      </c>
      <c r="L3444" s="14">
        <v>-6.2441437575191504E-4</v>
      </c>
      <c r="M3444" s="14">
        <v>-0.29168868793691599</v>
      </c>
    </row>
    <row r="3445" spans="1:13" x14ac:dyDescent="0.55000000000000004">
      <c r="A3445">
        <v>3440</v>
      </c>
      <c r="C3445">
        <f t="shared" si="165"/>
        <v>0.22595631280481879</v>
      </c>
      <c r="D3445">
        <f t="shared" si="166"/>
        <v>2.1833972928332778E-4</v>
      </c>
      <c r="E3445" s="2">
        <f t="shared" si="167"/>
        <v>0.21743472296551855</v>
      </c>
      <c r="K3445">
        <v>3440</v>
      </c>
      <c r="L3445" s="14">
        <v>-6.9445520757947896E-4</v>
      </c>
      <c r="M3445" s="14">
        <v>-0.24034265027092999</v>
      </c>
    </row>
    <row r="3446" spans="1:13" x14ac:dyDescent="0.55000000000000004">
      <c r="A3446">
        <v>3441</v>
      </c>
      <c r="C3446">
        <f t="shared" si="165"/>
        <v>0.28828746148024265</v>
      </c>
      <c r="D3446">
        <f t="shared" si="166"/>
        <v>5.1112399411299358E-4</v>
      </c>
      <c r="E3446" s="2">
        <f t="shared" si="167"/>
        <v>0.17396303901309146</v>
      </c>
      <c r="K3446">
        <v>3441</v>
      </c>
      <c r="L3446" s="14">
        <v>-5.9056542458142095E-4</v>
      </c>
      <c r="M3446" s="14">
        <v>-0.12880130486703201</v>
      </c>
    </row>
    <row r="3447" spans="1:13" x14ac:dyDescent="0.55000000000000004">
      <c r="A3447">
        <v>3442</v>
      </c>
      <c r="C3447">
        <f t="shared" si="165"/>
        <v>0.2782645339423423</v>
      </c>
      <c r="D3447">
        <f t="shared" si="166"/>
        <v>6.7562691005807016E-4</v>
      </c>
      <c r="E3447" s="2">
        <f t="shared" si="167"/>
        <v>6.9308674826284875E-2</v>
      </c>
      <c r="K3447">
        <v>3442</v>
      </c>
      <c r="L3447" s="14">
        <v>-3.3876486739502801E-4</v>
      </c>
      <c r="M3447" s="14">
        <v>1.49991263661002E-2</v>
      </c>
    </row>
    <row r="3448" spans="1:13" x14ac:dyDescent="0.55000000000000004">
      <c r="A3448">
        <v>3443</v>
      </c>
      <c r="C3448">
        <f t="shared" si="165"/>
        <v>0.19840307373629917</v>
      </c>
      <c r="D3448">
        <f t="shared" si="166"/>
        <v>6.7056171266731499E-4</v>
      </c>
      <c r="E3448" s="2">
        <f t="shared" si="167"/>
        <v>1.8801017740578511E-3</v>
      </c>
      <c r="K3448">
        <v>3443</v>
      </c>
      <c r="L3448" s="14">
        <v>-2.11854762488595E-6</v>
      </c>
      <c r="M3448" s="14">
        <v>0.155042933353018</v>
      </c>
    </row>
    <row r="3449" spans="1:13" x14ac:dyDescent="0.55000000000000004">
      <c r="A3449">
        <v>3444</v>
      </c>
      <c r="C3449">
        <f t="shared" si="165"/>
        <v>6.8746624027420669E-2</v>
      </c>
      <c r="D3449">
        <f t="shared" si="166"/>
        <v>4.9719965971648775E-4</v>
      </c>
      <c r="E3449" s="2">
        <f t="shared" si="167"/>
        <v>3.5159494513999807E-2</v>
      </c>
      <c r="K3449">
        <v>3444</v>
      </c>
      <c r="L3449" s="14">
        <v>3.3505837554042401E-4</v>
      </c>
      <c r="M3449" s="14">
        <v>0.25625527586514202</v>
      </c>
    </row>
    <row r="3450" spans="1:13" x14ac:dyDescent="0.55000000000000004">
      <c r="A3450">
        <v>3445</v>
      </c>
      <c r="C3450">
        <f t="shared" si="165"/>
        <v>-7.8163779246424245E-2</v>
      </c>
      <c r="D3450">
        <f t="shared" si="166"/>
        <v>1.9905097231895627E-4</v>
      </c>
      <c r="E3450" s="2">
        <f t="shared" si="167"/>
        <v>0.1379756032826176</v>
      </c>
      <c r="K3450">
        <v>3445</v>
      </c>
      <c r="L3450" s="14">
        <v>5.8831785000037595E-4</v>
      </c>
      <c r="M3450" s="14">
        <v>0.29328689484452097</v>
      </c>
    </row>
    <row r="3451" spans="1:13" x14ac:dyDescent="0.55000000000000004">
      <c r="A3451">
        <v>3446</v>
      </c>
      <c r="C3451">
        <f t="shared" si="165"/>
        <v>-0.20545672149323291</v>
      </c>
      <c r="D3451">
        <f t="shared" si="166"/>
        <v>-1.4905531347257574E-4</v>
      </c>
      <c r="E3451" s="2">
        <f t="shared" si="167"/>
        <v>0.21373951710562444</v>
      </c>
      <c r="K3451">
        <v>3446</v>
      </c>
      <c r="L3451" s="14">
        <v>6.9422946926875697E-4</v>
      </c>
      <c r="M3451" s="14">
        <v>0.25686299159028297</v>
      </c>
    </row>
    <row r="3452" spans="1:13" x14ac:dyDescent="0.55000000000000004">
      <c r="A3452">
        <v>3447</v>
      </c>
      <c r="C3452">
        <f t="shared" si="165"/>
        <v>-0.28118435732931368</v>
      </c>
      <c r="D3452">
        <f t="shared" si="166"/>
        <v>-4.5975185741921212E-4</v>
      </c>
      <c r="E3452" s="2">
        <f t="shared" si="167"/>
        <v>0.19122299534791384</v>
      </c>
      <c r="K3452">
        <v>3447</v>
      </c>
      <c r="L3452" s="14">
        <v>6.2626701127181498E-4</v>
      </c>
      <c r="M3452" s="14">
        <v>0.15610615862994401</v>
      </c>
    </row>
    <row r="3453" spans="1:13" x14ac:dyDescent="0.55000000000000004">
      <c r="A3453">
        <v>3448</v>
      </c>
      <c r="C3453">
        <f t="shared" si="165"/>
        <v>-0.28634064637218498</v>
      </c>
      <c r="D3453">
        <f t="shared" si="166"/>
        <v>-6.5506037595217321E-4</v>
      </c>
      <c r="E3453" s="2">
        <f t="shared" si="167"/>
        <v>9.1562049305202689E-2</v>
      </c>
      <c r="K3453">
        <v>3448</v>
      </c>
      <c r="L3453" s="14">
        <v>4.01452095223365E-4</v>
      </c>
      <c r="M3453" s="14">
        <v>1.6251569828434901E-2</v>
      </c>
    </row>
    <row r="3454" spans="1:13" x14ac:dyDescent="0.55000000000000004">
      <c r="A3454">
        <v>3449</v>
      </c>
      <c r="C3454">
        <f t="shared" si="165"/>
        <v>-0.21963146875818043</v>
      </c>
      <c r="D3454">
        <f t="shared" si="166"/>
        <v>-6.859625477021056E-4</v>
      </c>
      <c r="E3454" s="2">
        <f t="shared" si="167"/>
        <v>8.4563001199474044E-3</v>
      </c>
      <c r="K3454">
        <v>3449</v>
      </c>
      <c r="L3454" s="14">
        <v>7.6091011498229398E-5</v>
      </c>
      <c r="M3454" s="14">
        <v>-0.12767332545402599</v>
      </c>
    </row>
    <row r="3455" spans="1:13" x14ac:dyDescent="0.55000000000000004">
      <c r="A3455">
        <v>3450</v>
      </c>
      <c r="C3455">
        <f t="shared" si="165"/>
        <v>-9.7799421949912063E-2</v>
      </c>
      <c r="D3455">
        <f t="shared" si="166"/>
        <v>-5.4470257892207889E-4</v>
      </c>
      <c r="E3455" s="2">
        <f t="shared" si="167"/>
        <v>2.0113542766135802E-2</v>
      </c>
      <c r="K3455">
        <v>3450</v>
      </c>
      <c r="L3455" s="14">
        <v>-2.68327538091004E-4</v>
      </c>
      <c r="M3455" s="14">
        <v>-0.239621644348716</v>
      </c>
    </row>
    <row r="3456" spans="1:13" x14ac:dyDescent="0.55000000000000004">
      <c r="A3456">
        <v>3451</v>
      </c>
      <c r="C3456">
        <f t="shared" si="165"/>
        <v>4.8578218317429436E-2</v>
      </c>
      <c r="D3456">
        <f t="shared" si="166"/>
        <v>-2.6673374425666E-4</v>
      </c>
      <c r="E3456" s="2">
        <f t="shared" si="167"/>
        <v>0.11569076668570935</v>
      </c>
      <c r="K3456">
        <v>3451</v>
      </c>
      <c r="L3456" s="14">
        <v>-5.4554179118214701E-4</v>
      </c>
      <c r="M3456" s="14">
        <v>-0.291555235911509</v>
      </c>
    </row>
    <row r="3457" spans="1:13" x14ac:dyDescent="0.55000000000000004">
      <c r="A3457">
        <v>3452</v>
      </c>
      <c r="C3457">
        <f t="shared" si="165"/>
        <v>0.18276374973670559</v>
      </c>
      <c r="D3457">
        <f t="shared" si="166"/>
        <v>7.8179637919094256E-5</v>
      </c>
      <c r="E3457" s="2">
        <f t="shared" si="167"/>
        <v>0.20541812153787348</v>
      </c>
      <c r="K3457">
        <v>3452</v>
      </c>
      <c r="L3457" s="14">
        <v>-6.8612171837614897E-4</v>
      </c>
      <c r="M3457" s="14">
        <v>-0.27046700996289103</v>
      </c>
    </row>
    <row r="3458" spans="1:13" x14ac:dyDescent="0.55000000000000004">
      <c r="A3458">
        <v>3453</v>
      </c>
      <c r="C3458">
        <f t="shared" si="165"/>
        <v>0.27107943232625037</v>
      </c>
      <c r="D3458">
        <f t="shared" si="166"/>
        <v>4.0347157887317192E-4</v>
      </c>
      <c r="E3458" s="2">
        <f t="shared" si="167"/>
        <v>0.20495365619208944</v>
      </c>
      <c r="K3458">
        <v>3453</v>
      </c>
      <c r="L3458" s="14">
        <v>-6.5485820481271597E-4</v>
      </c>
      <c r="M3458" s="14">
        <v>-0.181638643513548</v>
      </c>
    </row>
    <row r="3459" spans="1:13" x14ac:dyDescent="0.55000000000000004">
      <c r="A3459">
        <v>3454</v>
      </c>
      <c r="C3459">
        <f t="shared" si="165"/>
        <v>0.29135989130321804</v>
      </c>
      <c r="D3459">
        <f t="shared" si="166"/>
        <v>6.2750065803400166E-4</v>
      </c>
      <c r="E3459" s="2">
        <f t="shared" si="167"/>
        <v>0.11470254606793459</v>
      </c>
      <c r="K3459">
        <v>3454</v>
      </c>
      <c r="L3459" s="14">
        <v>-4.59581391408569E-4</v>
      </c>
      <c r="M3459" s="14">
        <v>-4.7317751991899103E-2</v>
      </c>
    </row>
    <row r="3460" spans="1:13" x14ac:dyDescent="0.55000000000000004">
      <c r="A3460">
        <v>3455</v>
      </c>
      <c r="C3460">
        <f t="shared" si="165"/>
        <v>0.23851515894311714</v>
      </c>
      <c r="D3460">
        <f t="shared" si="166"/>
        <v>6.9404029869682708E-4</v>
      </c>
      <c r="E3460" s="2">
        <f t="shared" si="167"/>
        <v>1.9505193493377839E-2</v>
      </c>
      <c r="K3460">
        <v>3455</v>
      </c>
      <c r="L3460" s="14">
        <v>-1.4919956749017801E-4</v>
      </c>
      <c r="M3460" s="14">
        <v>9.8854164054143795E-2</v>
      </c>
    </row>
    <row r="3461" spans="1:13" x14ac:dyDescent="0.55000000000000004">
      <c r="A3461">
        <v>3456</v>
      </c>
      <c r="C3461">
        <f t="shared" si="165"/>
        <v>0.12580814918894043</v>
      </c>
      <c r="D3461">
        <f t="shared" si="166"/>
        <v>5.863904535954997E-4</v>
      </c>
      <c r="E3461" s="2">
        <f t="shared" si="167"/>
        <v>8.9225578975045006E-3</v>
      </c>
      <c r="K3461">
        <v>3456</v>
      </c>
      <c r="L3461" s="14">
        <v>1.9855021367304801E-4</v>
      </c>
      <c r="M3461" s="14">
        <v>0.22026744146611399</v>
      </c>
    </row>
    <row r="3462" spans="1:13" x14ac:dyDescent="0.55000000000000004">
      <c r="A3462">
        <v>3457</v>
      </c>
      <c r="C3462">
        <f t="shared" ref="C3462:C3525" si="168">$D$1*COS($B$2*(A3462-$L$2)+$B$1)</f>
        <v>-1.8474054186282916E-2</v>
      </c>
      <c r="D3462">
        <f t="shared" ref="D3462:D3525" si="169">$D$2*COS($B$2*(A3462-$L$3)+$B$3)</f>
        <v>3.3156896477175675E-4</v>
      </c>
      <c r="E3462" s="2">
        <f t="shared" ref="E3462:E3525" si="170">(M3462-C3462)^2</f>
        <v>9.301732996270444E-2</v>
      </c>
      <c r="K3462">
        <v>3457</v>
      </c>
      <c r="L3462" s="14">
        <v>4.9657186210575702E-4</v>
      </c>
      <c r="M3462" s="14">
        <v>0.28651337172289199</v>
      </c>
    </row>
    <row r="3463" spans="1:13" x14ac:dyDescent="0.55000000000000004">
      <c r="A3463">
        <v>3458</v>
      </c>
      <c r="C3463">
        <f t="shared" si="168"/>
        <v>-0.15811965936111735</v>
      </c>
      <c r="D3463">
        <f t="shared" si="169"/>
        <v>-6.4693452853923506E-6</v>
      </c>
      <c r="E3463" s="2">
        <f t="shared" si="170"/>
        <v>0.19282629535214652</v>
      </c>
      <c r="K3463">
        <v>3458</v>
      </c>
      <c r="L3463" s="14">
        <v>6.7022400716589101E-4</v>
      </c>
      <c r="M3463" s="14">
        <v>0.28100025063175299</v>
      </c>
    </row>
    <row r="3464" spans="1:13" x14ac:dyDescent="0.55000000000000004">
      <c r="A3464">
        <v>3459</v>
      </c>
      <c r="C3464">
        <f t="shared" si="168"/>
        <v>-0.25808056293641363</v>
      </c>
      <c r="D3464">
        <f t="shared" si="169"/>
        <v>-3.4288398604333389E-4</v>
      </c>
      <c r="E3464" s="2">
        <f t="shared" si="170"/>
        <v>0.21454445409195622</v>
      </c>
      <c r="K3464">
        <v>3459</v>
      </c>
      <c r="L3464" s="14">
        <v>6.7601439186343901E-4</v>
      </c>
      <c r="M3464" s="14">
        <v>0.205108873570893</v>
      </c>
    </row>
    <row r="3465" spans="1:13" x14ac:dyDescent="0.55000000000000004">
      <c r="A3465">
        <v>3460</v>
      </c>
      <c r="C3465">
        <f t="shared" si="168"/>
        <v>-0.29326868512131066</v>
      </c>
      <c r="D3465">
        <f t="shared" si="169"/>
        <v>-5.932419737253691E-4</v>
      </c>
      <c r="E3465" s="2">
        <f t="shared" si="170"/>
        <v>0.13772663406236574</v>
      </c>
      <c r="K3465">
        <v>3460</v>
      </c>
      <c r="L3465" s="14">
        <v>5.1249277842996396E-4</v>
      </c>
      <c r="M3465" s="14">
        <v>7.7846706721126605E-2</v>
      </c>
    </row>
    <row r="3466" spans="1:13" x14ac:dyDescent="0.55000000000000004">
      <c r="A3466">
        <v>3461</v>
      </c>
      <c r="C3466">
        <f t="shared" si="168"/>
        <v>-0.25485254895522086</v>
      </c>
      <c r="D3466">
        <f t="shared" si="169"/>
        <v>-6.9470873055076272E-4</v>
      </c>
      <c r="E3466" s="2">
        <f t="shared" si="170"/>
        <v>3.4573645743506583E-2</v>
      </c>
      <c r="K3466">
        <v>3461</v>
      </c>
      <c r="L3466" s="14">
        <v>2.2061416936432199E-4</v>
      </c>
      <c r="M3466" s="14">
        <v>-6.8912650752853896E-2</v>
      </c>
    </row>
    <row r="3467" spans="1:13" x14ac:dyDescent="0.55000000000000004">
      <c r="A3467">
        <v>3462</v>
      </c>
      <c r="C3467">
        <f t="shared" si="168"/>
        <v>-0.15247379486685092</v>
      </c>
      <c r="D3467">
        <f t="shared" si="169"/>
        <v>-6.2181823930873017E-4</v>
      </c>
      <c r="E3467" s="2">
        <f t="shared" si="170"/>
        <v>2.1103561162092682E-3</v>
      </c>
      <c r="K3467">
        <v>3462</v>
      </c>
      <c r="L3467" s="14">
        <v>-1.26518627009562E-4</v>
      </c>
      <c r="M3467" s="14">
        <v>-0.19841240734273299</v>
      </c>
    </row>
    <row r="3468" spans="1:13" x14ac:dyDescent="0.55000000000000004">
      <c r="A3468">
        <v>3463</v>
      </c>
      <c r="C3468">
        <f t="shared" si="168"/>
        <v>-1.1827332159492849E-2</v>
      </c>
      <c r="D3468">
        <f t="shared" si="169"/>
        <v>-3.9286447688873291E-4</v>
      </c>
      <c r="E3468" s="2">
        <f t="shared" si="170"/>
        <v>7.0964278626229504E-2</v>
      </c>
      <c r="K3468">
        <v>3463</v>
      </c>
      <c r="L3468" s="14">
        <v>-4.4196404838431997E-4</v>
      </c>
      <c r="M3468" s="14">
        <v>-0.278218545652411</v>
      </c>
    </row>
    <row r="3469" spans="1:13" x14ac:dyDescent="0.55000000000000004">
      <c r="A3469">
        <v>3464</v>
      </c>
      <c r="C3469">
        <f t="shared" si="168"/>
        <v>0.13178754161761022</v>
      </c>
      <c r="D3469">
        <f t="shared" si="169"/>
        <v>-6.5310011700828305E-5</v>
      </c>
      <c r="E3469" s="2">
        <f t="shared" si="170"/>
        <v>0.176509775571249</v>
      </c>
      <c r="K3469">
        <v>3464</v>
      </c>
      <c r="L3469" s="14">
        <v>-6.4671683209532004E-4</v>
      </c>
      <c r="M3469" s="14">
        <v>-0.28834312326088801</v>
      </c>
    </row>
    <row r="3470" spans="1:13" x14ac:dyDescent="0.55000000000000004">
      <c r="A3470">
        <v>3465</v>
      </c>
      <c r="C3470">
        <f t="shared" si="168"/>
        <v>0.24232652031179494</v>
      </c>
      <c r="D3470">
        <f t="shared" si="169"/>
        <v>2.786358898023394E-4</v>
      </c>
      <c r="E3470" s="2">
        <f t="shared" si="170"/>
        <v>0.21956430859857223</v>
      </c>
      <c r="K3470">
        <v>3465</v>
      </c>
      <c r="L3470" s="14">
        <v>-6.8949537326808597E-4</v>
      </c>
      <c r="M3470" s="14">
        <v>-0.226250376897801</v>
      </c>
    </row>
    <row r="3471" spans="1:13" x14ac:dyDescent="0.55000000000000004">
      <c r="A3471">
        <v>3466</v>
      </c>
      <c r="C3471">
        <f t="shared" si="168"/>
        <v>0.29204665024548898</v>
      </c>
      <c r="D3471">
        <f t="shared" si="169"/>
        <v>5.5265005614367317E-4</v>
      </c>
      <c r="E3471" s="2">
        <f t="shared" si="170"/>
        <v>0.15963098927420283</v>
      </c>
      <c r="K3471">
        <v>3466</v>
      </c>
      <c r="L3471" s="14">
        <v>-5.5958552088709705E-4</v>
      </c>
      <c r="M3471" s="14">
        <v>-0.10749182008522</v>
      </c>
    </row>
    <row r="3472" spans="1:13" x14ac:dyDescent="0.55000000000000004">
      <c r="A3472">
        <v>3467</v>
      </c>
      <c r="C3472">
        <f t="shared" si="168"/>
        <v>0.26846922682337904</v>
      </c>
      <c r="D3472">
        <f t="shared" si="169"/>
        <v>6.8796070733111571E-4</v>
      </c>
      <c r="E3472" s="2">
        <f t="shared" si="170"/>
        <v>5.3029107263949091E-2</v>
      </c>
      <c r="K3472">
        <v>3467</v>
      </c>
      <c r="L3472" s="14">
        <v>-2.8952400338338698E-4</v>
      </c>
      <c r="M3472" s="14">
        <v>3.8188729898543702E-2</v>
      </c>
    </row>
    <row r="3473" spans="1:13" x14ac:dyDescent="0.55000000000000004">
      <c r="A3473">
        <v>3468</v>
      </c>
      <c r="C3473">
        <f t="shared" si="168"/>
        <v>0.1775116863510979</v>
      </c>
      <c r="D3473">
        <f t="shared" si="169"/>
        <v>6.5060772204265113E-4</v>
      </c>
      <c r="E3473" s="2">
        <f t="shared" si="170"/>
        <v>1.0284918127391863E-5</v>
      </c>
      <c r="K3473">
        <v>3468</v>
      </c>
      <c r="L3473" s="14">
        <v>5.3050596844213702E-5</v>
      </c>
      <c r="M3473" s="14">
        <v>0.17430467557353699</v>
      </c>
    </row>
    <row r="3474" spans="1:13" x14ac:dyDescent="0.55000000000000004">
      <c r="A3474">
        <v>3469</v>
      </c>
      <c r="C3474">
        <f t="shared" si="168"/>
        <v>4.2002454254160569E-2</v>
      </c>
      <c r="D3474">
        <f t="shared" si="169"/>
        <v>4.4996591224415481E-4</v>
      </c>
      <c r="E3474" s="2">
        <f t="shared" si="170"/>
        <v>5.051817227607059E-2</v>
      </c>
      <c r="K3474">
        <v>3469</v>
      </c>
      <c r="L3474" s="14">
        <v>3.82338345990171E-4</v>
      </c>
      <c r="M3474" s="14">
        <v>0.26676493394343298</v>
      </c>
    </row>
    <row r="3475" spans="1:13" x14ac:dyDescent="0.55000000000000004">
      <c r="A3475">
        <v>3470</v>
      </c>
      <c r="C3475">
        <f t="shared" si="168"/>
        <v>-0.10404850851708713</v>
      </c>
      <c r="D3475">
        <f t="shared" si="169"/>
        <v>1.363921430062225E-4</v>
      </c>
      <c r="E3475" s="2">
        <f t="shared" si="170"/>
        <v>0.15718114074931047</v>
      </c>
      <c r="K3475">
        <v>3470</v>
      </c>
      <c r="L3475" s="14">
        <v>6.1586708452798799E-4</v>
      </c>
      <c r="M3475" s="14">
        <v>0.29241225971769103</v>
      </c>
    </row>
    <row r="3476" spans="1:13" x14ac:dyDescent="0.55000000000000004">
      <c r="A3476">
        <v>3471</v>
      </c>
      <c r="C3476">
        <f t="shared" si="168"/>
        <v>-0.22398548882120181</v>
      </c>
      <c r="D3476">
        <f t="shared" si="169"/>
        <v>-2.1141317921186286E-4</v>
      </c>
      <c r="E3476" s="2">
        <f t="shared" si="170"/>
        <v>0.21978151269095325</v>
      </c>
      <c r="K3476">
        <v>3471</v>
      </c>
      <c r="L3476" s="14">
        <v>6.9514809118375101E-4</v>
      </c>
      <c r="M3476" s="14">
        <v>0.24482312105168999</v>
      </c>
    </row>
    <row r="3477" spans="1:13" x14ac:dyDescent="0.55000000000000004">
      <c r="A3477">
        <v>3472</v>
      </c>
      <c r="C3477">
        <f t="shared" si="168"/>
        <v>-0.28770683267069536</v>
      </c>
      <c r="D3477">
        <f t="shared" si="169"/>
        <v>-5.0615824968401103E-4</v>
      </c>
      <c r="E3477" s="2">
        <f t="shared" si="170"/>
        <v>0.17945673895140757</v>
      </c>
      <c r="K3477">
        <v>3472</v>
      </c>
      <c r="L3477" s="14">
        <v>6.0032494601686397E-4</v>
      </c>
      <c r="M3477" s="14">
        <v>0.135916512945912</v>
      </c>
    </row>
    <row r="3478" spans="1:13" x14ac:dyDescent="0.55000000000000004">
      <c r="A3478">
        <v>3473</v>
      </c>
      <c r="C3478">
        <f t="shared" si="168"/>
        <v>-0.27921982589935551</v>
      </c>
      <c r="D3478">
        <f t="shared" si="169"/>
        <v>-6.7386826845360558E-4</v>
      </c>
      <c r="E3478" s="2">
        <f t="shared" si="170"/>
        <v>7.4086632286394019E-2</v>
      </c>
      <c r="K3478">
        <v>3473</v>
      </c>
      <c r="L3478" s="14">
        <v>3.5514669397446001E-4</v>
      </c>
      <c r="M3478" s="14">
        <v>-7.03122899200153E-3</v>
      </c>
    </row>
    <row r="3479" spans="1:13" x14ac:dyDescent="0.55000000000000004">
      <c r="A3479">
        <v>3474</v>
      </c>
      <c r="C3479">
        <f t="shared" si="168"/>
        <v>-0.20065452831464134</v>
      </c>
      <c r="D3479">
        <f t="shared" si="169"/>
        <v>-6.7245155586090387E-4</v>
      </c>
      <c r="E3479" s="2">
        <f t="shared" si="170"/>
        <v>2.7495941150293608E-3</v>
      </c>
      <c r="K3479">
        <v>3474</v>
      </c>
      <c r="L3479" s="14">
        <v>2.1019749256013102E-5</v>
      </c>
      <c r="M3479" s="14">
        <v>-0.148217956010291</v>
      </c>
    </row>
    <row r="3480" spans="1:13" x14ac:dyDescent="0.55000000000000004">
      <c r="A3480">
        <v>3475</v>
      </c>
      <c r="C3480">
        <f t="shared" si="168"/>
        <v>-7.1729173584824973E-2</v>
      </c>
      <c r="D3480">
        <f t="shared" si="169"/>
        <v>-5.0226367690127318E-4</v>
      </c>
      <c r="E3480" s="2">
        <f t="shared" si="170"/>
        <v>3.2599531292823031E-2</v>
      </c>
      <c r="K3480">
        <v>3475</v>
      </c>
      <c r="L3480" s="14">
        <v>-3.18371722060659E-4</v>
      </c>
      <c r="M3480" s="14">
        <v>-0.252282576468357</v>
      </c>
    </row>
    <row r="3481" spans="1:13" x14ac:dyDescent="0.55000000000000004">
      <c r="A3481">
        <v>3476</v>
      </c>
      <c r="C3481">
        <f t="shared" si="168"/>
        <v>7.5198691781703922E-2</v>
      </c>
      <c r="D3481">
        <f t="shared" si="169"/>
        <v>-2.0601820192255461E-4</v>
      </c>
      <c r="E3481" s="2">
        <f t="shared" si="170"/>
        <v>0.13568920186447048</v>
      </c>
      <c r="K3481">
        <v>3476</v>
      </c>
      <c r="L3481" s="14">
        <v>-5.7802502055246405E-4</v>
      </c>
      <c r="M3481" s="14">
        <v>-0.29316146060244103</v>
      </c>
    </row>
    <row r="3482" spans="1:13" x14ac:dyDescent="0.55000000000000004">
      <c r="A3482">
        <v>3477</v>
      </c>
      <c r="C3482">
        <f t="shared" si="168"/>
        <v>0.20325327057575124</v>
      </c>
      <c r="D3482">
        <f t="shared" si="169"/>
        <v>1.419334992230818E-4</v>
      </c>
      <c r="E3482" s="2">
        <f t="shared" si="170"/>
        <v>0.21517492125254781</v>
      </c>
      <c r="K3482">
        <v>3477</v>
      </c>
      <c r="L3482" s="14">
        <v>-6.9290836684000401E-4</v>
      </c>
      <c r="M3482" s="14">
        <v>-0.260616238286976</v>
      </c>
    </row>
    <row r="3483" spans="1:13" x14ac:dyDescent="0.55000000000000004">
      <c r="A3483">
        <v>3478</v>
      </c>
      <c r="C3483">
        <f t="shared" si="168"/>
        <v>0.28029556269429834</v>
      </c>
      <c r="D3483">
        <f t="shared" si="169"/>
        <v>4.5426288378451208E-4</v>
      </c>
      <c r="E3483" s="2">
        <f t="shared" si="170"/>
        <v>0.19633196055203483</v>
      </c>
      <c r="K3483">
        <v>3478</v>
      </c>
      <c r="L3483" s="14">
        <v>-6.3424851416102801E-4</v>
      </c>
      <c r="M3483" s="14">
        <v>-0.16279806234676999</v>
      </c>
    </row>
    <row r="3484" spans="1:13" x14ac:dyDescent="0.55000000000000004">
      <c r="A3484">
        <v>3479</v>
      </c>
      <c r="C3484">
        <f t="shared" si="168"/>
        <v>0.28698957673869852</v>
      </c>
      <c r="D3484">
        <f t="shared" si="169"/>
        <v>6.5258185961614276E-4</v>
      </c>
      <c r="E3484" s="2">
        <f t="shared" si="170"/>
        <v>9.6842750319973359E-2</v>
      </c>
      <c r="K3484">
        <v>3479</v>
      </c>
      <c r="L3484" s="14">
        <v>-4.1673718651829102E-4</v>
      </c>
      <c r="M3484" s="14">
        <v>-2.4206101765957701E-2</v>
      </c>
    </row>
    <row r="3485" spans="1:13" x14ac:dyDescent="0.55000000000000004">
      <c r="A3485">
        <v>3480</v>
      </c>
      <c r="C3485">
        <f t="shared" si="168"/>
        <v>0.22165525628261623</v>
      </c>
      <c r="D3485">
        <f t="shared" si="169"/>
        <v>6.8711654402214394E-4</v>
      </c>
      <c r="E3485" s="2">
        <f t="shared" si="170"/>
        <v>1.0242822259861818E-2</v>
      </c>
      <c r="K3485">
        <v>3480</v>
      </c>
      <c r="L3485" s="14">
        <v>-9.4851445262232104E-5</v>
      </c>
      <c r="M3485" s="14">
        <v>0.12044842716589201</v>
      </c>
    </row>
    <row r="3486" spans="1:13" x14ac:dyDescent="0.55000000000000004">
      <c r="A3486">
        <v>3481</v>
      </c>
      <c r="C3486">
        <f t="shared" si="168"/>
        <v>0.10069013862169304</v>
      </c>
      <c r="D3486">
        <f t="shared" si="169"/>
        <v>5.49199459146169E-4</v>
      </c>
      <c r="E3486" s="2">
        <f t="shared" si="170"/>
        <v>1.802192453026686E-2</v>
      </c>
      <c r="K3486">
        <v>3481</v>
      </c>
      <c r="L3486" s="14">
        <v>2.5079042887540001E-4</v>
      </c>
      <c r="M3486" s="14">
        <v>0.23493590030625</v>
      </c>
    </row>
    <row r="3487" spans="1:13" x14ac:dyDescent="0.55000000000000004">
      <c r="A3487">
        <v>3482</v>
      </c>
      <c r="C3487">
        <f t="shared" si="168"/>
        <v>-4.554608145355192E-2</v>
      </c>
      <c r="D3487">
        <f t="shared" si="169"/>
        <v>2.7344488623059728E-4</v>
      </c>
      <c r="E3487" s="2">
        <f t="shared" si="170"/>
        <v>0.11298223488907176</v>
      </c>
      <c r="K3487">
        <v>3482</v>
      </c>
      <c r="L3487" s="14">
        <v>5.3362028431031905E-4</v>
      </c>
      <c r="M3487" s="14">
        <v>0.29058221977839099</v>
      </c>
    </row>
    <row r="3488" spans="1:13" x14ac:dyDescent="0.55000000000000004">
      <c r="A3488">
        <v>3483</v>
      </c>
      <c r="C3488">
        <f t="shared" si="168"/>
        <v>-0.18035119511749617</v>
      </c>
      <c r="D3488">
        <f t="shared" si="169"/>
        <v>-7.0938589362941836E-5</v>
      </c>
      <c r="E3488" s="2">
        <f t="shared" si="170"/>
        <v>0.20593590557993982</v>
      </c>
      <c r="K3488">
        <v>3483</v>
      </c>
      <c r="L3488" s="14">
        <v>6.8280162919980405E-4</v>
      </c>
      <c r="M3488" s="14">
        <v>0.27345041966581402</v>
      </c>
    </row>
    <row r="3489" spans="1:13" x14ac:dyDescent="0.55000000000000004">
      <c r="A3489">
        <v>3484</v>
      </c>
      <c r="C3489">
        <f t="shared" si="168"/>
        <v>-0.26989196031062218</v>
      </c>
      <c r="D3489">
        <f t="shared" si="169"/>
        <v>-3.9751797429785687E-4</v>
      </c>
      <c r="E3489" s="2">
        <f t="shared" si="170"/>
        <v>0.20951055152400733</v>
      </c>
      <c r="K3489">
        <v>3484</v>
      </c>
      <c r="L3489" s="14">
        <v>6.6097107026240895E-4</v>
      </c>
      <c r="M3489" s="14">
        <v>0.18783126558468599</v>
      </c>
    </row>
    <row r="3490" spans="1:13" x14ac:dyDescent="0.55000000000000004">
      <c r="A3490">
        <v>3485</v>
      </c>
      <c r="C3490">
        <f t="shared" si="168"/>
        <v>-0.29169553233692536</v>
      </c>
      <c r="D3490">
        <f t="shared" si="169"/>
        <v>-6.2432872669808024E-4</v>
      </c>
      <c r="E3490" s="2">
        <f t="shared" si="170"/>
        <v>0.12031473033747137</v>
      </c>
      <c r="K3490">
        <v>3485</v>
      </c>
      <c r="L3490" s="14">
        <v>4.7359620641095897E-4</v>
      </c>
      <c r="M3490" s="14">
        <v>5.5168605817296899E-2</v>
      </c>
    </row>
    <row r="3491" spans="1:13" x14ac:dyDescent="0.55000000000000004">
      <c r="A3491">
        <v>3486</v>
      </c>
      <c r="C3491">
        <f t="shared" si="168"/>
        <v>-0.24028967420186012</v>
      </c>
      <c r="D3491">
        <f t="shared" si="169"/>
        <v>-6.9444612850274299E-4</v>
      </c>
      <c r="E3491" s="2">
        <f t="shared" si="170"/>
        <v>2.219453407458551E-2</v>
      </c>
      <c r="K3491">
        <v>3486</v>
      </c>
      <c r="L3491" s="14">
        <v>1.67606234686317E-4</v>
      </c>
      <c r="M3491" s="14">
        <v>-9.1311373518218594E-2</v>
      </c>
    </row>
    <row r="3492" spans="1:13" x14ac:dyDescent="0.55000000000000004">
      <c r="A3492">
        <v>3487</v>
      </c>
      <c r="C3492">
        <f t="shared" si="168"/>
        <v>-0.12857617274636635</v>
      </c>
      <c r="D3492">
        <f t="shared" si="169"/>
        <v>-5.902721898184088E-4</v>
      </c>
      <c r="E3492" s="2">
        <f t="shared" si="170"/>
        <v>7.455576481445559E-3</v>
      </c>
      <c r="K3492">
        <v>3487</v>
      </c>
      <c r="L3492" s="14">
        <v>-1.8036175826910701E-4</v>
      </c>
      <c r="M3492" s="14">
        <v>-0.21492185290145899</v>
      </c>
    </row>
    <row r="3493" spans="1:13" x14ac:dyDescent="0.55000000000000004">
      <c r="A3493">
        <v>3488</v>
      </c>
      <c r="C3493">
        <f t="shared" si="168"/>
        <v>1.5407237897780732E-2</v>
      </c>
      <c r="D3493">
        <f t="shared" si="169"/>
        <v>-3.3795237344021645E-4</v>
      </c>
      <c r="E3493" s="2">
        <f t="shared" si="170"/>
        <v>9.006664764102551E-2</v>
      </c>
      <c r="K3493">
        <v>3488</v>
      </c>
      <c r="L3493" s="14">
        <v>-4.8315702998291601E-4</v>
      </c>
      <c r="M3493" s="14">
        <v>-0.28470382094715002</v>
      </c>
    </row>
    <row r="3494" spans="1:13" x14ac:dyDescent="0.55000000000000004">
      <c r="A3494">
        <v>3489</v>
      </c>
      <c r="C3494">
        <f t="shared" si="168"/>
        <v>0.15552375658658274</v>
      </c>
      <c r="D3494">
        <f t="shared" si="169"/>
        <v>-8.1363480441359017E-7</v>
      </c>
      <c r="E3494" s="2">
        <f t="shared" si="170"/>
        <v>0.19246094292943525</v>
      </c>
      <c r="K3494">
        <v>3489</v>
      </c>
      <c r="L3494" s="14">
        <v>-6.6494262624889201E-4</v>
      </c>
      <c r="M3494" s="14">
        <v>-0.28317995086234599</v>
      </c>
    </row>
    <row r="3495" spans="1:13" x14ac:dyDescent="0.55000000000000004">
      <c r="A3495">
        <v>3490</v>
      </c>
      <c r="C3495">
        <f t="shared" si="168"/>
        <v>0.25660709055496705</v>
      </c>
      <c r="D3495">
        <f t="shared" si="169"/>
        <v>3.3652930902165762E-4</v>
      </c>
      <c r="E3495" s="2">
        <f t="shared" si="170"/>
        <v>0.21840573710579031</v>
      </c>
      <c r="K3495">
        <v>3490</v>
      </c>
      <c r="L3495" s="14">
        <v>-6.80189216766255E-4</v>
      </c>
      <c r="M3495" s="14">
        <v>-0.210731905363189</v>
      </c>
    </row>
    <row r="3496" spans="1:13" x14ac:dyDescent="0.55000000000000004">
      <c r="A3496">
        <v>3491</v>
      </c>
      <c r="C3496">
        <f t="shared" si="168"/>
        <v>0.29328745364236175</v>
      </c>
      <c r="D3496">
        <f t="shared" si="169"/>
        <v>5.8941048975829941E-4</v>
      </c>
      <c r="E3496" s="2">
        <f t="shared" si="170"/>
        <v>0.14348353117656598</v>
      </c>
      <c r="K3496">
        <v>3491</v>
      </c>
      <c r="L3496" s="14">
        <v>-5.2507819835694903E-4</v>
      </c>
      <c r="M3496" s="14">
        <v>-8.5504746879990601E-2</v>
      </c>
    </row>
    <row r="3497" spans="1:13" x14ac:dyDescent="0.55000000000000004">
      <c r="A3497">
        <v>3492</v>
      </c>
      <c r="C3497">
        <f t="shared" si="168"/>
        <v>0.25635884787557528</v>
      </c>
      <c r="D3497">
        <f t="shared" si="169"/>
        <v>6.9436206135270711E-4</v>
      </c>
      <c r="E3497" s="2">
        <f t="shared" si="170"/>
        <v>3.8111333321514937E-2</v>
      </c>
      <c r="K3497">
        <v>3492</v>
      </c>
      <c r="L3497" s="14">
        <v>-2.38458087820486E-4</v>
      </c>
      <c r="M3497" s="14">
        <v>6.1137605892242597E-2</v>
      </c>
    </row>
    <row r="3498" spans="1:13" x14ac:dyDescent="0.55000000000000004">
      <c r="A3498">
        <v>3493</v>
      </c>
      <c r="C3498">
        <f t="shared" si="168"/>
        <v>0.15508957490778419</v>
      </c>
      <c r="D3498">
        <f t="shared" si="169"/>
        <v>6.2504339154123882E-4</v>
      </c>
      <c r="E3498" s="2">
        <f t="shared" si="170"/>
        <v>1.3971216935926513E-3</v>
      </c>
      <c r="K3498">
        <v>3493</v>
      </c>
      <c r="L3498" s="14">
        <v>1.07885330097198E-4</v>
      </c>
      <c r="M3498" s="14">
        <v>0.192467665998591</v>
      </c>
    </row>
    <row r="3499" spans="1:13" x14ac:dyDescent="0.55000000000000004">
      <c r="A3499">
        <v>3494</v>
      </c>
      <c r="C3499">
        <f t="shared" si="168"/>
        <v>1.4896087666999175E-2</v>
      </c>
      <c r="D3499">
        <f t="shared" si="169"/>
        <v>3.9885200532226129E-4</v>
      </c>
      <c r="E3499" s="2">
        <f t="shared" si="170"/>
        <v>6.7962882797065943E-2</v>
      </c>
      <c r="K3499">
        <v>3494</v>
      </c>
      <c r="L3499" s="14">
        <v>4.2720819782004099E-4</v>
      </c>
      <c r="M3499" s="14">
        <v>0.27559300517287599</v>
      </c>
    </row>
    <row r="3500" spans="1:13" x14ac:dyDescent="0.55000000000000004">
      <c r="A3500">
        <v>3495</v>
      </c>
      <c r="C3500">
        <f t="shared" si="168"/>
        <v>-0.12903600359167119</v>
      </c>
      <c r="D3500">
        <f t="shared" si="169"/>
        <v>7.2557172905641062E-5</v>
      </c>
      <c r="E3500" s="2">
        <f t="shared" si="170"/>
        <v>0.17533512287624331</v>
      </c>
      <c r="K3500">
        <v>3495</v>
      </c>
      <c r="L3500" s="14">
        <v>6.3953412219159905E-4</v>
      </c>
      <c r="M3500" s="14">
        <v>0.28969436654673097</v>
      </c>
    </row>
    <row r="3501" spans="1:13" x14ac:dyDescent="0.55000000000000004">
      <c r="A3501">
        <v>3496</v>
      </c>
      <c r="C3501">
        <f t="shared" si="168"/>
        <v>-0.24058277781411311</v>
      </c>
      <c r="D3501">
        <f t="shared" si="169"/>
        <v>-2.7194798053058238E-4</v>
      </c>
      <c r="E3501" s="2">
        <f t="shared" si="170"/>
        <v>0.2226167116636758</v>
      </c>
      <c r="K3501">
        <v>3496</v>
      </c>
      <c r="L3501" s="14">
        <v>6.9168475827860996E-4</v>
      </c>
      <c r="M3501" s="14">
        <v>0.231239976685578</v>
      </c>
    </row>
    <row r="3502" spans="1:13" x14ac:dyDescent="0.55000000000000004">
      <c r="A3502">
        <v>3497</v>
      </c>
      <c r="C3502">
        <f t="shared" si="168"/>
        <v>-0.29174834588780696</v>
      </c>
      <c r="D3502">
        <f t="shared" si="169"/>
        <v>-5.4819992306224066E-4</v>
      </c>
      <c r="E3502" s="2">
        <f t="shared" si="170"/>
        <v>0.16533856066214675</v>
      </c>
      <c r="K3502">
        <v>3497</v>
      </c>
      <c r="L3502" s="14">
        <v>5.7059865575401897E-4</v>
      </c>
      <c r="M3502" s="14">
        <v>0.114870100154852</v>
      </c>
    </row>
    <row r="3503" spans="1:13" x14ac:dyDescent="0.55000000000000004">
      <c r="A3503">
        <v>3498</v>
      </c>
      <c r="C3503">
        <f t="shared" si="168"/>
        <v>-0.26969122871169754</v>
      </c>
      <c r="D3503">
        <f t="shared" si="169"/>
        <v>-6.8686524004203209E-4</v>
      </c>
      <c r="E3503" s="2">
        <f t="shared" si="170"/>
        <v>5.7322665747310049E-2</v>
      </c>
      <c r="K3503">
        <v>3498</v>
      </c>
      <c r="L3503" s="14">
        <v>3.0660258015876001E-4</v>
      </c>
      <c r="M3503" s="14">
        <v>-3.02697055620232E-2</v>
      </c>
    </row>
    <row r="3504" spans="1:13" x14ac:dyDescent="0.55000000000000004">
      <c r="A3504">
        <v>3499</v>
      </c>
      <c r="C3504">
        <f t="shared" si="168"/>
        <v>-0.1799472977692273</v>
      </c>
      <c r="D3504">
        <f t="shared" si="169"/>
        <v>-6.5314185974490004E-4</v>
      </c>
      <c r="E3504" s="2">
        <f t="shared" si="170"/>
        <v>1.4687069491413875E-4</v>
      </c>
      <c r="K3504">
        <v>3499</v>
      </c>
      <c r="L3504" s="14">
        <v>-3.4184013661581899E-5</v>
      </c>
      <c r="M3504" s="14">
        <v>-0.16782827574126899</v>
      </c>
    </row>
    <row r="3505" spans="1:13" x14ac:dyDescent="0.55000000000000004">
      <c r="A3505">
        <v>3500</v>
      </c>
      <c r="C3505">
        <f t="shared" si="168"/>
        <v>-4.5040388074765632E-2</v>
      </c>
      <c r="D3505">
        <f t="shared" si="169"/>
        <v>-4.554936397898563E-4</v>
      </c>
      <c r="E3505" s="2">
        <f t="shared" si="170"/>
        <v>4.7660489583630984E-2</v>
      </c>
      <c r="K3505">
        <v>3500</v>
      </c>
      <c r="L3505" s="14">
        <v>-3.6640900919815498E-4</v>
      </c>
      <c r="M3505" s="14">
        <v>-0.26335321313007698</v>
      </c>
    </row>
    <row r="3506" spans="1:13" x14ac:dyDescent="0.55000000000000004">
      <c r="A3506">
        <v>3501</v>
      </c>
      <c r="C3506">
        <f t="shared" si="168"/>
        <v>0.10117070964840628</v>
      </c>
      <c r="D3506">
        <f t="shared" si="169"/>
        <v>-1.4352611729664665E-4</v>
      </c>
      <c r="E3506" s="2">
        <f t="shared" si="170"/>
        <v>0.15530725457547112</v>
      </c>
      <c r="K3506">
        <v>3501</v>
      </c>
      <c r="L3506" s="14">
        <v>-6.0686459534457999E-4</v>
      </c>
      <c r="M3506" s="14">
        <v>-0.29291970456573202</v>
      </c>
    </row>
    <row r="3507" spans="1:13" x14ac:dyDescent="0.55000000000000004">
      <c r="A3507">
        <v>3502</v>
      </c>
      <c r="C3507">
        <f t="shared" si="168"/>
        <v>0.22199009176129358</v>
      </c>
      <c r="D3507">
        <f t="shared" si="169"/>
        <v>2.0446343535133113E-4</v>
      </c>
      <c r="E3507" s="2">
        <f t="shared" si="170"/>
        <v>0.22194720494494885</v>
      </c>
      <c r="K3507">
        <v>3502</v>
      </c>
      <c r="L3507" s="14">
        <v>-6.9532717887232302E-4</v>
      </c>
      <c r="M3507" s="14">
        <v>-0.24912263885097599</v>
      </c>
    </row>
    <row r="3508" spans="1:13" x14ac:dyDescent="0.55000000000000004">
      <c r="A3508">
        <v>3503</v>
      </c>
      <c r="C3508">
        <f t="shared" si="168"/>
        <v>0.28709464002196389</v>
      </c>
      <c r="D3508">
        <f t="shared" si="169"/>
        <v>5.0113697547338773E-4</v>
      </c>
      <c r="E3508" s="2">
        <f t="shared" si="170"/>
        <v>0.18492227709039707</v>
      </c>
      <c r="K3508">
        <v>3503</v>
      </c>
      <c r="L3508" s="14">
        <v>-6.0964075695483296E-4</v>
      </c>
      <c r="M3508" s="14">
        <v>-0.14293126279134</v>
      </c>
    </row>
    <row r="3509" spans="1:13" x14ac:dyDescent="0.55000000000000004">
      <c r="A3509">
        <v>3504</v>
      </c>
      <c r="C3509">
        <f t="shared" si="168"/>
        <v>0.28014448511261392</v>
      </c>
      <c r="D3509">
        <f t="shared" si="169"/>
        <v>6.7203569787964326E-4</v>
      </c>
      <c r="E3509" s="2">
        <f t="shared" si="170"/>
        <v>7.9009536379531078E-2</v>
      </c>
      <c r="K3509">
        <v>3504</v>
      </c>
      <c r="L3509" s="14">
        <v>-3.71266025521318E-4</v>
      </c>
      <c r="M3509" s="14">
        <v>-9.4186528443236E-4</v>
      </c>
    </row>
    <row r="3510" spans="1:13" x14ac:dyDescent="0.55000000000000004">
      <c r="A3510">
        <v>3505</v>
      </c>
      <c r="C3510">
        <f t="shared" si="168"/>
        <v>0.20288396941765341</v>
      </c>
      <c r="D3510">
        <f t="shared" si="169"/>
        <v>6.742676255101827E-4</v>
      </c>
      <c r="E3510" s="2">
        <f t="shared" si="170"/>
        <v>3.7946266751206037E-3</v>
      </c>
      <c r="K3510">
        <v>3505</v>
      </c>
      <c r="L3510" s="14">
        <v>-3.99054148287758E-5</v>
      </c>
      <c r="M3510" s="14">
        <v>0.14128342822587001</v>
      </c>
    </row>
    <row r="3511" spans="1:13" x14ac:dyDescent="0.55000000000000004">
      <c r="A3511">
        <v>3506</v>
      </c>
      <c r="C3511">
        <f t="shared" si="168"/>
        <v>7.4703853853624533E-2</v>
      </c>
      <c r="D3511">
        <f t="shared" si="169"/>
        <v>5.0727259157153505E-4</v>
      </c>
      <c r="E3511" s="2">
        <f t="shared" si="170"/>
        <v>3.0074342689247763E-2</v>
      </c>
      <c r="K3511">
        <v>3506</v>
      </c>
      <c r="L3511" s="14">
        <v>3.0144975456285401E-4</v>
      </c>
      <c r="M3511" s="14">
        <v>0.248123410678245</v>
      </c>
    </row>
    <row r="3512" spans="1:13" x14ac:dyDescent="0.55000000000000004">
      <c r="A3512">
        <v>3507</v>
      </c>
      <c r="C3512">
        <f t="shared" si="168"/>
        <v>-7.2225354395363109E-2</v>
      </c>
      <c r="D3512">
        <f t="shared" si="169"/>
        <v>2.129628296062759E-4</v>
      </c>
      <c r="E3512" s="2">
        <f t="shared" si="170"/>
        <v>0.13325763305337682</v>
      </c>
      <c r="K3512">
        <v>3507</v>
      </c>
      <c r="L3512" s="14">
        <v>5.6730496286570603E-4</v>
      </c>
      <c r="M3512" s="14">
        <v>0.292819345680363</v>
      </c>
    </row>
    <row r="3513" spans="1:13" x14ac:dyDescent="0.55000000000000004">
      <c r="A3513">
        <v>3508</v>
      </c>
      <c r="C3513">
        <f t="shared" si="168"/>
        <v>-0.20102752107923838</v>
      </c>
      <c r="D3513">
        <f t="shared" si="169"/>
        <v>-1.3479611368491623E-4</v>
      </c>
      <c r="E3513" s="2">
        <f t="shared" si="170"/>
        <v>0.21641511527979138</v>
      </c>
      <c r="K3513">
        <v>3508</v>
      </c>
      <c r="L3513" s="14">
        <v>6.9107512391435402E-4</v>
      </c>
      <c r="M3513" s="14">
        <v>0.264176859037492</v>
      </c>
    </row>
    <row r="3514" spans="1:13" x14ac:dyDescent="0.55000000000000004">
      <c r="A3514">
        <v>3509</v>
      </c>
      <c r="C3514">
        <f t="shared" si="168"/>
        <v>-0.27937601729822947</v>
      </c>
      <c r="D3514">
        <f t="shared" si="169"/>
        <v>-4.4872407372264762E-4</v>
      </c>
      <c r="E3514" s="2">
        <f t="shared" si="170"/>
        <v>0.20137266423897507</v>
      </c>
      <c r="K3514">
        <v>3509</v>
      </c>
      <c r="L3514" s="14">
        <v>6.4176123305982602E-4</v>
      </c>
      <c r="M3514" s="14">
        <v>0.16936963921442699</v>
      </c>
    </row>
    <row r="3515" spans="1:13" x14ac:dyDescent="0.55000000000000004">
      <c r="A3515">
        <v>3510</v>
      </c>
      <c r="C3515">
        <f t="shared" si="168"/>
        <v>-0.28760702195456805</v>
      </c>
      <c r="D3515">
        <f t="shared" si="169"/>
        <v>-6.500317496090012E-4</v>
      </c>
      <c r="E3515" s="2">
        <f t="shared" si="170"/>
        <v>0.10223991190529762</v>
      </c>
      <c r="K3515">
        <v>3510</v>
      </c>
      <c r="L3515" s="14">
        <v>4.3171426018781003E-4</v>
      </c>
      <c r="M3515" s="14">
        <v>3.2142742557147601E-2</v>
      </c>
    </row>
    <row r="3516" spans="1:13" x14ac:dyDescent="0.55000000000000004">
      <c r="A3516">
        <v>3511</v>
      </c>
      <c r="C3516">
        <f t="shared" si="168"/>
        <v>-0.22365472637670572</v>
      </c>
      <c r="D3516">
        <f t="shared" si="169"/>
        <v>-6.8819515792635662E-4</v>
      </c>
      <c r="E3516" s="2">
        <f t="shared" si="170"/>
        <v>1.2214719692862227E-2</v>
      </c>
      <c r="K3516">
        <v>3511</v>
      </c>
      <c r="L3516" s="14">
        <v>1.1354177269092E-4</v>
      </c>
      <c r="M3516" s="14">
        <v>-0.113134503372668</v>
      </c>
    </row>
    <row r="3517" spans="1:13" x14ac:dyDescent="0.55000000000000004">
      <c r="A3517">
        <v>3512</v>
      </c>
      <c r="C3517">
        <f t="shared" si="168"/>
        <v>-0.10356980874545361</v>
      </c>
      <c r="D3517">
        <f t="shared" si="169"/>
        <v>-5.5363608760895181E-4</v>
      </c>
      <c r="E3517" s="2">
        <f t="shared" si="170"/>
        <v>1.6003945739936878E-2</v>
      </c>
      <c r="K3517">
        <v>3512</v>
      </c>
      <c r="L3517" s="14">
        <v>-2.3306795613843101E-4</v>
      </c>
      <c r="M3517" s="14">
        <v>-0.23007651109729299</v>
      </c>
    </row>
    <row r="3518" spans="1:13" x14ac:dyDescent="0.55000000000000004">
      <c r="A3518">
        <v>3513</v>
      </c>
      <c r="C3518">
        <f t="shared" si="168"/>
        <v>4.2508947802554001E-2</v>
      </c>
      <c r="D3518">
        <f t="shared" si="169"/>
        <v>-2.8012602902449988E-4</v>
      </c>
      <c r="E3518" s="2">
        <f t="shared" si="170"/>
        <v>0.11015985174970291</v>
      </c>
      <c r="K3518">
        <v>3513</v>
      </c>
      <c r="L3518" s="14">
        <v>-5.2130436950428101E-4</v>
      </c>
      <c r="M3518" s="14">
        <v>-0.28939442932654802</v>
      </c>
    </row>
    <row r="3519" spans="1:13" x14ac:dyDescent="0.55000000000000004">
      <c r="A3519">
        <v>3514</v>
      </c>
      <c r="C3519">
        <f t="shared" si="168"/>
        <v>0.17791885446794983</v>
      </c>
      <c r="D3519">
        <f t="shared" si="169"/>
        <v>6.368975825186774E-5</v>
      </c>
      <c r="E3519" s="2">
        <f t="shared" si="170"/>
        <v>0.20625274198090807</v>
      </c>
      <c r="K3519">
        <v>3514</v>
      </c>
      <c r="L3519" s="14">
        <v>-6.7897686959025904E-4</v>
      </c>
      <c r="M3519" s="14">
        <v>-0.27623171745826502</v>
      </c>
    </row>
    <row r="3520" spans="1:13" x14ac:dyDescent="0.55000000000000004">
      <c r="A3520">
        <v>3515</v>
      </c>
      <c r="C3520">
        <f t="shared" si="168"/>
        <v>0.26867487889589398</v>
      </c>
      <c r="D3520">
        <f t="shared" si="169"/>
        <v>3.915207586852332E-4</v>
      </c>
      <c r="E3520" s="2">
        <f t="shared" si="170"/>
        <v>0.21396169553141214</v>
      </c>
      <c r="K3520">
        <v>3515</v>
      </c>
      <c r="L3520" s="14">
        <v>-6.6659540062065305E-4</v>
      </c>
      <c r="M3520" s="14">
        <v>-0.19388505833539299</v>
      </c>
    </row>
    <row r="3521" spans="1:13" x14ac:dyDescent="0.55000000000000004">
      <c r="A3521">
        <v>3516</v>
      </c>
      <c r="C3521">
        <f t="shared" si="168"/>
        <v>0.29199917193807134</v>
      </c>
      <c r="D3521">
        <f t="shared" si="169"/>
        <v>6.2108830129140057E-4</v>
      </c>
      <c r="E3521" s="2">
        <f t="shared" si="170"/>
        <v>0.12600927790596653</v>
      </c>
      <c r="K3521">
        <v>3516</v>
      </c>
      <c r="L3521" s="14">
        <v>-4.8726097830795802E-4</v>
      </c>
      <c r="M3521" s="14">
        <v>-6.2978683576841804E-2</v>
      </c>
    </row>
    <row r="3522" spans="1:13" x14ac:dyDescent="0.55000000000000004">
      <c r="A3522">
        <v>3517</v>
      </c>
      <c r="C3522">
        <f t="shared" si="168"/>
        <v>0.24203782767918927</v>
      </c>
      <c r="D3522">
        <f t="shared" si="169"/>
        <v>6.9477577177628265E-4</v>
      </c>
      <c r="E3522" s="2">
        <f t="shared" si="170"/>
        <v>2.5070521493475807E-2</v>
      </c>
      <c r="K3522">
        <v>3517</v>
      </c>
      <c r="L3522" s="14">
        <v>-1.85889021230376E-4</v>
      </c>
      <c r="M3522" s="14">
        <v>8.3701093174918903E-2</v>
      </c>
    </row>
    <row r="3523" spans="1:13" x14ac:dyDescent="0.55000000000000004">
      <c r="A3523">
        <v>3518</v>
      </c>
      <c r="C3523">
        <f t="shared" si="168"/>
        <v>0.13133009042524288</v>
      </c>
      <c r="D3523">
        <f t="shared" si="169"/>
        <v>5.9408916825888589E-4</v>
      </c>
      <c r="E3523" s="2">
        <f t="shared" si="170"/>
        <v>6.0976297746547807E-3</v>
      </c>
      <c r="K3523">
        <v>3518</v>
      </c>
      <c r="L3523" s="14">
        <v>1.6203999438611999E-4</v>
      </c>
      <c r="M3523" s="14">
        <v>0.209417411897136</v>
      </c>
    </row>
    <row r="3524" spans="1:13" x14ac:dyDescent="0.55000000000000004">
      <c r="A3524">
        <v>3519</v>
      </c>
      <c r="C3524">
        <f t="shared" si="168"/>
        <v>-1.2338731306775952E-2</v>
      </c>
      <c r="D3524">
        <f t="shared" si="169"/>
        <v>3.4429870591459288E-4</v>
      </c>
      <c r="E3524" s="2">
        <f t="shared" si="170"/>
        <v>8.7038317980753038E-2</v>
      </c>
      <c r="K3524">
        <v>3519</v>
      </c>
      <c r="L3524" s="14">
        <v>4.6938508818546799E-4</v>
      </c>
      <c r="M3524" s="14">
        <v>0.28268384067840802</v>
      </c>
    </row>
    <row r="3525" spans="1:13" x14ac:dyDescent="0.55000000000000004">
      <c r="A3525">
        <v>3520</v>
      </c>
      <c r="C3525">
        <f t="shared" si="168"/>
        <v>-0.15291079155879311</v>
      </c>
      <c r="D3525">
        <f t="shared" si="169"/>
        <v>8.0965256316953046E-6</v>
      </c>
      <c r="E3525" s="2">
        <f t="shared" si="170"/>
        <v>0.19189756192017948</v>
      </c>
      <c r="K3525">
        <v>3520</v>
      </c>
      <c r="L3525" s="14">
        <v>6.5916977479507698E-4</v>
      </c>
      <c r="M3525" s="14">
        <v>0.28515034791853999</v>
      </c>
    </row>
    <row r="3526" spans="1:13" x14ac:dyDescent="0.55000000000000004">
      <c r="A3526">
        <v>3521</v>
      </c>
      <c r="C3526">
        <f t="shared" ref="C3526:C3589" si="171">$D$1*COS($B$2*(A3526-$L$2)+$B$1)</f>
        <v>-0.25510546623543612</v>
      </c>
      <c r="D3526">
        <f t="shared" ref="D3526:D3589" si="172">$D$2*COS($B$2*(A3526-$L$3)+$B$3)</f>
        <v>-3.3013771192793396E-4</v>
      </c>
      <c r="E3526" s="2">
        <f t="shared" ref="E3526:E3589" si="173">(M3526-C3526)^2</f>
        <v>0.22212807105067903</v>
      </c>
      <c r="K3526">
        <v>3521</v>
      </c>
      <c r="L3526" s="14">
        <v>6.8386130211485203E-4</v>
      </c>
      <c r="M3526" s="14">
        <v>0.21619918157814</v>
      </c>
    </row>
    <row r="3527" spans="1:13" x14ac:dyDescent="0.55000000000000004">
      <c r="A3527">
        <v>3522</v>
      </c>
      <c r="C3527">
        <f t="shared" si="171"/>
        <v>-0.2932740460835625</v>
      </c>
      <c r="D3527">
        <f t="shared" si="172"/>
        <v>-5.8551434254448147E-4</v>
      </c>
      <c r="E3527" s="2">
        <f t="shared" si="173"/>
        <v>0.14928458589475191</v>
      </c>
      <c r="K3527">
        <v>3522</v>
      </c>
      <c r="L3527" s="14">
        <v>5.37275523952438E-4</v>
      </c>
      <c r="M3527" s="14">
        <v>9.3099589009144001E-2</v>
      </c>
    </row>
    <row r="3528" spans="1:13" x14ac:dyDescent="0.55000000000000004">
      <c r="A3528">
        <v>3523</v>
      </c>
      <c r="C3528">
        <f t="shared" si="171"/>
        <v>-0.25783702209213782</v>
      </c>
      <c r="D3528">
        <f t="shared" si="172"/>
        <v>-6.9393921484514295E-4</v>
      </c>
      <c r="E3528" s="2">
        <f t="shared" si="173"/>
        <v>4.1828286793142967E-2</v>
      </c>
      <c r="K3528">
        <v>3523</v>
      </c>
      <c r="L3528" s="14">
        <v>2.5612575780076198E-4</v>
      </c>
      <c r="M3528" s="14">
        <v>-5.33173731751133E-2</v>
      </c>
    </row>
    <row r="3529" spans="1:13" x14ac:dyDescent="0.55000000000000004">
      <c r="A3529">
        <v>3524</v>
      </c>
      <c r="C3529">
        <f t="shared" si="171"/>
        <v>-0.15768834032881393</v>
      </c>
      <c r="D3529">
        <f t="shared" si="172"/>
        <v>-6.281999713004747E-4</v>
      </c>
      <c r="E3529" s="2">
        <f t="shared" si="173"/>
        <v>8.2324969534895947E-4</v>
      </c>
      <c r="K3529">
        <v>3524</v>
      </c>
      <c r="L3529" s="14">
        <v>-8.9172293280962605E-5</v>
      </c>
      <c r="M3529" s="14">
        <v>-0.18638066849069301</v>
      </c>
    </row>
    <row r="3530" spans="1:13" x14ac:dyDescent="0.55000000000000004">
      <c r="A3530">
        <v>3525</v>
      </c>
      <c r="C3530">
        <f t="shared" si="171"/>
        <v>-1.7963208949446509E-2</v>
      </c>
      <c r="D3530">
        <f t="shared" si="172"/>
        <v>-4.0479577636415108E-4</v>
      </c>
      <c r="E3530" s="2">
        <f t="shared" si="173"/>
        <v>6.4923325484148489E-2</v>
      </c>
      <c r="K3530">
        <v>3525</v>
      </c>
      <c r="L3530" s="14">
        <v>-4.1213659032572403E-4</v>
      </c>
      <c r="M3530" s="14">
        <v>-0.27276376916105299</v>
      </c>
    </row>
    <row r="3531" spans="1:13" x14ac:dyDescent="0.55000000000000004">
      <c r="A3531">
        <v>3526</v>
      </c>
      <c r="C3531">
        <f t="shared" si="171"/>
        <v>0.12627030923990382</v>
      </c>
      <c r="D3531">
        <f t="shared" si="172"/>
        <v>-7.9796373983417578E-5</v>
      </c>
      <c r="E3531" s="2">
        <f t="shared" si="173"/>
        <v>0.17397391238188892</v>
      </c>
      <c r="K3531">
        <v>3526</v>
      </c>
      <c r="L3531" s="14">
        <v>-6.3187872161361803E-4</v>
      </c>
      <c r="M3531" s="14">
        <v>-0.29083149174145001</v>
      </c>
    </row>
    <row r="3532" spans="1:13" x14ac:dyDescent="0.55000000000000004">
      <c r="A3532">
        <v>3527</v>
      </c>
      <c r="C3532">
        <f t="shared" si="171"/>
        <v>0.2388126413791066</v>
      </c>
      <c r="D3532">
        <f t="shared" si="172"/>
        <v>2.6523023629715885E-4</v>
      </c>
      <c r="E3532" s="2">
        <f t="shared" si="173"/>
        <v>0.22550275574893555</v>
      </c>
      <c r="K3532">
        <v>3527</v>
      </c>
      <c r="L3532" s="14">
        <v>-6.9336290718237696E-4</v>
      </c>
      <c r="M3532" s="14">
        <v>-0.236058663027609</v>
      </c>
    </row>
    <row r="3533" spans="1:13" x14ac:dyDescent="0.55000000000000004">
      <c r="A3533">
        <v>3528</v>
      </c>
      <c r="C3533">
        <f t="shared" si="171"/>
        <v>0.29141803430323238</v>
      </c>
      <c r="D3533">
        <f t="shared" si="172"/>
        <v>5.4368964787694608E-4</v>
      </c>
      <c r="E3533" s="2">
        <f t="shared" si="173"/>
        <v>0.17104966711792394</v>
      </c>
      <c r="K3533">
        <v>3528</v>
      </c>
      <c r="L3533" s="14">
        <v>-5.8119005133610701E-4</v>
      </c>
      <c r="M3533" s="14">
        <v>-0.122163477756874</v>
      </c>
    </row>
    <row r="3534" spans="1:13" x14ac:dyDescent="0.55000000000000004">
      <c r="A3534">
        <v>3529</v>
      </c>
      <c r="C3534">
        <f t="shared" si="171"/>
        <v>0.27088364322284669</v>
      </c>
      <c r="D3534">
        <f t="shared" si="172"/>
        <v>6.8569441790726536E-4</v>
      </c>
      <c r="E3534" s="2">
        <f t="shared" si="173"/>
        <v>6.1779754486163761E-2</v>
      </c>
      <c r="K3534">
        <v>3529</v>
      </c>
      <c r="L3534" s="14">
        <v>-3.2345454169138498E-4</v>
      </c>
      <c r="M3534" s="14">
        <v>2.23283083652666E-2</v>
      </c>
    </row>
    <row r="3535" spans="1:13" x14ac:dyDescent="0.55000000000000004">
      <c r="A3535">
        <v>3530</v>
      </c>
      <c r="C3535">
        <f t="shared" si="171"/>
        <v>0.18236316746792766</v>
      </c>
      <c r="D3535">
        <f t="shared" si="172"/>
        <v>6.556043423375568E-4</v>
      </c>
      <c r="E3535" s="2">
        <f t="shared" si="173"/>
        <v>4.467024415865322E-4</v>
      </c>
      <c r="K3535">
        <v>3530</v>
      </c>
      <c r="L3535" s="14">
        <v>1.5292164486243899E-5</v>
      </c>
      <c r="M3535" s="14">
        <v>0.16122783114255701</v>
      </c>
    </row>
    <row r="3536" spans="1:13" x14ac:dyDescent="0.55000000000000004">
      <c r="A3536">
        <v>3531</v>
      </c>
      <c r="C3536">
        <f t="shared" si="171"/>
        <v>4.8073380589136211E-2</v>
      </c>
      <c r="D3536">
        <f t="shared" si="172"/>
        <v>4.6097139588419437E-4</v>
      </c>
      <c r="E3536" s="2">
        <f t="shared" si="173"/>
        <v>4.480565486907101E-2</v>
      </c>
      <c r="K3536">
        <v>3531</v>
      </c>
      <c r="L3536" s="14">
        <v>3.5020885320259198E-4</v>
      </c>
      <c r="M3536" s="14">
        <v>0.25974684342534299</v>
      </c>
    </row>
    <row r="3537" spans="1:13" x14ac:dyDescent="0.55000000000000004">
      <c r="A3537">
        <v>3532</v>
      </c>
      <c r="C3537">
        <f t="shared" si="171"/>
        <v>-9.828181151106577E-2</v>
      </c>
      <c r="D3537">
        <f t="shared" si="172"/>
        <v>1.5064434556997407E-4</v>
      </c>
      <c r="E3537" s="2">
        <f t="shared" si="173"/>
        <v>0.15326634539975131</v>
      </c>
      <c r="K3537">
        <v>3532</v>
      </c>
      <c r="L3537" s="14">
        <v>5.9741356209635197E-4</v>
      </c>
      <c r="M3537" s="14">
        <v>0.29321064741982</v>
      </c>
    </row>
    <row r="3538" spans="1:13" x14ac:dyDescent="0.55000000000000004">
      <c r="A3538">
        <v>3533</v>
      </c>
      <c r="C3538">
        <f t="shared" si="171"/>
        <v>-0.21997034053679432</v>
      </c>
      <c r="D3538">
        <f t="shared" si="172"/>
        <v>-1.9749126014659892E-4</v>
      </c>
      <c r="E3538" s="2">
        <f t="shared" si="173"/>
        <v>0.22392615799120175</v>
      </c>
      <c r="K3538">
        <v>3533</v>
      </c>
      <c r="L3538" s="14">
        <v>6.94992338278402E-4</v>
      </c>
      <c r="M3538" s="14">
        <v>0.25323802582119997</v>
      </c>
    </row>
    <row r="3539" spans="1:13" x14ac:dyDescent="0.55000000000000004">
      <c r="A3539">
        <v>3534</v>
      </c>
      <c r="C3539">
        <f t="shared" si="171"/>
        <v>-0.28645095069668786</v>
      </c>
      <c r="D3539">
        <f t="shared" si="172"/>
        <v>-4.9606072235678484E-4</v>
      </c>
      <c r="E3539" s="2">
        <f t="shared" si="173"/>
        <v>0.19035011623690801</v>
      </c>
      <c r="K3539">
        <v>3534</v>
      </c>
      <c r="L3539" s="14">
        <v>6.1850597191916796E-4</v>
      </c>
      <c r="M3539" s="14">
        <v>0.14984036968100201</v>
      </c>
    </row>
    <row r="3540" spans="1:13" x14ac:dyDescent="0.55000000000000004">
      <c r="A3540">
        <v>3535</v>
      </c>
      <c r="C3540">
        <f t="shared" si="171"/>
        <v>-0.28103841013867931</v>
      </c>
      <c r="D3540">
        <f t="shared" si="172"/>
        <v>-6.7012939938580968E-4</v>
      </c>
      <c r="E3540" s="2">
        <f t="shared" si="173"/>
        <v>8.4072552899203012E-2</v>
      </c>
      <c r="K3540">
        <v>3535</v>
      </c>
      <c r="L3540" s="14">
        <v>3.8711094796028901E-4</v>
      </c>
      <c r="M3540" s="14">
        <v>8.9142634120279608E-3</v>
      </c>
    </row>
    <row r="3541" spans="1:13" x14ac:dyDescent="0.55000000000000004">
      <c r="A3541">
        <v>3536</v>
      </c>
      <c r="C3541">
        <f t="shared" si="171"/>
        <v>-0.20509115245705156</v>
      </c>
      <c r="D3541">
        <f t="shared" si="172"/>
        <v>-6.7600972237716382E-4</v>
      </c>
      <c r="E3541" s="2">
        <f t="shared" si="173"/>
        <v>5.0192516459788283E-3</v>
      </c>
      <c r="K3541">
        <v>3536</v>
      </c>
      <c r="L3541" s="14">
        <v>5.8761585622780801E-5</v>
      </c>
      <c r="M3541" s="14">
        <v>-0.13424447542856399</v>
      </c>
    </row>
    <row r="3542" spans="1:13" x14ac:dyDescent="0.55000000000000004">
      <c r="A3542">
        <v>3537</v>
      </c>
      <c r="C3542">
        <f t="shared" si="171"/>
        <v>-7.7670338486583307E-2</v>
      </c>
      <c r="D3542">
        <f t="shared" si="172"/>
        <v>-5.1222585420755695E-4</v>
      </c>
      <c r="E3542" s="2">
        <f t="shared" si="173"/>
        <v>2.7592702900952816E-2</v>
      </c>
      <c r="K3542">
        <v>3537</v>
      </c>
      <c r="L3542" s="14">
        <v>-2.8430498036436503E-4</v>
      </c>
      <c r="M3542" s="14">
        <v>-0.24378085260580701</v>
      </c>
    </row>
    <row r="3543" spans="1:13" x14ac:dyDescent="0.55000000000000004">
      <c r="A3543">
        <v>3538</v>
      </c>
      <c r="C3543">
        <f t="shared" si="171"/>
        <v>6.9244093283181596E-2</v>
      </c>
      <c r="D3543">
        <f t="shared" si="172"/>
        <v>-2.1988409349618917E-4</v>
      </c>
      <c r="E3543" s="2">
        <f t="shared" si="173"/>
        <v>0.13068578999428046</v>
      </c>
      <c r="K3543">
        <v>3538</v>
      </c>
      <c r="L3543" s="14">
        <v>-5.5616560031920305E-4</v>
      </c>
      <c r="M3543" s="14">
        <v>-0.29226080294131002</v>
      </c>
    </row>
    <row r="3544" spans="1:13" x14ac:dyDescent="0.55000000000000004">
      <c r="A3544">
        <v>3539</v>
      </c>
      <c r="C3544">
        <f t="shared" si="171"/>
        <v>0.19877971718697821</v>
      </c>
      <c r="D3544">
        <f t="shared" si="172"/>
        <v>1.2764393988880243E-4</v>
      </c>
      <c r="E3544" s="2">
        <f t="shared" si="173"/>
        <v>0.21745615108439964</v>
      </c>
      <c r="K3544">
        <v>3539</v>
      </c>
      <c r="L3544" s="14">
        <v>-6.8873109547319602E-4</v>
      </c>
      <c r="M3544" s="14">
        <v>-0.267542222125767</v>
      </c>
    </row>
    <row r="3545" spans="1:13" x14ac:dyDescent="0.55000000000000004">
      <c r="A3545">
        <v>3540</v>
      </c>
      <c r="C3545">
        <f t="shared" si="171"/>
        <v>0.27842582202290667</v>
      </c>
      <c r="D3545">
        <f t="shared" si="172"/>
        <v>4.4313603488727932E-4</v>
      </c>
      <c r="E3545" s="2">
        <f t="shared" si="173"/>
        <v>0.20633566200737674</v>
      </c>
      <c r="K3545">
        <v>3540</v>
      </c>
      <c r="L3545" s="14">
        <v>-6.4879961518839798E-4</v>
      </c>
      <c r="M3545" s="14">
        <v>-0.17581603206737501</v>
      </c>
    </row>
    <row r="3546" spans="1:13" x14ac:dyDescent="0.55000000000000004">
      <c r="A3546">
        <v>3541</v>
      </c>
      <c r="C3546">
        <f t="shared" si="171"/>
        <v>0.2881929142817613</v>
      </c>
      <c r="D3546">
        <f t="shared" si="172"/>
        <v>6.4741032569554297E-4</v>
      </c>
      <c r="E3546" s="2">
        <f t="shared" si="173"/>
        <v>0.10774710425896812</v>
      </c>
      <c r="K3546">
        <v>3541</v>
      </c>
      <c r="L3546" s="14">
        <v>-4.4637224641905801E-4</v>
      </c>
      <c r="M3546" s="14">
        <v>-4.0055626094228997E-2</v>
      </c>
    </row>
    <row r="3547" spans="1:13" x14ac:dyDescent="0.55000000000000004">
      <c r="A3547">
        <v>3542</v>
      </c>
      <c r="C3547">
        <f t="shared" si="171"/>
        <v>0.22562965968190285</v>
      </c>
      <c r="D3547">
        <f t="shared" si="172"/>
        <v>6.89198271081802E-4</v>
      </c>
      <c r="E3547" s="2">
        <f t="shared" si="173"/>
        <v>1.4374259455890853E-2</v>
      </c>
      <c r="K3547">
        <v>3542</v>
      </c>
      <c r="L3547" s="14">
        <v>-1.3214817944168399E-4</v>
      </c>
      <c r="M3547" s="14">
        <v>0.10573695992128</v>
      </c>
    </row>
    <row r="3548" spans="1:13" x14ac:dyDescent="0.55000000000000004">
      <c r="A3548">
        <v>3543</v>
      </c>
      <c r="C3548">
        <f t="shared" si="171"/>
        <v>0.10643811639736318</v>
      </c>
      <c r="D3548">
        <f t="shared" si="172"/>
        <v>5.5801197757528122E-4</v>
      </c>
      <c r="E3548" s="2">
        <f t="shared" si="173"/>
        <v>1.4068083490425851E-2</v>
      </c>
      <c r="K3548">
        <v>3543</v>
      </c>
      <c r="L3548" s="14">
        <v>2.1517321886464801E-4</v>
      </c>
      <c r="M3548" s="14">
        <v>0.225047068380027</v>
      </c>
    </row>
    <row r="3549" spans="1:13" x14ac:dyDescent="0.55000000000000004">
      <c r="A3549">
        <v>3544</v>
      </c>
      <c r="C3549">
        <f t="shared" si="171"/>
        <v>-3.946715056543311E-2</v>
      </c>
      <c r="D3549">
        <f t="shared" si="172"/>
        <v>2.8677643965660651E-4</v>
      </c>
      <c r="E3549" s="2">
        <f t="shared" si="173"/>
        <v>0.10722998154830982</v>
      </c>
      <c r="K3549">
        <v>3544</v>
      </c>
      <c r="L3549" s="14">
        <v>5.0860314966858899E-4</v>
      </c>
      <c r="M3549" s="14">
        <v>0.28799274247234002</v>
      </c>
    </row>
    <row r="3550" spans="1:13" x14ac:dyDescent="0.55000000000000004">
      <c r="A3550">
        <v>3545</v>
      </c>
      <c r="C3550">
        <f t="shared" si="171"/>
        <v>-0.17546699463612295</v>
      </c>
      <c r="D3550">
        <f t="shared" si="172"/>
        <v>-5.6433939843104261E-5</v>
      </c>
      <c r="E3550" s="2">
        <f t="shared" si="173"/>
        <v>0.20636654087130804</v>
      </c>
      <c r="K3550">
        <v>3545</v>
      </c>
      <c r="L3550" s="14">
        <v>6.7465026649315399E-4</v>
      </c>
      <c r="M3550" s="14">
        <v>0.27880884763518698</v>
      </c>
    </row>
    <row r="3551" spans="1:13" x14ac:dyDescent="0.55000000000000004">
      <c r="A3551">
        <v>3546</v>
      </c>
      <c r="C3551">
        <f t="shared" si="171"/>
        <v>-0.26742832160604818</v>
      </c>
      <c r="D3551">
        <f t="shared" si="172"/>
        <v>-3.8548058997987393E-4</v>
      </c>
      <c r="E3551" s="2">
        <f t="shared" si="173"/>
        <v>0.21829814367859923</v>
      </c>
      <c r="K3551">
        <v>3546</v>
      </c>
      <c r="L3551" s="14">
        <v>6.7172703884810301E-4</v>
      </c>
      <c r="M3551" s="14">
        <v>0.199795547303278</v>
      </c>
    </row>
    <row r="3552" spans="1:13" x14ac:dyDescent="0.55000000000000004">
      <c r="A3552">
        <v>3547</v>
      </c>
      <c r="C3552">
        <f t="shared" si="171"/>
        <v>-0.29227077679461499</v>
      </c>
      <c r="D3552">
        <f t="shared" si="172"/>
        <v>-6.1777973731783607E-4</v>
      </c>
      <c r="E3552" s="2">
        <f t="shared" si="173"/>
        <v>0.13177843054738772</v>
      </c>
      <c r="K3552">
        <v>3547</v>
      </c>
      <c r="L3552" s="14">
        <v>5.0056560723152398E-4</v>
      </c>
      <c r="M3552" s="14">
        <v>7.0742212707672295E-2</v>
      </c>
    </row>
    <row r="3553" spans="1:13" x14ac:dyDescent="0.55000000000000004">
      <c r="A3553">
        <v>3548</v>
      </c>
      <c r="C3553">
        <f t="shared" si="171"/>
        <v>-0.24375942758808752</v>
      </c>
      <c r="D3553">
        <f t="shared" si="172"/>
        <v>-6.9502919235282974E-4</v>
      </c>
      <c r="E3553" s="2">
        <f t="shared" si="173"/>
        <v>2.8133513811901507E-2</v>
      </c>
      <c r="K3553">
        <v>3548</v>
      </c>
      <c r="L3553" s="14">
        <v>2.0403441400022599E-4</v>
      </c>
      <c r="M3553" s="14">
        <v>-7.6028947913397801E-2</v>
      </c>
    </row>
    <row r="3554" spans="1:13" x14ac:dyDescent="0.55000000000000004">
      <c r="A3554">
        <v>3549</v>
      </c>
      <c r="C3554">
        <f t="shared" si="171"/>
        <v>-0.13406960009783139</v>
      </c>
      <c r="D3554">
        <f t="shared" si="172"/>
        <v>-5.9784097016256019E-4</v>
      </c>
      <c r="E3554" s="2">
        <f t="shared" si="173"/>
        <v>4.8564991277245569E-3</v>
      </c>
      <c r="K3554">
        <v>3549</v>
      </c>
      <c r="L3554" s="14">
        <v>-1.4359846395503901E-4</v>
      </c>
      <c r="M3554" s="14">
        <v>-0.203758186880206</v>
      </c>
    </row>
    <row r="3555" spans="1:13" x14ac:dyDescent="0.55000000000000004">
      <c r="A3555">
        <v>3550</v>
      </c>
      <c r="C3555">
        <f t="shared" si="171"/>
        <v>9.2688710540347139E-3</v>
      </c>
      <c r="D3555">
        <f t="shared" si="172"/>
        <v>-3.5060726594928165E-4</v>
      </c>
      <c r="E3555" s="2">
        <f t="shared" si="173"/>
        <v>8.3939877373486113E-2</v>
      </c>
      <c r="K3555">
        <v>3550</v>
      </c>
      <c r="L3555" s="14">
        <v>-4.55266215792569E-4</v>
      </c>
      <c r="M3555" s="14">
        <v>-0.28045492391884302</v>
      </c>
    </row>
    <row r="3556" spans="1:13" x14ac:dyDescent="0.55000000000000004">
      <c r="A3556">
        <v>3551</v>
      </c>
      <c r="C3556">
        <f t="shared" si="171"/>
        <v>0.15028105094180569</v>
      </c>
      <c r="D3556">
        <f t="shared" si="172"/>
        <v>-1.5378528202585553E-5</v>
      </c>
      <c r="E3556" s="2">
        <f t="shared" si="173"/>
        <v>0.19113600229781566</v>
      </c>
      <c r="K3556">
        <v>3551</v>
      </c>
      <c r="L3556" s="14">
        <v>-6.5290971961828902E-4</v>
      </c>
      <c r="M3556" s="14">
        <v>-0.28690998544596802</v>
      </c>
    </row>
    <row r="3557" spans="1:13" x14ac:dyDescent="0.55000000000000004">
      <c r="A3557">
        <v>3552</v>
      </c>
      <c r="C3557">
        <f t="shared" si="171"/>
        <v>0.25357585471853311</v>
      </c>
      <c r="D3557">
        <f t="shared" si="172"/>
        <v>3.2370989597367377E-4</v>
      </c>
      <c r="E3557" s="2">
        <f t="shared" si="173"/>
        <v>0.22570339698642083</v>
      </c>
      <c r="K3557">
        <v>3552</v>
      </c>
      <c r="L3557" s="14">
        <v>-6.8702793380776201E-4</v>
      </c>
      <c r="M3557" s="14">
        <v>-0.22150666125781901</v>
      </c>
    </row>
    <row r="3558" spans="1:13" x14ac:dyDescent="0.55000000000000004">
      <c r="A3558">
        <v>3553</v>
      </c>
      <c r="C3558">
        <f t="shared" si="171"/>
        <v>0.2932284639158339</v>
      </c>
      <c r="D3558">
        <f t="shared" si="172"/>
        <v>5.8155395952376042E-4</v>
      </c>
      <c r="E3558" s="2">
        <f t="shared" si="173"/>
        <v>0.15512103912579409</v>
      </c>
      <c r="K3558">
        <v>3553</v>
      </c>
      <c r="L3558" s="14">
        <v>-5.4907573996320204E-4</v>
      </c>
      <c r="M3558" s="14">
        <v>-0.100625619630083</v>
      </c>
    </row>
    <row r="3559" spans="1:13" x14ac:dyDescent="0.55000000000000004">
      <c r="A3559">
        <v>3554</v>
      </c>
      <c r="C3559">
        <f t="shared" si="171"/>
        <v>0.259286909436868</v>
      </c>
      <c r="D3559">
        <f t="shared" si="172"/>
        <v>6.9344023741785873E-4</v>
      </c>
      <c r="E3559" s="2">
        <f t="shared" si="173"/>
        <v>4.5722916836783173E-2</v>
      </c>
      <c r="K3559">
        <v>3554</v>
      </c>
      <c r="L3559" s="14">
        <v>-2.7360412082625801E-4</v>
      </c>
      <c r="M3559" s="14">
        <v>4.5457732670031101E-2</v>
      </c>
    </row>
    <row r="3560" spans="1:13" x14ac:dyDescent="0.55000000000000004">
      <c r="A3560">
        <v>3555</v>
      </c>
      <c r="C3560">
        <f t="shared" si="171"/>
        <v>0.16026980602369834</v>
      </c>
      <c r="D3560">
        <f t="shared" si="172"/>
        <v>6.3128763228331036E-4</v>
      </c>
      <c r="E3560" s="2">
        <f t="shared" si="173"/>
        <v>3.9545728343074138E-4</v>
      </c>
      <c r="K3560">
        <v>3555</v>
      </c>
      <c r="L3560" s="14">
        <v>7.0393347688362898E-5</v>
      </c>
      <c r="M3560" s="14">
        <v>0.18015591382363599</v>
      </c>
    </row>
    <row r="3561" spans="1:13" x14ac:dyDescent="0.55000000000000004">
      <c r="A3561">
        <v>3556</v>
      </c>
      <c r="C3561">
        <f t="shared" si="171"/>
        <v>2.1028359518048611E-2</v>
      </c>
      <c r="D3561">
        <f t="shared" si="172"/>
        <v>4.1069513793314454E-4</v>
      </c>
      <c r="E3561" s="2">
        <f t="shared" si="173"/>
        <v>6.1853962758820241E-2</v>
      </c>
      <c r="K3561">
        <v>3556</v>
      </c>
      <c r="L3561" s="14">
        <v>3.9676036558580801E-4</v>
      </c>
      <c r="M3561" s="14">
        <v>0.26973292875395999</v>
      </c>
    </row>
    <row r="3562" spans="1:13" x14ac:dyDescent="0.55000000000000004">
      <c r="A3562">
        <v>3557</v>
      </c>
      <c r="C3562">
        <f t="shared" si="171"/>
        <v>-0.1234907619839815</v>
      </c>
      <c r="D3562">
        <f t="shared" si="172"/>
        <v>8.7026820728401138E-5</v>
      </c>
      <c r="E3562" s="2">
        <f t="shared" si="173"/>
        <v>0.17242792864030132</v>
      </c>
      <c r="K3562">
        <v>3557</v>
      </c>
      <c r="L3562" s="14">
        <v>6.2375628859967101E-4</v>
      </c>
      <c r="M3562" s="14">
        <v>0.29175365837624601</v>
      </c>
    </row>
    <row r="3563" spans="1:13" x14ac:dyDescent="0.55000000000000004">
      <c r="A3563">
        <v>3558</v>
      </c>
      <c r="C3563">
        <f t="shared" si="171"/>
        <v>-0.23701630520550623</v>
      </c>
      <c r="D3563">
        <f t="shared" si="172"/>
        <v>-2.5848339409464109E-4</v>
      </c>
      <c r="E3563" s="2">
        <f t="shared" si="173"/>
        <v>0.22821561451509426</v>
      </c>
      <c r="K3563">
        <v>3558</v>
      </c>
      <c r="L3563" s="14">
        <v>6.9452857963065698E-4</v>
      </c>
      <c r="M3563" s="14">
        <v>0.24070287434990401</v>
      </c>
    </row>
    <row r="3564" spans="1:13" x14ac:dyDescent="0.55000000000000004">
      <c r="A3564">
        <v>3559</v>
      </c>
      <c r="C3564">
        <f t="shared" si="171"/>
        <v>-0.29105575172970094</v>
      </c>
      <c r="D3564">
        <f t="shared" si="172"/>
        <v>-5.3911972540259554E-4</v>
      </c>
      <c r="E3564" s="2">
        <f t="shared" si="173"/>
        <v>0.17675492207556737</v>
      </c>
      <c r="K3564">
        <v>3559</v>
      </c>
      <c r="L3564" s="14">
        <v>5.9135187935063695E-4</v>
      </c>
      <c r="M3564" s="14">
        <v>0.12936656223040199</v>
      </c>
    </row>
    <row r="3565" spans="1:13" x14ac:dyDescent="0.55000000000000004">
      <c r="A3565">
        <v>3560</v>
      </c>
      <c r="C3565">
        <f t="shared" si="171"/>
        <v>-0.27204633953821183</v>
      </c>
      <c r="D3565">
        <f t="shared" si="172"/>
        <v>-6.8444836937666081E-4</v>
      </c>
      <c r="E3565" s="2">
        <f t="shared" si="173"/>
        <v>6.6396885729339883E-2</v>
      </c>
      <c r="K3565">
        <v>3560</v>
      </c>
      <c r="L3565" s="14">
        <v>3.4006743240652101E-4</v>
      </c>
      <c r="M3565" s="14">
        <v>-1.4370407931591099E-2</v>
      </c>
    </row>
    <row r="3566" spans="1:13" x14ac:dyDescent="0.55000000000000004">
      <c r="A3566">
        <v>3561</v>
      </c>
      <c r="C3566">
        <f t="shared" si="171"/>
        <v>-0.18475903040614322</v>
      </c>
      <c r="D3566">
        <f t="shared" si="172"/>
        <v>-6.5799489966574247E-4</v>
      </c>
      <c r="E3566" s="2">
        <f t="shared" si="173"/>
        <v>9.1511151331344039E-4</v>
      </c>
      <c r="K3566">
        <v>3561</v>
      </c>
      <c r="L3566" s="14">
        <v>3.6109873909998199E-6</v>
      </c>
      <c r="M3566" s="14">
        <v>-0.154508220279579</v>
      </c>
    </row>
    <row r="3567" spans="1:13" x14ac:dyDescent="0.55000000000000004">
      <c r="A3567">
        <v>3562</v>
      </c>
      <c r="C3567">
        <f t="shared" si="171"/>
        <v>-5.1101099052696566E-2</v>
      </c>
      <c r="D3567">
        <f t="shared" si="172"/>
        <v>-4.6639857957163778E-4</v>
      </c>
      <c r="E3567" s="2">
        <f t="shared" si="173"/>
        <v>4.1962453725053105E-2</v>
      </c>
      <c r="K3567">
        <v>3562</v>
      </c>
      <c r="L3567" s="14">
        <v>-3.3374985181753599E-4</v>
      </c>
      <c r="M3567" s="14">
        <v>-0.25594849035913497</v>
      </c>
    </row>
    <row r="3568" spans="1:13" x14ac:dyDescent="0.55000000000000004">
      <c r="A3568">
        <v>3563</v>
      </c>
      <c r="C3568">
        <f t="shared" si="171"/>
        <v>9.5382131037272791E-2</v>
      </c>
      <c r="D3568">
        <f t="shared" si="172"/>
        <v>-1.5774604690708242E-4</v>
      </c>
      <c r="E3568" s="2">
        <f t="shared" si="173"/>
        <v>0.15106204021315753</v>
      </c>
      <c r="K3568">
        <v>3563</v>
      </c>
      <c r="L3568" s="14">
        <v>-5.8752097020460298E-4</v>
      </c>
      <c r="M3568" s="14">
        <v>-0.29328487323908398</v>
      </c>
    </row>
    <row r="3569" spans="1:13" x14ac:dyDescent="0.55000000000000004">
      <c r="A3569">
        <v>3564</v>
      </c>
      <c r="C3569">
        <f t="shared" si="171"/>
        <v>0.21792645673125924</v>
      </c>
      <c r="D3569">
        <f t="shared" si="172"/>
        <v>1.904974185034381E-4</v>
      </c>
      <c r="E3569" s="2">
        <f t="shared" si="173"/>
        <v>0.22571307068600699</v>
      </c>
      <c r="K3569">
        <v>3564</v>
      </c>
      <c r="L3569" s="14">
        <v>-6.94143816888434E-4</v>
      </c>
      <c r="M3569" s="14">
        <v>-0.25716624020904</v>
      </c>
    </row>
    <row r="3570" spans="1:13" x14ac:dyDescent="0.55000000000000004">
      <c r="A3570">
        <v>3565</v>
      </c>
      <c r="C3570">
        <f t="shared" si="171"/>
        <v>0.28577583531295497</v>
      </c>
      <c r="D3570">
        <f t="shared" si="172"/>
        <v>4.9093004724150822E-4</v>
      </c>
      <c r="E3570" s="2">
        <f t="shared" si="173"/>
        <v>0.19573064492453923</v>
      </c>
      <c r="K3570">
        <v>3565</v>
      </c>
      <c r="L3570" s="14">
        <v>-6.2691403847694299E-4</v>
      </c>
      <c r="M3570" s="14">
        <v>-0.156638726975109</v>
      </c>
    </row>
    <row r="3571" spans="1:13" x14ac:dyDescent="0.55000000000000004">
      <c r="A3571">
        <v>3566</v>
      </c>
      <c r="C3571">
        <f t="shared" si="171"/>
        <v>0.28190150290776245</v>
      </c>
      <c r="D3571">
        <f t="shared" si="172"/>
        <v>6.6814958210630103E-4</v>
      </c>
      <c r="E3571" s="2">
        <f t="shared" si="173"/>
        <v>8.9270430014769475E-2</v>
      </c>
      <c r="K3571">
        <v>3566</v>
      </c>
      <c r="L3571" s="14">
        <v>-4.02669750036554E-4</v>
      </c>
      <c r="M3571" s="14">
        <v>-1.6880072854146701E-2</v>
      </c>
    </row>
    <row r="3572" spans="1:13" x14ac:dyDescent="0.55000000000000004">
      <c r="A3572">
        <v>3567</v>
      </c>
      <c r="C3572">
        <f t="shared" si="171"/>
        <v>0.20727583528644722</v>
      </c>
      <c r="D3572">
        <f t="shared" si="172"/>
        <v>6.7767765533929109E-4</v>
      </c>
      <c r="E3572" s="2">
        <f t="shared" si="173"/>
        <v>6.4271543512461268E-3</v>
      </c>
      <c r="K3572">
        <v>3567</v>
      </c>
      <c r="L3572" s="14">
        <v>-7.7574324717733496E-5</v>
      </c>
      <c r="M3572" s="14">
        <v>0.127106300229506</v>
      </c>
    </row>
    <row r="3573" spans="1:13" x14ac:dyDescent="0.55000000000000004">
      <c r="A3573">
        <v>3568</v>
      </c>
      <c r="C3573">
        <f t="shared" si="171"/>
        <v>8.0628302035594901E-2</v>
      </c>
      <c r="D3573">
        <f t="shared" si="172"/>
        <v>5.1712292139511446E-4</v>
      </c>
      <c r="E3573" s="2">
        <f t="shared" si="173"/>
        <v>2.5163416580929184E-2</v>
      </c>
      <c r="K3573">
        <v>3568</v>
      </c>
      <c r="L3573" s="14">
        <v>2.6695007146281501E-4</v>
      </c>
      <c r="M3573" s="14">
        <v>0.239258111910439</v>
      </c>
    </row>
    <row r="3574" spans="1:13" x14ac:dyDescent="0.55000000000000004">
      <c r="A3574">
        <v>3569</v>
      </c>
      <c r="C3574">
        <f t="shared" si="171"/>
        <v>-6.6255235516431407E-2</v>
      </c>
      <c r="D3574">
        <f t="shared" si="172"/>
        <v>2.2678123426708626E-4</v>
      </c>
      <c r="E3574" s="2">
        <f t="shared" si="173"/>
        <v>0.12797896703508144</v>
      </c>
      <c r="K3574">
        <v>3569</v>
      </c>
      <c r="L3574" s="14">
        <v>5.4461516620748704E-4</v>
      </c>
      <c r="M3574" s="14">
        <v>0.29148624521383198</v>
      </c>
    </row>
    <row r="3575" spans="1:13" x14ac:dyDescent="0.55000000000000004">
      <c r="A3575">
        <v>3570</v>
      </c>
      <c r="C3575">
        <f t="shared" si="171"/>
        <v>-0.19651010550180564</v>
      </c>
      <c r="D3575">
        <f t="shared" si="172"/>
        <v>-1.204777624878591E-4</v>
      </c>
      <c r="E3575" s="2">
        <f t="shared" si="173"/>
        <v>0.21829447761864573</v>
      </c>
      <c r="K3575">
        <v>3570</v>
      </c>
      <c r="L3575" s="14">
        <v>6.8587801402828505E-4</v>
      </c>
      <c r="M3575" s="14">
        <v>0.27070984015403399</v>
      </c>
    </row>
    <row r="3576" spans="1:13" x14ac:dyDescent="0.55000000000000004">
      <c r="A3576">
        <v>3571</v>
      </c>
      <c r="C3576">
        <f t="shared" si="171"/>
        <v>-0.27744508111267663</v>
      </c>
      <c r="D3576">
        <f t="shared" si="172"/>
        <v>-4.3749938033287494E-4</v>
      </c>
      <c r="E3576" s="2">
        <f t="shared" si="173"/>
        <v>0.21121153124590358</v>
      </c>
      <c r="K3576">
        <v>3571</v>
      </c>
      <c r="L3576" s="14">
        <v>6.5535845835740301E-4</v>
      </c>
      <c r="M3576" s="14">
        <v>0.18213247626573101</v>
      </c>
    </row>
    <row r="3577" spans="1:13" x14ac:dyDescent="0.55000000000000004">
      <c r="A3577">
        <v>3572</v>
      </c>
      <c r="C3577">
        <f t="shared" si="171"/>
        <v>-0.28874718944256345</v>
      </c>
      <c r="D3577">
        <f t="shared" si="172"/>
        <v>-6.4471787546958208E-4</v>
      </c>
      <c r="E3577" s="2">
        <f t="shared" si="173"/>
        <v>0.11335752540234793</v>
      </c>
      <c r="K3577">
        <v>3572</v>
      </c>
      <c r="L3577" s="14">
        <v>4.6070031124219199E-4</v>
      </c>
      <c r="M3577" s="14">
        <v>4.7938903828821801E-2</v>
      </c>
    </row>
    <row r="3578" spans="1:13" x14ac:dyDescent="0.55000000000000004">
      <c r="A3578">
        <v>3573</v>
      </c>
      <c r="C3578">
        <f t="shared" si="171"/>
        <v>-0.22757983953155195</v>
      </c>
      <c r="D3578">
        <f t="shared" si="172"/>
        <v>-6.9012577343860037E-4</v>
      </c>
      <c r="E3578" s="2">
        <f t="shared" si="173"/>
        <v>1.6723293857661078E-2</v>
      </c>
      <c r="K3578">
        <v>3573</v>
      </c>
      <c r="L3578" s="14">
        <v>1.5065691319913099E-4</v>
      </c>
      <c r="M3578" s="14">
        <v>-9.8261264463385206E-2</v>
      </c>
    </row>
    <row r="3579" spans="1:13" x14ac:dyDescent="0.55000000000000004">
      <c r="A3579">
        <v>3574</v>
      </c>
      <c r="C3579">
        <f t="shared" si="171"/>
        <v>-0.10929474690014894</v>
      </c>
      <c r="D3579">
        <f t="shared" si="172"/>
        <v>-5.6232664897353023E-4</v>
      </c>
      <c r="E3579" s="2">
        <f t="shared" si="173"/>
        <v>1.2222749112098568E-2</v>
      </c>
      <c r="K3579">
        <v>3574</v>
      </c>
      <c r="L3579" s="14">
        <v>-1.9711944336228801E-4</v>
      </c>
      <c r="M3579" s="14">
        <v>-0.219851289502107</v>
      </c>
    </row>
    <row r="3580" spans="1:13" x14ac:dyDescent="0.55000000000000004">
      <c r="A3580">
        <v>3575</v>
      </c>
      <c r="C3580">
        <f t="shared" si="171"/>
        <v>3.6421023452716493E-2</v>
      </c>
      <c r="D3580">
        <f t="shared" si="172"/>
        <v>-2.9339538852140272E-4</v>
      </c>
      <c r="E3580" s="2">
        <f t="shared" si="173"/>
        <v>0.10419933558000428</v>
      </c>
      <c r="K3580">
        <v>3575</v>
      </c>
      <c r="L3580" s="14">
        <v>-4.95526012493374E-4</v>
      </c>
      <c r="M3580" s="14">
        <v>-0.28637819522664199</v>
      </c>
    </row>
    <row r="3581" spans="1:13" x14ac:dyDescent="0.55000000000000004">
      <c r="A3581">
        <v>3576</v>
      </c>
      <c r="C3581">
        <f t="shared" si="171"/>
        <v>0.17299588461148901</v>
      </c>
      <c r="D3581">
        <f t="shared" si="172"/>
        <v>4.917193016044853E-5</v>
      </c>
      <c r="E3581" s="2">
        <f t="shared" si="173"/>
        <v>0.20627564822830907</v>
      </c>
      <c r="K3581">
        <v>3576</v>
      </c>
      <c r="L3581" s="14">
        <v>-6.6982501777528697E-4</v>
      </c>
      <c r="M3581" s="14">
        <v>-0.28117990539532001</v>
      </c>
    </row>
    <row r="3582" spans="1:13" x14ac:dyDescent="0.55000000000000004">
      <c r="A3582">
        <v>3577</v>
      </c>
      <c r="C3582">
        <f t="shared" si="171"/>
        <v>0.26615242519881638</v>
      </c>
      <c r="D3582">
        <f t="shared" si="172"/>
        <v>3.7939813083866431E-4</v>
      </c>
      <c r="E3582" s="2">
        <f t="shared" si="173"/>
        <v>0.22251106859396785</v>
      </c>
      <c r="K3582">
        <v>3577</v>
      </c>
      <c r="L3582" s="14">
        <v>-6.7636219206264195E-4</v>
      </c>
      <c r="M3582" s="14">
        <v>-0.20555836394424301</v>
      </c>
    </row>
    <row r="3583" spans="1:13" x14ac:dyDescent="0.55000000000000004">
      <c r="A3583">
        <v>3578</v>
      </c>
      <c r="C3583">
        <f t="shared" si="171"/>
        <v>0.29251031710923819</v>
      </c>
      <c r="D3583">
        <f t="shared" si="172"/>
        <v>6.1440339775445006E-4</v>
      </c>
      <c r="E3583" s="2">
        <f t="shared" si="173"/>
        <v>0.13761412025596129</v>
      </c>
      <c r="K3583">
        <v>3578</v>
      </c>
      <c r="L3583" s="14">
        <v>-5.1350025950148601E-4</v>
      </c>
      <c r="M3583" s="14">
        <v>-7.8453455051819707E-2</v>
      </c>
    </row>
    <row r="3584" spans="1:13" x14ac:dyDescent="0.55000000000000004">
      <c r="A3584">
        <v>3579</v>
      </c>
      <c r="C3584">
        <f t="shared" si="171"/>
        <v>0.24545428505468581</v>
      </c>
      <c r="D3584">
        <f t="shared" si="172"/>
        <v>6.95206362430033E-4</v>
      </c>
      <c r="E3584" s="2">
        <f t="shared" si="173"/>
        <v>3.1383425170614189E-2</v>
      </c>
      <c r="K3584">
        <v>3579</v>
      </c>
      <c r="L3584" s="14">
        <v>-2.22029001423842E-4</v>
      </c>
      <c r="M3584" s="14">
        <v>6.8300608348233594E-2</v>
      </c>
    </row>
    <row r="3585" spans="1:13" x14ac:dyDescent="0.55000000000000004">
      <c r="A3585">
        <v>3580</v>
      </c>
      <c r="C3585">
        <f t="shared" si="171"/>
        <v>0.13679440121707173</v>
      </c>
      <c r="D3585">
        <f t="shared" si="172"/>
        <v>6.0152718392547069E-4</v>
      </c>
      <c r="E3585" s="2">
        <f t="shared" si="173"/>
        <v>3.7398067581473388E-3</v>
      </c>
      <c r="K3585">
        <v>3580</v>
      </c>
      <c r="L3585" s="14">
        <v>1.25050797428331E-4</v>
      </c>
      <c r="M3585" s="14">
        <v>0.19794836068125801</v>
      </c>
    </row>
    <row r="3586" spans="1:13" x14ac:dyDescent="0.55000000000000004">
      <c r="A3586">
        <v>3581</v>
      </c>
      <c r="C3586">
        <f t="shared" si="171"/>
        <v>-6.1979939288311419E-3</v>
      </c>
      <c r="D3586">
        <f t="shared" si="172"/>
        <v>3.5687736144262991E-4</v>
      </c>
      <c r="E3586" s="2">
        <f t="shared" si="173"/>
        <v>8.0779139396015678E-2</v>
      </c>
      <c r="K3586">
        <v>3581</v>
      </c>
      <c r="L3586" s="14">
        <v>4.4081084830575201E-4</v>
      </c>
      <c r="M3586" s="14">
        <v>0.27801871809918399</v>
      </c>
    </row>
    <row r="3587" spans="1:13" x14ac:dyDescent="0.55000000000000004">
      <c r="A3587">
        <v>3582</v>
      </c>
      <c r="C3587">
        <f t="shared" si="171"/>
        <v>-0.1476348232419436</v>
      </c>
      <c r="D3587">
        <f t="shared" si="172"/>
        <v>2.2658843615609694E-5</v>
      </c>
      <c r="E3587" s="2">
        <f t="shared" si="173"/>
        <v>0.19017656922154219</v>
      </c>
      <c r="K3587">
        <v>3582</v>
      </c>
      <c r="L3587" s="14">
        <v>6.4616708763302498E-4</v>
      </c>
      <c r="M3587" s="14">
        <v>0.28845756286625501</v>
      </c>
    </row>
    <row r="3588" spans="1:13" x14ac:dyDescent="0.55000000000000004">
      <c r="A3588">
        <v>3583</v>
      </c>
      <c r="C3588">
        <f t="shared" si="171"/>
        <v>-0.25201842381539918</v>
      </c>
      <c r="D3588">
        <f t="shared" si="172"/>
        <v>-3.1724656634389889E-4</v>
      </c>
      <c r="E3588" s="2">
        <f t="shared" si="173"/>
        <v>0.2291238635259967</v>
      </c>
      <c r="K3588">
        <v>3583</v>
      </c>
      <c r="L3588" s="14">
        <v>6.8968677133301396E-4</v>
      </c>
      <c r="M3588" s="14">
        <v>0.22665042155266599</v>
      </c>
    </row>
    <row r="3589" spans="1:13" x14ac:dyDescent="0.55000000000000004">
      <c r="A3589">
        <v>3584</v>
      </c>
      <c r="C3589">
        <f t="shared" si="171"/>
        <v>-0.29315071213992006</v>
      </c>
      <c r="D3589">
        <f t="shared" si="172"/>
        <v>-5.7752977518318578E-4</v>
      </c>
      <c r="E3589" s="2">
        <f t="shared" si="173"/>
        <v>0.16098389856637338</v>
      </c>
      <c r="K3589">
        <v>3584</v>
      </c>
      <c r="L3589" s="14">
        <v>5.6047012464653895E-4</v>
      </c>
      <c r="M3589" s="14">
        <v>0.108077276124076</v>
      </c>
    </row>
    <row r="3590" spans="1:13" x14ac:dyDescent="0.55000000000000004">
      <c r="A3590">
        <v>3585</v>
      </c>
      <c r="C3590">
        <f t="shared" ref="C3590:C3653" si="174">$D$1*COS($B$2*(A3590-$L$2)+$B$1)</f>
        <v>-0.2607083508440538</v>
      </c>
      <c r="D3590">
        <f t="shared" ref="D3590:D3653" si="175">$D$2*COS($B$2*(A3590-$L$3)+$B$3)</f>
        <v>-6.9286518381326591E-4</v>
      </c>
      <c r="E3590" s="2">
        <f t="shared" ref="E3590:E3653" si="176">(M3590-C3590)^2</f>
        <v>4.979318103801187E-2</v>
      </c>
      <c r="K3590">
        <v>3585</v>
      </c>
      <c r="L3590" s="14">
        <v>2.9088025833810799E-4</v>
      </c>
      <c r="M3590" s="14">
        <v>-3.7564493572535197E-2</v>
      </c>
    </row>
    <row r="3591" spans="1:13" x14ac:dyDescent="0.55000000000000004">
      <c r="A3591">
        <v>3586</v>
      </c>
      <c r="C3591">
        <f t="shared" si="174"/>
        <v>-0.16283368878411975</v>
      </c>
      <c r="D3591">
        <f t="shared" si="175"/>
        <v>-6.3430603574758334E-4</v>
      </c>
      <c r="E3591" s="2">
        <f t="shared" si="176"/>
        <v>1.2021618229286067E-4</v>
      </c>
      <c r="K3591">
        <v>3586</v>
      </c>
      <c r="L3591" s="14">
        <v>-5.1562373161219202E-5</v>
      </c>
      <c r="M3591" s="14">
        <v>-0.17379800282070501</v>
      </c>
    </row>
    <row r="3592" spans="1:13" x14ac:dyDescent="0.55000000000000004">
      <c r="A3592">
        <v>3587</v>
      </c>
      <c r="C3592">
        <f t="shared" si="174"/>
        <v>-2.4091203100222988E-2</v>
      </c>
      <c r="D3592">
        <f t="shared" si="175"/>
        <v>-4.1654944282007347E-4</v>
      </c>
      <c r="E3592" s="2">
        <f t="shared" si="176"/>
        <v>5.8763345512404287E-2</v>
      </c>
      <c r="K3592">
        <v>3587</v>
      </c>
      <c r="L3592" s="14">
        <v>-3.8109088843257799E-4</v>
      </c>
      <c r="M3592" s="14">
        <v>-0.26650272409789399</v>
      </c>
    </row>
    <row r="3593" spans="1:13" x14ac:dyDescent="0.55000000000000004">
      <c r="A3593">
        <v>3588</v>
      </c>
      <c r="C3593">
        <f t="shared" si="174"/>
        <v>0.12069766675955965</v>
      </c>
      <c r="D3593">
        <f t="shared" si="175"/>
        <v>-9.4247719910322904E-5</v>
      </c>
      <c r="E3593" s="2">
        <f t="shared" si="176"/>
        <v>0.1706994103564535</v>
      </c>
      <c r="K3593">
        <v>3588</v>
      </c>
      <c r="L3593" s="14">
        <v>-6.15172826579761E-4</v>
      </c>
      <c r="M3593" s="14">
        <v>-0.29246018486189201</v>
      </c>
    </row>
    <row r="3594" spans="1:13" x14ac:dyDescent="0.55000000000000004">
      <c r="A3594">
        <v>3589</v>
      </c>
      <c r="C3594">
        <f t="shared" si="174"/>
        <v>0.23519396636637277</v>
      </c>
      <c r="D3594">
        <f t="shared" si="175"/>
        <v>2.5170819410789123E-4</v>
      </c>
      <c r="E3594" s="2">
        <f t="shared" si="176"/>
        <v>0.23074875050009638</v>
      </c>
      <c r="K3594">
        <v>3589</v>
      </c>
      <c r="L3594" s="14">
        <v>-6.9518091405488603E-4</v>
      </c>
      <c r="M3594" s="14">
        <v>-0.24516917803596</v>
      </c>
    </row>
    <row r="3595" spans="1:13" x14ac:dyDescent="0.55000000000000004">
      <c r="A3595">
        <v>3590</v>
      </c>
      <c r="C3595">
        <f t="shared" si="174"/>
        <v>0.29066153791263272</v>
      </c>
      <c r="D3595">
        <f t="shared" si="175"/>
        <v>5.3449065699780033E-4</v>
      </c>
      <c r="E3595" s="2">
        <f t="shared" si="176"/>
        <v>0.18244479307855507</v>
      </c>
      <c r="K3595">
        <v>3590</v>
      </c>
      <c r="L3595" s="14">
        <v>-6.01076629015667E-4</v>
      </c>
      <c r="M3595" s="14">
        <v>-0.136474029651759</v>
      </c>
    </row>
    <row r="3596" spans="1:13" x14ac:dyDescent="0.55000000000000004">
      <c r="A3596">
        <v>3591</v>
      </c>
      <c r="C3596">
        <f t="shared" si="174"/>
        <v>0.27317919010192498</v>
      </c>
      <c r="D3596">
        <f t="shared" si="175"/>
        <v>6.8312723115040368E-4</v>
      </c>
      <c r="E3596" s="2">
        <f t="shared" si="176"/>
        <v>7.1170129940064858E-2</v>
      </c>
      <c r="K3596">
        <v>3591</v>
      </c>
      <c r="L3596" s="14">
        <v>-3.5642897343077901E-4</v>
      </c>
      <c r="M3596" s="14">
        <v>6.4018860821398703E-3</v>
      </c>
    </row>
    <row r="3597" spans="1:13" x14ac:dyDescent="0.55000000000000004">
      <c r="A3597">
        <v>3592</v>
      </c>
      <c r="C3597">
        <f t="shared" si="174"/>
        <v>0.18713462373772682</v>
      </c>
      <c r="D3597">
        <f t="shared" si="175"/>
        <v>6.6031326946537963E-4</v>
      </c>
      <c r="E3597" s="2">
        <f t="shared" si="176"/>
        <v>1.5571084893502168E-3</v>
      </c>
      <c r="K3597">
        <v>3592</v>
      </c>
      <c r="L3597" s="14">
        <v>-2.25114703253283E-5</v>
      </c>
      <c r="M3597" s="14">
        <v>0.14767440973234899</v>
      </c>
    </row>
    <row r="3598" spans="1:13" x14ac:dyDescent="0.55000000000000004">
      <c r="A3598">
        <v>3593</v>
      </c>
      <c r="C3598">
        <f t="shared" si="174"/>
        <v>5.4123211299478322E-2</v>
      </c>
      <c r="D3598">
        <f t="shared" si="175"/>
        <v>4.7177459544487022E-4</v>
      </c>
      <c r="E3598" s="2">
        <f t="shared" si="176"/>
        <v>3.9139775348836121E-2</v>
      </c>
      <c r="K3598">
        <v>3593</v>
      </c>
      <c r="L3598" s="14">
        <v>3.1704417017412397E-4</v>
      </c>
      <c r="M3598" s="14">
        <v>0.25196096135956197</v>
      </c>
    </row>
    <row r="3599" spans="1:13" x14ac:dyDescent="0.55000000000000004">
      <c r="A3599">
        <v>3594</v>
      </c>
      <c r="C3599">
        <f t="shared" si="174"/>
        <v>-9.2471986348163268E-2</v>
      </c>
      <c r="D3599">
        <f t="shared" si="175"/>
        <v>1.6483044218715246E-4</v>
      </c>
      <c r="E3599" s="2">
        <f t="shared" si="176"/>
        <v>0.14869839878387284</v>
      </c>
      <c r="K3599">
        <v>3594</v>
      </c>
      <c r="L3599" s="14">
        <v>5.7719413145422495E-4</v>
      </c>
      <c r="M3599" s="14">
        <v>0.29314232716194599</v>
      </c>
    </row>
    <row r="3600" spans="1:13" x14ac:dyDescent="0.55000000000000004">
      <c r="A3600">
        <v>3595</v>
      </c>
      <c r="C3600">
        <f t="shared" si="174"/>
        <v>-0.21585866457578895</v>
      </c>
      <c r="D3600">
        <f t="shared" si="175"/>
        <v>-1.8348267770460964E-4</v>
      </c>
      <c r="E3600" s="2">
        <f t="shared" si="176"/>
        <v>0.22730299934171672</v>
      </c>
      <c r="K3600">
        <v>3595</v>
      </c>
      <c r="L3600" s="14">
        <v>6.9278224185917805E-4</v>
      </c>
      <c r="M3600" s="14">
        <v>0.26090437860364701</v>
      </c>
    </row>
    <row r="3601" spans="1:13" x14ac:dyDescent="0.55000000000000004">
      <c r="A3601">
        <v>3596</v>
      </c>
      <c r="C3601">
        <f t="shared" si="174"/>
        <v>-0.28506936793655374</v>
      </c>
      <c r="D3601">
        <f t="shared" si="175"/>
        <v>-4.8574551300541066E-4</v>
      </c>
      <c r="E3601" s="2">
        <f t="shared" si="176"/>
        <v>0.20105419996247914</v>
      </c>
      <c r="K3601">
        <v>3596</v>
      </c>
      <c r="L3601" s="14">
        <v>6.3485874208148499E-4</v>
      </c>
      <c r="M3601" s="14">
        <v>0.16332130989080601</v>
      </c>
    </row>
    <row r="3602" spans="1:13" x14ac:dyDescent="0.55000000000000004">
      <c r="A3602">
        <v>3597</v>
      </c>
      <c r="C3602">
        <f t="shared" si="174"/>
        <v>-0.28273366873075623</v>
      </c>
      <c r="D3602">
        <f t="shared" si="175"/>
        <v>-6.660964632448841E-4</v>
      </c>
      <c r="E3602" s="2">
        <f t="shared" si="176"/>
        <v>9.459750542396328E-2</v>
      </c>
      <c r="K3602">
        <v>3597</v>
      </c>
      <c r="L3602" s="14">
        <v>4.1793093197177298E-4</v>
      </c>
      <c r="M3602" s="14">
        <v>2.4833405943961301E-2</v>
      </c>
    </row>
    <row r="3603" spans="1:13" x14ac:dyDescent="0.55000000000000004">
      <c r="A3603">
        <v>3598</v>
      </c>
      <c r="C3603">
        <f t="shared" si="174"/>
        <v>-0.20943777822791249</v>
      </c>
      <c r="D3603">
        <f t="shared" si="175"/>
        <v>-6.7927124141040681E-4</v>
      </c>
      <c r="E3603" s="2">
        <f t="shared" si="176"/>
        <v>8.0216383824622487E-3</v>
      </c>
      <c r="K3603">
        <v>3598</v>
      </c>
      <c r="L3603" s="14">
        <v>9.6329727294455596E-5</v>
      </c>
      <c r="M3603" s="14">
        <v>-0.119874178576814</v>
      </c>
    </row>
    <row r="3604" spans="1:13" x14ac:dyDescent="0.55000000000000004">
      <c r="A3604">
        <v>3599</v>
      </c>
      <c r="C3604">
        <f t="shared" si="174"/>
        <v>-8.3577419987386839E-2</v>
      </c>
      <c r="D3604">
        <f t="shared" si="175"/>
        <v>-5.2196325588509281E-4</v>
      </c>
      <c r="E3604" s="2">
        <f t="shared" si="176"/>
        <v>2.2795296011725381E-2</v>
      </c>
      <c r="K3604">
        <v>3599</v>
      </c>
      <c r="L3604" s="14">
        <v>-2.49397855170001E-4</v>
      </c>
      <c r="M3604" s="14">
        <v>-0.23455853142761099</v>
      </c>
    </row>
    <row r="3605" spans="1:13" x14ac:dyDescent="0.55000000000000004">
      <c r="A3605">
        <v>3600</v>
      </c>
      <c r="C3605">
        <f t="shared" si="174"/>
        <v>6.3259108997738372E-2</v>
      </c>
      <c r="D3605">
        <f t="shared" si="175"/>
        <v>-2.3365349524509857E-4</v>
      </c>
      <c r="E3605" s="2">
        <f t="shared" si="176"/>
        <v>0.12514285047277837</v>
      </c>
      <c r="K3605">
        <v>3600</v>
      </c>
      <c r="L3605" s="14">
        <v>-5.3266219765516203E-4</v>
      </c>
      <c r="M3605" s="14">
        <v>-0.29049624498687399</v>
      </c>
    </row>
    <row r="3606" spans="1:13" x14ac:dyDescent="0.55000000000000004">
      <c r="A3606">
        <v>3601</v>
      </c>
      <c r="C3606">
        <f t="shared" si="174"/>
        <v>0.19421893501905241</v>
      </c>
      <c r="D3606">
        <f t="shared" si="175"/>
        <v>1.1329836767151712E-4</v>
      </c>
      <c r="E3606" s="2">
        <f t="shared" si="176"/>
        <v>0.21892695401099155</v>
      </c>
      <c r="K3606">
        <v>3601</v>
      </c>
      <c r="L3606" s="14">
        <v>-6.8251798834121095E-4</v>
      </c>
      <c r="M3606" s="14">
        <v>-0.27367737188130298</v>
      </c>
    </row>
    <row r="3607" spans="1:13" x14ac:dyDescent="0.55000000000000004">
      <c r="A3607">
        <v>3602</v>
      </c>
      <c r="C3607">
        <f t="shared" si="174"/>
        <v>0.27643390216299735</v>
      </c>
      <c r="D3607">
        <f t="shared" si="175"/>
        <v>4.3181472844745203E-4</v>
      </c>
      <c r="E3607" s="2">
        <f t="shared" si="176"/>
        <v>0.21599089440383712</v>
      </c>
      <c r="K3607">
        <v>3602</v>
      </c>
      <c r="L3607" s="14">
        <v>-6.6143291481299401E-4</v>
      </c>
      <c r="M3607" s="14">
        <v>-0.18831430321690201</v>
      </c>
    </row>
    <row r="3608" spans="1:13" x14ac:dyDescent="0.55000000000000004">
      <c r="A3608">
        <v>3603</v>
      </c>
      <c r="C3608">
        <f t="shared" si="174"/>
        <v>0.28926978662836644</v>
      </c>
      <c r="D3608">
        <f t="shared" si="175"/>
        <v>6.4195469431536489E-4</v>
      </c>
      <c r="E3608" s="2">
        <f t="shared" si="176"/>
        <v>0.11906401284520624</v>
      </c>
      <c r="K3608">
        <v>3603</v>
      </c>
      <c r="L3608" s="14">
        <v>-4.7468786453795398E-4</v>
      </c>
      <c r="M3608" s="14">
        <v>-5.5786749094703499E-2</v>
      </c>
    </row>
    <row r="3609" spans="1:13" x14ac:dyDescent="0.55000000000000004">
      <c r="A3609">
        <v>3604</v>
      </c>
      <c r="C3609">
        <f t="shared" si="174"/>
        <v>0.2295050519746579</v>
      </c>
      <c r="D3609">
        <f t="shared" si="175"/>
        <v>6.9097756324200735E-4</v>
      </c>
      <c r="E3609" s="2">
        <f t="shared" si="176"/>
        <v>1.926324967626155E-2</v>
      </c>
      <c r="K3609">
        <v>3604</v>
      </c>
      <c r="L3609" s="14">
        <v>-1.6905429383965901E-4</v>
      </c>
      <c r="M3609" s="14">
        <v>9.0712942414130096E-2</v>
      </c>
    </row>
    <row r="3610" spans="1:13" x14ac:dyDescent="0.55000000000000004">
      <c r="A3610">
        <v>3605</v>
      </c>
      <c r="C3610">
        <f t="shared" si="174"/>
        <v>0.11213938685761879</v>
      </c>
      <c r="D3610">
        <f t="shared" si="175"/>
        <v>5.6657962844825968E-4</v>
      </c>
      <c r="E3610" s="2">
        <f t="shared" si="176"/>
        <v>1.0476265143367655E-2</v>
      </c>
      <c r="K3610">
        <v>3605</v>
      </c>
      <c r="L3610" s="14">
        <v>1.7891997348747801E-4</v>
      </c>
      <c r="M3610" s="14">
        <v>0.214493014753105</v>
      </c>
    </row>
    <row r="3611" spans="1:13" x14ac:dyDescent="0.55000000000000004">
      <c r="A3611">
        <v>3606</v>
      </c>
      <c r="C3611">
        <f t="shared" si="174"/>
        <v>-3.337090064995487E-2</v>
      </c>
      <c r="D3611">
        <f t="shared" si="175"/>
        <v>2.999821494649921E-4</v>
      </c>
      <c r="E3611" s="2">
        <f t="shared" si="176"/>
        <v>0.10107495863153228</v>
      </c>
      <c r="K3611">
        <v>3606</v>
      </c>
      <c r="L3611" s="14">
        <v>4.8208262351574299E-4</v>
      </c>
      <c r="M3611" s="14">
        <v>0.284551980929104</v>
      </c>
    </row>
    <row r="3612" spans="1:13" x14ac:dyDescent="0.55000000000000004">
      <c r="A3612">
        <v>3607</v>
      </c>
      <c r="C3612">
        <f t="shared" si="174"/>
        <v>-0.17050579549716446</v>
      </c>
      <c r="D3612">
        <f t="shared" si="175"/>
        <v>-4.1904525911982085E-5</v>
      </c>
      <c r="E3612" s="2">
        <f t="shared" si="176"/>
        <v>0.20597885466259847</v>
      </c>
      <c r="K3612">
        <v>3607</v>
      </c>
      <c r="L3612" s="14">
        <v>6.6450468986101305E-4</v>
      </c>
      <c r="M3612" s="14">
        <v>0.28334313824907498</v>
      </c>
    </row>
    <row r="3613" spans="1:13" x14ac:dyDescent="0.55000000000000004">
      <c r="A3613">
        <v>3608</v>
      </c>
      <c r="C3613">
        <f t="shared" si="174"/>
        <v>-0.26484732965067626</v>
      </c>
      <c r="D3613">
        <f t="shared" si="175"/>
        <v>-3.7327404855810349E-4</v>
      </c>
      <c r="E3613" s="2">
        <f t="shared" si="176"/>
        <v>0.22659178301829228</v>
      </c>
      <c r="K3613">
        <v>3608</v>
      </c>
      <c r="L3613" s="14">
        <v>6.8049743434277297E-4</v>
      </c>
      <c r="M3613" s="14">
        <v>0.211169248861346</v>
      </c>
    </row>
    <row r="3614" spans="1:13" x14ac:dyDescent="0.55000000000000004">
      <c r="A3614">
        <v>3609</v>
      </c>
      <c r="C3614">
        <f t="shared" si="174"/>
        <v>-0.29271776660237048</v>
      </c>
      <c r="D3614">
        <f t="shared" si="175"/>
        <v>-6.109596530138535E-4</v>
      </c>
      <c r="E3614" s="2">
        <f t="shared" si="176"/>
        <v>0.14350798490448824</v>
      </c>
      <c r="K3614">
        <v>3609</v>
      </c>
      <c r="L3614" s="14">
        <v>5.26055374893783E-4</v>
      </c>
      <c r="M3614" s="14">
        <v>8.6106711097379302E-2</v>
      </c>
    </row>
    <row r="3615" spans="1:13" x14ac:dyDescent="0.55000000000000004">
      <c r="A3615">
        <v>3610</v>
      </c>
      <c r="C3615">
        <f t="shared" si="174"/>
        <v>-0.24712221413783472</v>
      </c>
      <c r="D3615">
        <f t="shared" si="175"/>
        <v>-6.9530726257081398E-4</v>
      </c>
      <c r="E3615" s="2">
        <f t="shared" si="176"/>
        <v>3.4819719546785304E-2</v>
      </c>
      <c r="K3615">
        <v>3610</v>
      </c>
      <c r="L3615" s="14">
        <v>2.3985948339202301E-4</v>
      </c>
      <c r="M3615" s="14">
        <v>-6.0521786628181598E-2</v>
      </c>
    </row>
    <row r="3616" spans="1:13" x14ac:dyDescent="0.55000000000000004">
      <c r="A3616">
        <v>3611</v>
      </c>
      <c r="C3616">
        <f t="shared" si="174"/>
        <v>-0.1395041948495547</v>
      </c>
      <c r="D3616">
        <f t="shared" si="175"/>
        <v>-6.051474051392223E-4</v>
      </c>
      <c r="E3616" s="2">
        <f t="shared" si="176"/>
        <v>2.7549935655103155E-3</v>
      </c>
      <c r="K3616">
        <v>3611</v>
      </c>
      <c r="L3616" s="14">
        <v>-1.0641070370547699E-4</v>
      </c>
      <c r="M3616" s="14">
        <v>-0.191992227442807</v>
      </c>
    </row>
    <row r="3617" spans="1:13" x14ac:dyDescent="0.55000000000000004">
      <c r="A3617">
        <v>3612</v>
      </c>
      <c r="C3617">
        <f t="shared" si="174"/>
        <v>3.1264368319987496E-3</v>
      </c>
      <c r="D3617">
        <f t="shared" si="175"/>
        <v>-3.6310830451286567E-4</v>
      </c>
      <c r="E3617" s="2">
        <f t="shared" si="176"/>
        <v>7.7564177618016802E-2</v>
      </c>
      <c r="K3617">
        <v>3612</v>
      </c>
      <c r="L3617" s="14">
        <v>-4.2602966993586001E-4</v>
      </c>
      <c r="M3617" s="14">
        <v>-0.27537702386107199</v>
      </c>
    </row>
    <row r="3618" spans="1:13" x14ac:dyDescent="0.55000000000000004">
      <c r="A3618">
        <v>3613</v>
      </c>
      <c r="C3618">
        <f t="shared" si="174"/>
        <v>0.14497239876878013</v>
      </c>
      <c r="D3618">
        <f t="shared" si="175"/>
        <v>-2.9936673169559408E-5</v>
      </c>
      <c r="E3618" s="2">
        <f t="shared" si="176"/>
        <v>0.18902002708110061</v>
      </c>
      <c r="K3618">
        <v>3613</v>
      </c>
      <c r="L3618" s="14">
        <v>-6.3894686243460804E-4</v>
      </c>
      <c r="M3618" s="14">
        <v>-0.28979193633829903</v>
      </c>
    </row>
    <row r="3619" spans="1:13" x14ac:dyDescent="0.55000000000000004">
      <c r="A3619">
        <v>3614</v>
      </c>
      <c r="C3619">
        <f t="shared" si="174"/>
        <v>0.2504333443891944</v>
      </c>
      <c r="D3619">
        <f t="shared" si="175"/>
        <v>3.1074843211977747E-4</v>
      </c>
      <c r="E3619" s="2">
        <f t="shared" si="176"/>
        <v>0.23238184843037177</v>
      </c>
      <c r="K3619">
        <v>3614</v>
      </c>
      <c r="L3619" s="14">
        <v>-6.9183584949804105E-4</v>
      </c>
      <c r="M3619" s="14">
        <v>-0.23162666062094101</v>
      </c>
    </row>
    <row r="3620" spans="1:13" x14ac:dyDescent="0.55000000000000004">
      <c r="A3620">
        <v>3615</v>
      </c>
      <c r="C3620">
        <f t="shared" si="174"/>
        <v>0.29304079928583915</v>
      </c>
      <c r="D3620">
        <f t="shared" si="175"/>
        <v>5.7344223100934356E-4</v>
      </c>
      <c r="E3620" s="2">
        <f t="shared" si="176"/>
        <v>0.16686395765875942</v>
      </c>
      <c r="K3620">
        <v>3615</v>
      </c>
      <c r="L3620" s="14">
        <v>-5.7145025621666598E-4</v>
      </c>
      <c r="M3620" s="14">
        <v>-0.115449050843585</v>
      </c>
    </row>
    <row r="3621" spans="1:13" x14ac:dyDescent="0.55000000000000004">
      <c r="A3621">
        <v>3616</v>
      </c>
      <c r="C3621">
        <f t="shared" si="174"/>
        <v>0.26210119037169194</v>
      </c>
      <c r="D3621">
        <f t="shared" si="175"/>
        <v>6.9221411711874225E-4</v>
      </c>
      <c r="E3621" s="2">
        <f t="shared" si="176"/>
        <v>5.4036582503257713E-2</v>
      </c>
      <c r="K3621">
        <v>3616</v>
      </c>
      <c r="L3621" s="14">
        <v>-3.0794140124580503E-4</v>
      </c>
      <c r="M3621" s="14">
        <v>2.9643489911462598E-2</v>
      </c>
    </row>
    <row r="3622" spans="1:13" x14ac:dyDescent="0.55000000000000004">
      <c r="A3622">
        <v>3617</v>
      </c>
      <c r="C3622">
        <f t="shared" si="174"/>
        <v>0.16537970733075505</v>
      </c>
      <c r="D3622">
        <f t="shared" si="175"/>
        <v>6.3725485054925816E-4</v>
      </c>
      <c r="E3622" s="2">
        <f t="shared" si="176"/>
        <v>3.7323434501543994E-6</v>
      </c>
      <c r="K3622">
        <v>3617</v>
      </c>
      <c r="L3622" s="14">
        <v>3.2693287996831299E-5</v>
      </c>
      <c r="M3622" s="14">
        <v>0.167311634723323</v>
      </c>
    </row>
    <row r="3623" spans="1:13" x14ac:dyDescent="0.55000000000000004">
      <c r="A3623">
        <v>3618</v>
      </c>
      <c r="C3623">
        <f t="shared" si="174"/>
        <v>2.7151403676482808E-2</v>
      </c>
      <c r="D3623">
        <f t="shared" si="175"/>
        <v>4.2235804875886349E-4</v>
      </c>
      <c r="E3623" s="2">
        <f t="shared" si="176"/>
        <v>5.5660199370543381E-2</v>
      </c>
      <c r="K3623">
        <v>3618</v>
      </c>
      <c r="L3623" s="14">
        <v>3.6513974044622701E-4</v>
      </c>
      <c r="M3623" s="14">
        <v>0.2630755426927</v>
      </c>
    </row>
    <row r="3624" spans="1:13" x14ac:dyDescent="0.55000000000000004">
      <c r="A3624">
        <v>3619</v>
      </c>
      <c r="C3624">
        <f t="shared" si="174"/>
        <v>-0.11789132999440642</v>
      </c>
      <c r="D3624">
        <f t="shared" si="175"/>
        <v>1.014582793312904E-4</v>
      </c>
      <c r="E3624" s="2">
        <f t="shared" si="176"/>
        <v>0.16879104952949597</v>
      </c>
      <c r="K3624">
        <v>3619</v>
      </c>
      <c r="L3624" s="14">
        <v>6.06134679738366E-4</v>
      </c>
      <c r="M3624" s="14">
        <v>0.292950548992505</v>
      </c>
    </row>
    <row r="3625" spans="1:13" x14ac:dyDescent="0.55000000000000004">
      <c r="A3625">
        <v>3620</v>
      </c>
      <c r="C3625">
        <f t="shared" si="174"/>
        <v>-0.23334582478747617</v>
      </c>
      <c r="D3625">
        <f t="shared" si="175"/>
        <v>-2.4490537963285685E-4</v>
      </c>
      <c r="E3625" s="2">
        <f t="shared" si="176"/>
        <v>0.23309593438870937</v>
      </c>
      <c r="K3625">
        <v>3620</v>
      </c>
      <c r="L3625" s="14">
        <v>6.9531942830346704E-4</v>
      </c>
      <c r="M3625" s="14">
        <v>0.24945427296386999</v>
      </c>
    </row>
    <row r="3626" spans="1:13" x14ac:dyDescent="0.55000000000000004">
      <c r="A3626">
        <v>3621</v>
      </c>
      <c r="C3626">
        <f t="shared" si="174"/>
        <v>-0.29023543610057134</v>
      </c>
      <c r="D3626">
        <f t="shared" si="175"/>
        <v>-5.2980295050997347E-4</v>
      </c>
      <c r="E3626" s="2">
        <f t="shared" si="176"/>
        <v>0.18810962319149138</v>
      </c>
      <c r="K3626">
        <v>3621</v>
      </c>
      <c r="L3626" s="14">
        <v>6.1035711260138596E-4</v>
      </c>
      <c r="M3626" s="14">
        <v>0.14348062676947199</v>
      </c>
    </row>
    <row r="3627" spans="1:13" x14ac:dyDescent="0.55000000000000004">
      <c r="A3627">
        <v>3622</v>
      </c>
      <c r="C3627">
        <f t="shared" si="174"/>
        <v>-0.2742820706300127</v>
      </c>
      <c r="D3627">
        <f t="shared" si="175"/>
        <v>-6.8173114816921603E-4</v>
      </c>
      <c r="E3627" s="2">
        <f t="shared" si="176"/>
        <v>7.6095119334478267E-2</v>
      </c>
      <c r="K3627">
        <v>3622</v>
      </c>
      <c r="L3627" s="14">
        <v>3.7252707166765401E-4</v>
      </c>
      <c r="M3627" s="14">
        <v>1.57136751147266E-3</v>
      </c>
    </row>
    <row r="3628" spans="1:13" x14ac:dyDescent="0.55000000000000004">
      <c r="A3628">
        <v>3623</v>
      </c>
      <c r="C3628">
        <f t="shared" si="174"/>
        <v>-0.18948968684027623</v>
      </c>
      <c r="D3628">
        <f t="shared" si="175"/>
        <v>-6.6255919739196449E-4</v>
      </c>
      <c r="E3628" s="2">
        <f t="shared" si="176"/>
        <v>2.3773656122008133E-3</v>
      </c>
      <c r="K3628">
        <v>3623</v>
      </c>
      <c r="L3628" s="14">
        <v>4.13953146445815E-5</v>
      </c>
      <c r="M3628" s="14">
        <v>-0.140731450487832</v>
      </c>
    </row>
    <row r="3629" spans="1:13" x14ac:dyDescent="0.55000000000000004">
      <c r="A3629">
        <v>3624</v>
      </c>
      <c r="C3629">
        <f t="shared" si="174"/>
        <v>-5.7139385778561876E-2</v>
      </c>
      <c r="D3629">
        <f t="shared" si="175"/>
        <v>-4.7709885371011141E-4</v>
      </c>
      <c r="E3629" s="2">
        <f t="shared" si="176"/>
        <v>3.6346590469787964E-2</v>
      </c>
      <c r="K3629">
        <v>3624</v>
      </c>
      <c r="L3629" s="14">
        <v>-3.0010415572911503E-4</v>
      </c>
      <c r="M3629" s="14">
        <v>-0.24778720367792301</v>
      </c>
    </row>
    <row r="3630" spans="1:13" x14ac:dyDescent="0.55000000000000004">
      <c r="A3630">
        <v>3625</v>
      </c>
      <c r="C3630">
        <f t="shared" si="174"/>
        <v>8.9551696710881881E-2</v>
      </c>
      <c r="D3630">
        <f t="shared" si="175"/>
        <v>-1.7189675419293404E-4</v>
      </c>
      <c r="E3630" s="2">
        <f t="shared" si="176"/>
        <v>0.14617990789934246</v>
      </c>
      <c r="K3630">
        <v>3625</v>
      </c>
      <c r="L3630" s="14">
        <v>-5.6644067858943104E-4</v>
      </c>
      <c r="M3630" s="14">
        <v>-0.292783114546663</v>
      </c>
    </row>
    <row r="3631" spans="1:13" x14ac:dyDescent="0.55000000000000004">
      <c r="A3631">
        <v>3626</v>
      </c>
      <c r="C3631">
        <f t="shared" si="174"/>
        <v>0.21376719092442947</v>
      </c>
      <c r="D3631">
        <f t="shared" si="175"/>
        <v>1.7644780732568608E-4</v>
      </c>
      <c r="E3631" s="2">
        <f t="shared" si="176"/>
        <v>0.22869137380289786</v>
      </c>
      <c r="K3631">
        <v>3626</v>
      </c>
      <c r="L3631" s="14">
        <v>-6.9090861955416704E-4</v>
      </c>
      <c r="M3631" s="14">
        <v>-0.26444967808261199</v>
      </c>
    </row>
    <row r="3632" spans="1:13" x14ac:dyDescent="0.55000000000000004">
      <c r="A3632">
        <v>3627</v>
      </c>
      <c r="C3632">
        <f t="shared" si="174"/>
        <v>0.28433162607284768</v>
      </c>
      <c r="D3632">
        <f t="shared" si="175"/>
        <v>4.8050768843513992E-4</v>
      </c>
      <c r="E3632" s="2">
        <f t="shared" si="176"/>
        <v>0.20631108934364939</v>
      </c>
      <c r="K3632">
        <v>3627</v>
      </c>
      <c r="L3632" s="14">
        <v>-6.42334210665655E-4</v>
      </c>
      <c r="M3632" s="14">
        <v>-0.16988317921606999</v>
      </c>
    </row>
    <row r="3633" spans="1:13" x14ac:dyDescent="0.55000000000000004">
      <c r="A3633">
        <v>3628</v>
      </c>
      <c r="C3633">
        <f t="shared" si="174"/>
        <v>0.28353481631212907</v>
      </c>
      <c r="D3633">
        <f t="shared" si="175"/>
        <v>6.6397026804582214E-4</v>
      </c>
      <c r="E3633" s="2">
        <f t="shared" si="176"/>
        <v>0.10004771467707275</v>
      </c>
      <c r="K3633">
        <v>3628</v>
      </c>
      <c r="L3633" s="14">
        <v>-4.32883213963779E-4</v>
      </c>
      <c r="M3633" s="14">
        <v>-3.2768384236130897E-2</v>
      </c>
    </row>
    <row r="3634" spans="1:13" x14ac:dyDescent="0.55000000000000004">
      <c r="A3634">
        <v>3629</v>
      </c>
      <c r="C3634">
        <f t="shared" si="174"/>
        <v>0.21157674409827482</v>
      </c>
      <c r="D3634">
        <f t="shared" si="175"/>
        <v>6.807903057608277E-4</v>
      </c>
      <c r="E3634" s="2">
        <f t="shared" si="176"/>
        <v>9.8056116143037299E-3</v>
      </c>
      <c r="K3634">
        <v>3629</v>
      </c>
      <c r="L3634" s="14">
        <v>-1.15013930912176E-4</v>
      </c>
      <c r="M3634" s="14">
        <v>0.112553455856045</v>
      </c>
    </row>
    <row r="3635" spans="1:13" x14ac:dyDescent="0.55000000000000004">
      <c r="A3635">
        <v>3630</v>
      </c>
      <c r="C3635">
        <f t="shared" si="174"/>
        <v>8.6517368799122502E-2</v>
      </c>
      <c r="D3635">
        <f t="shared" si="175"/>
        <v>5.2674632665242725E-4</v>
      </c>
      <c r="E3635" s="2">
        <f t="shared" si="176"/>
        <v>2.0497138043703678E-2</v>
      </c>
      <c r="K3635">
        <v>3630</v>
      </c>
      <c r="L3635" s="14">
        <v>2.3166130463100901E-4</v>
      </c>
      <c r="M3635" s="14">
        <v>0.229685584698126</v>
      </c>
    </row>
    <row r="3636" spans="1:13" x14ac:dyDescent="0.55000000000000004">
      <c r="A3636">
        <v>3631</v>
      </c>
      <c r="C3636">
        <f t="shared" si="174"/>
        <v>-6.0256042427170996E-2</v>
      </c>
      <c r="D3636">
        <f t="shared" si="175"/>
        <v>2.4050012248587817E-4</v>
      </c>
      <c r="E3636" s="2">
        <f t="shared" si="176"/>
        <v>0.1221835081767683</v>
      </c>
      <c r="K3636">
        <v>3631</v>
      </c>
      <c r="L3636" s="14">
        <v>5.2031552930695995E-4</v>
      </c>
      <c r="M3636" s="14">
        <v>0.28929153398663898</v>
      </c>
    </row>
    <row r="3637" spans="1:13" x14ac:dyDescent="0.55000000000000004">
      <c r="A3637">
        <v>3632</v>
      </c>
      <c r="C3637">
        <f t="shared" si="174"/>
        <v>-0.19190645710084389</v>
      </c>
      <c r="D3637">
        <f t="shared" si="175"/>
        <v>-1.061065430842681E-4</v>
      </c>
      <c r="E3637" s="2">
        <f t="shared" si="176"/>
        <v>0.21935086172473969</v>
      </c>
      <c r="K3637">
        <v>3632</v>
      </c>
      <c r="L3637" s="14">
        <v>6.7865350186477704E-4</v>
      </c>
      <c r="M3637" s="14">
        <v>0.27644262395381097</v>
      </c>
    </row>
    <row r="3638" spans="1:13" x14ac:dyDescent="0.55000000000000004">
      <c r="A3638">
        <v>3633</v>
      </c>
      <c r="C3638">
        <f t="shared" si="174"/>
        <v>-0.27539239610863325</v>
      </c>
      <c r="D3638">
        <f t="shared" si="175"/>
        <v>-4.2608270288473565E-4</v>
      </c>
      <c r="E3638" s="2">
        <f t="shared" si="176"/>
        <v>0.22066444236922655</v>
      </c>
      <c r="K3638">
        <v>3633</v>
      </c>
      <c r="L3638" s="14">
        <v>6.6701849481988398E-4</v>
      </c>
      <c r="M3638" s="14">
        <v>0.19435694382621599</v>
      </c>
    </row>
    <row r="3639" spans="1:13" x14ac:dyDescent="0.55000000000000004">
      <c r="A3639">
        <v>3634</v>
      </c>
      <c r="C3639">
        <f t="shared" si="174"/>
        <v>-0.28976064850590016</v>
      </c>
      <c r="D3639">
        <f t="shared" si="175"/>
        <v>-6.3912108537691049E-4</v>
      </c>
      <c r="E3639" s="2">
        <f t="shared" si="176"/>
        <v>0.12485905632675509</v>
      </c>
      <c r="K3639">
        <v>3634</v>
      </c>
      <c r="L3639" s="14">
        <v>4.8832456786501797E-4</v>
      </c>
      <c r="M3639" s="14">
        <v>6.3593361414399294E-2</v>
      </c>
    </row>
    <row r="3640" spans="1:13" x14ac:dyDescent="0.55000000000000004">
      <c r="A3640">
        <v>3635</v>
      </c>
      <c r="C3640">
        <f t="shared" si="174"/>
        <v>-0.23140508579804728</v>
      </c>
      <c r="D3640">
        <f t="shared" si="175"/>
        <v>-6.9175354704306441E-4</v>
      </c>
      <c r="E3640" s="2">
        <f t="shared" si="176"/>
        <v>2.1995118391428752E-2</v>
      </c>
      <c r="K3640">
        <v>3635</v>
      </c>
      <c r="L3640" s="14">
        <v>1.8732672354267001E-4</v>
      </c>
      <c r="M3640" s="14">
        <v>-8.3097572868227207E-2</v>
      </c>
    </row>
    <row r="3641" spans="1:13" x14ac:dyDescent="0.55000000000000004">
      <c r="A3641">
        <v>3636</v>
      </c>
      <c r="C3641">
        <f t="shared" si="174"/>
        <v>-0.1149717241890435</v>
      </c>
      <c r="D3641">
        <f t="shared" si="175"/>
        <v>-5.7077044941214905E-4</v>
      </c>
      <c r="E3641" s="2">
        <f t="shared" si="176"/>
        <v>8.8368423234379753E-3</v>
      </c>
      <c r="K3641">
        <v>3636</v>
      </c>
      <c r="L3641" s="14">
        <v>-1.6058826078156399E-4</v>
      </c>
      <c r="M3641" s="14">
        <v>-0.208976204526089</v>
      </c>
    </row>
    <row r="3642" spans="1:13" x14ac:dyDescent="0.55000000000000004">
      <c r="A3642">
        <v>3637</v>
      </c>
      <c r="C3642">
        <f t="shared" si="174"/>
        <v>3.0317116781059472E-2</v>
      </c>
      <c r="D3642">
        <f t="shared" si="175"/>
        <v>-3.0653599986476176E-4</v>
      </c>
      <c r="E3642" s="2">
        <f t="shared" si="176"/>
        <v>9.7864214442240041E-2</v>
      </c>
      <c r="K3642">
        <v>3637</v>
      </c>
      <c r="L3642" s="14">
        <v>-4.6828291897581102E-4</v>
      </c>
      <c r="M3642" s="14">
        <v>-0.28251544936613698</v>
      </c>
    </row>
    <row r="3643" spans="1:13" x14ac:dyDescent="0.55000000000000004">
      <c r="A3643">
        <v>3638</v>
      </c>
      <c r="C3643">
        <f t="shared" si="174"/>
        <v>0.16799700047323449</v>
      </c>
      <c r="D3643">
        <f t="shared" si="175"/>
        <v>3.4632524382468738E-5</v>
      </c>
      <c r="E3643" s="2">
        <f t="shared" si="176"/>
        <v>0.20547540310037918</v>
      </c>
      <c r="K3643">
        <v>3638</v>
      </c>
      <c r="L3643" s="14">
        <v>-6.5869321509624205E-4</v>
      </c>
      <c r="M3643" s="14">
        <v>-0.28529694731382699</v>
      </c>
    </row>
    <row r="3644" spans="1:13" x14ac:dyDescent="0.55000000000000004">
      <c r="A3644">
        <v>3639</v>
      </c>
      <c r="C3644">
        <f t="shared" si="174"/>
        <v>0.26351317814149472</v>
      </c>
      <c r="D3644">
        <f t="shared" si="175"/>
        <v>3.6710901500109592E-4</v>
      </c>
      <c r="E3644" s="2">
        <f t="shared" si="176"/>
        <v>0.23053176260363525</v>
      </c>
      <c r="K3644">
        <v>3639</v>
      </c>
      <c r="L3644" s="14">
        <v>-6.8412970925977104E-4</v>
      </c>
      <c r="M3644" s="14">
        <v>-0.216624054952998</v>
      </c>
    </row>
    <row r="3645" spans="1:13" x14ac:dyDescent="0.55000000000000004">
      <c r="A3645">
        <v>3640</v>
      </c>
      <c r="C3645">
        <f t="shared" si="174"/>
        <v>0.29289310251507228</v>
      </c>
      <c r="D3645">
        <f t="shared" si="175"/>
        <v>6.074488809035668E-4</v>
      </c>
      <c r="E3645" s="2">
        <f t="shared" si="176"/>
        <v>0.14945138484102019</v>
      </c>
      <c r="K3645">
        <v>3640</v>
      </c>
      <c r="L3645" s="14">
        <v>-5.3822167370659103E-4</v>
      </c>
      <c r="M3645" s="14">
        <v>-9.3696324191117106E-2</v>
      </c>
    </row>
    <row r="3646" spans="1:13" x14ac:dyDescent="0.55000000000000004">
      <c r="A3646">
        <v>3641</v>
      </c>
      <c r="C3646">
        <f t="shared" si="174"/>
        <v>0.24876303185411949</v>
      </c>
      <c r="D3646">
        <f t="shared" si="175"/>
        <v>6.9533188170572567E-4</v>
      </c>
      <c r="E3646" s="2">
        <f t="shared" si="176"/>
        <v>3.8441405657831502E-2</v>
      </c>
      <c r="K3646">
        <v>3641</v>
      </c>
      <c r="L3646" s="14">
        <v>-2.5751268108873402E-4</v>
      </c>
      <c r="M3646" s="14">
        <v>5.2698232214226197E-2</v>
      </c>
    </row>
    <row r="3647" spans="1:13" x14ac:dyDescent="0.55000000000000004">
      <c r="A3647">
        <v>3642</v>
      </c>
      <c r="C3647">
        <f t="shared" si="174"/>
        <v>0.14219868370831759</v>
      </c>
      <c r="D3647">
        <f t="shared" si="175"/>
        <v>6.0870123663535358E-4</v>
      </c>
      <c r="E3647" s="2">
        <f t="shared" si="176"/>
        <v>1.9092972216208869E-3</v>
      </c>
      <c r="K3647">
        <v>3642</v>
      </c>
      <c r="L3647" s="14">
        <v>8.7691960000491995E-5</v>
      </c>
      <c r="M3647" s="14">
        <v>0.185894189445417</v>
      </c>
    </row>
    <row r="3648" spans="1:13" x14ac:dyDescent="0.55000000000000004">
      <c r="A3648">
        <v>3643</v>
      </c>
      <c r="C3648">
        <f t="shared" si="174"/>
        <v>-5.4536738969608481E-5</v>
      </c>
      <c r="D3648">
        <f t="shared" si="175"/>
        <v>3.6929941157356474E-4</v>
      </c>
      <c r="E3648" s="2">
        <f t="shared" si="176"/>
        <v>7.4303307556453549E-2</v>
      </c>
      <c r="K3648">
        <v>3643</v>
      </c>
      <c r="L3648" s="14">
        <v>4.1093360570616902E-4</v>
      </c>
      <c r="M3648" s="14">
        <v>0.27253179372617597</v>
      </c>
    </row>
    <row r="3649" spans="1:13" x14ac:dyDescent="0.55000000000000004">
      <c r="A3649">
        <v>3644</v>
      </c>
      <c r="C3649">
        <f t="shared" si="174"/>
        <v>-0.14229406961431867</v>
      </c>
      <c r="D3649">
        <f t="shared" si="175"/>
        <v>3.7211218420773384E-5</v>
      </c>
      <c r="E3649" s="2">
        <f t="shared" si="176"/>
        <v>0.18766760237680299</v>
      </c>
      <c r="K3649">
        <v>3644</v>
      </c>
      <c r="L3649" s="14">
        <v>6.3125438061572203E-4</v>
      </c>
      <c r="M3649" s="14">
        <v>0.290912119603706</v>
      </c>
    </row>
    <row r="3650" spans="1:13" x14ac:dyDescent="0.55000000000000004">
      <c r="A3650">
        <v>3645</v>
      </c>
      <c r="C3650">
        <f t="shared" si="174"/>
        <v>-0.24882079033635227</v>
      </c>
      <c r="D3650">
        <f t="shared" si="175"/>
        <v>-3.0421620620083224E-4</v>
      </c>
      <c r="E3650" s="2">
        <f t="shared" si="176"/>
        <v>0.23546997980341061</v>
      </c>
      <c r="K3650">
        <v>3645</v>
      </c>
      <c r="L3650" s="14">
        <v>6.9347357988219197E-4</v>
      </c>
      <c r="M3650" s="14">
        <v>0.236431700438719</v>
      </c>
    </row>
    <row r="3651" spans="1:13" x14ac:dyDescent="0.55000000000000004">
      <c r="A3651">
        <v>3646</v>
      </c>
      <c r="C3651">
        <f t="shared" si="174"/>
        <v>-0.29289873741194805</v>
      </c>
      <c r="D3651">
        <f t="shared" si="175"/>
        <v>-5.6929177543992211E-4</v>
      </c>
      <c r="E3651" s="2">
        <f t="shared" si="176"/>
        <v>0.17275181530484793</v>
      </c>
      <c r="K3651">
        <v>3646</v>
      </c>
      <c r="L3651" s="14">
        <v>5.8200801906940205E-4</v>
      </c>
      <c r="M3651" s="14">
        <v>0.12273549518306801</v>
      </c>
    </row>
    <row r="3652" spans="1:13" x14ac:dyDescent="0.55000000000000004">
      <c r="A3652">
        <v>3647</v>
      </c>
      <c r="C3652">
        <f t="shared" si="174"/>
        <v>-0.26346527521267193</v>
      </c>
      <c r="D3652">
        <f t="shared" si="175"/>
        <v>-6.9148710876210746E-4</v>
      </c>
      <c r="E3652" s="2">
        <f t="shared" si="176"/>
        <v>5.84501696708375E-2</v>
      </c>
      <c r="K3652">
        <v>3647</v>
      </c>
      <c r="L3652" s="14">
        <v>3.24774939365052E-4</v>
      </c>
      <c r="M3652" s="14">
        <v>-2.1700576236916801E-2</v>
      </c>
    </row>
    <row r="3653" spans="1:13" x14ac:dyDescent="0.55000000000000004">
      <c r="A3653">
        <v>3648</v>
      </c>
      <c r="C3653">
        <f t="shared" si="174"/>
        <v>-0.1679075823441345</v>
      </c>
      <c r="D3653">
        <f t="shared" si="175"/>
        <v>-6.4013375317875643E-4</v>
      </c>
      <c r="E3653" s="2">
        <f t="shared" si="176"/>
        <v>5.1926127963708264E-5</v>
      </c>
      <c r="K3653">
        <v>3648</v>
      </c>
      <c r="L3653" s="14">
        <v>-1.3800038660727301E-5</v>
      </c>
      <c r="M3653" s="14">
        <v>-0.16070160371776401</v>
      </c>
    </row>
    <row r="3654" spans="1:13" x14ac:dyDescent="0.55000000000000004">
      <c r="A3654">
        <v>3649</v>
      </c>
      <c r="C3654">
        <f t="shared" ref="C3654:C3717" si="177">$D$1*COS($B$2*(A3654-$L$2)+$B$1)</f>
        <v>-3.0208625517301017E-2</v>
      </c>
      <c r="D3654">
        <f t="shared" ref="D3654:D3717" si="178">$D$2*COS($B$2*(A3654-$L$3)+$B$3)</f>
        <v>-4.2812031849699602E-4</v>
      </c>
      <c r="E3654" s="2">
        <f t="shared" ref="E3654:E3717" si="179">(M3654-C3654)^2</f>
        <v>5.2553403954518518E-2</v>
      </c>
      <c r="K3654">
        <v>3649</v>
      </c>
      <c r="L3654" s="14">
        <v>-3.48918711394703E-4</v>
      </c>
      <c r="M3654" s="14">
        <v>-0.259453917627125</v>
      </c>
    </row>
    <row r="3655" spans="1:13" x14ac:dyDescent="0.55000000000000004">
      <c r="A3655">
        <v>3650</v>
      </c>
      <c r="C3655">
        <f t="shared" si="177"/>
        <v>0.11507205956707144</v>
      </c>
      <c r="D3655">
        <f t="shared" si="178"/>
        <v>-1.0865770793279496E-4</v>
      </c>
      <c r="E3655" s="2">
        <f t="shared" si="179"/>
        <v>0.16670598936660638</v>
      </c>
      <c r="K3655">
        <v>3650</v>
      </c>
      <c r="L3655" s="14">
        <v>-5.9664852832533495E-4</v>
      </c>
      <c r="M3655" s="14">
        <v>-0.29322438833151898</v>
      </c>
    </row>
    <row r="3656" spans="1:13" x14ac:dyDescent="0.55000000000000004">
      <c r="A3656">
        <v>3651</v>
      </c>
      <c r="C3656">
        <f t="shared" si="177"/>
        <v>0.23147208322536222</v>
      </c>
      <c r="D3656">
        <f t="shared" si="178"/>
        <v>2.3807569699502525E-4</v>
      </c>
      <c r="E3656" s="2">
        <f t="shared" si="179"/>
        <v>0.23525126364951907</v>
      </c>
      <c r="K3656">
        <v>3651</v>
      </c>
      <c r="L3656" s="14">
        <v>-6.94944019998133E-4</v>
      </c>
      <c r="M3656" s="14">
        <v>-0.25355499194623998</v>
      </c>
    </row>
    <row r="3657" spans="1:13" x14ac:dyDescent="0.55000000000000004">
      <c r="A3657">
        <v>3652</v>
      </c>
      <c r="C3657">
        <f t="shared" si="177"/>
        <v>0.28977749304043954</v>
      </c>
      <c r="D3657">
        <f t="shared" si="178"/>
        <v>5.2505712021961486E-4</v>
      </c>
      <c r="E3657" s="2">
        <f t="shared" si="179"/>
        <v>0.1937396529517029</v>
      </c>
      <c r="K3657">
        <v>3652</v>
      </c>
      <c r="L3657" s="14">
        <v>-6.1918647074268602E-4</v>
      </c>
      <c r="M3657" s="14">
        <v>-0.15038117488705099</v>
      </c>
    </row>
    <row r="3658" spans="1:13" x14ac:dyDescent="0.55000000000000004">
      <c r="A3658">
        <v>3653</v>
      </c>
      <c r="C3658">
        <f t="shared" si="177"/>
        <v>0.27535486012728227</v>
      </c>
      <c r="D3658">
        <f t="shared" si="178"/>
        <v>6.8026027359504508E-4</v>
      </c>
      <c r="E3658" s="2">
        <f t="shared" si="179"/>
        <v>8.1167052629194159E-2</v>
      </c>
      <c r="K3658">
        <v>3653</v>
      </c>
      <c r="L3658" s="14">
        <v>-3.88349828735735E-4</v>
      </c>
      <c r="M3658" s="14">
        <v>-9.5434596803188193E-3</v>
      </c>
    </row>
    <row r="3659" spans="1:13" x14ac:dyDescent="0.55000000000000004">
      <c r="A3659">
        <v>3654</v>
      </c>
      <c r="C3659">
        <f t="shared" si="177"/>
        <v>0.19182396134372645</v>
      </c>
      <c r="D3659">
        <f t="shared" si="178"/>
        <v>6.6473243704847143E-4</v>
      </c>
      <c r="E3659" s="2">
        <f t="shared" si="179"/>
        <v>3.3801999645594865E-3</v>
      </c>
      <c r="K3659">
        <v>3654</v>
      </c>
      <c r="L3659" s="14">
        <v>-6.02485629744863E-5</v>
      </c>
      <c r="M3659" s="14">
        <v>0.13368447420667401</v>
      </c>
    </row>
    <row r="3660" spans="1:13" x14ac:dyDescent="0.55000000000000004">
      <c r="A3660">
        <v>3655</v>
      </c>
      <c r="C3660">
        <f t="shared" si="177"/>
        <v>6.0149291590450231E-2</v>
      </c>
      <c r="D3660">
        <f t="shared" si="178"/>
        <v>4.8237077025182221E-4</v>
      </c>
      <c r="E3660" s="2">
        <f t="shared" si="179"/>
        <v>3.3591928853847049E-2</v>
      </c>
      <c r="K3660">
        <v>3655</v>
      </c>
      <c r="L3660" s="14">
        <v>2.8294232913867302E-4</v>
      </c>
      <c r="M3660" s="14">
        <v>0.24343030221033701</v>
      </c>
    </row>
    <row r="3661" spans="1:13" x14ac:dyDescent="0.55000000000000004">
      <c r="A3661">
        <v>3656</v>
      </c>
      <c r="C3661">
        <f t="shared" si="177"/>
        <v>-8.6621582505558778E-2</v>
      </c>
      <c r="D3661">
        <f t="shared" si="178"/>
        <v>1.7894420769106297E-4</v>
      </c>
      <c r="E3661" s="2">
        <f t="shared" si="179"/>
        <v>0.14351147442894147</v>
      </c>
      <c r="K3661">
        <v>3656</v>
      </c>
      <c r="L3661" s="14">
        <v>5.55268559672272E-4</v>
      </c>
      <c r="M3661" s="14">
        <v>0.29220750089346098</v>
      </c>
    </row>
    <row r="3662" spans="1:13" x14ac:dyDescent="0.55000000000000004">
      <c r="A3662">
        <v>3657</v>
      </c>
      <c r="C3662">
        <f t="shared" si="177"/>
        <v>-0.21165226523076172</v>
      </c>
      <c r="D3662">
        <f t="shared" si="178"/>
        <v>-1.6939357915552966E-4</v>
      </c>
      <c r="E3662" s="2">
        <f t="shared" si="179"/>
        <v>0.22987401268680036</v>
      </c>
      <c r="K3662">
        <v>3657</v>
      </c>
      <c r="L3662" s="14">
        <v>6.8852433479988696E-4</v>
      </c>
      <c r="M3662" s="14">
        <v>0.26779951825408499</v>
      </c>
    </row>
    <row r="3663" spans="1:13" x14ac:dyDescent="0.55000000000000004">
      <c r="A3663">
        <v>3658</v>
      </c>
      <c r="C3663">
        <f t="shared" si="177"/>
        <v>-0.28356269065827239</v>
      </c>
      <c r="D3663">
        <f t="shared" si="178"/>
        <v>-4.752171481637379E-4</v>
      </c>
      <c r="E3663" s="2">
        <f t="shared" si="179"/>
        <v>0.21149161545173861</v>
      </c>
      <c r="K3663">
        <v>3658</v>
      </c>
      <c r="L3663" s="14">
        <v>6.4933491898199196E-4</v>
      </c>
      <c r="M3663" s="14">
        <v>0.176319484960373</v>
      </c>
    </row>
    <row r="3664" spans="1:13" x14ac:dyDescent="0.55000000000000004">
      <c r="A3664">
        <v>3659</v>
      </c>
      <c r="C3664">
        <f t="shared" si="177"/>
        <v>-0.28430485775930936</v>
      </c>
      <c r="D3664">
        <f t="shared" si="178"/>
        <v>-6.6177122977046244E-4</v>
      </c>
      <c r="E3664" s="2">
        <f t="shared" si="179"/>
        <v>0.10561460065311155</v>
      </c>
      <c r="K3664">
        <v>3659</v>
      </c>
      <c r="L3664" s="14">
        <v>4.4751554452366498E-4</v>
      </c>
      <c r="M3664" s="14">
        <v>4.0679142851661597E-2</v>
      </c>
    </row>
    <row r="3665" spans="1:13" x14ac:dyDescent="0.55000000000000004">
      <c r="A3665">
        <v>3660</v>
      </c>
      <c r="C3665">
        <f t="shared" si="177"/>
        <v>-0.21369249823367645</v>
      </c>
      <c r="D3665">
        <f t="shared" si="178"/>
        <v>-6.8223468173554712E-4</v>
      </c>
      <c r="E3665" s="2">
        <f t="shared" si="179"/>
        <v>1.1781573144030491E-2</v>
      </c>
      <c r="K3665">
        <v>3660</v>
      </c>
      <c r="L3665" s="14">
        <v>1.33613125754498E-4</v>
      </c>
      <c r="M3665" s="14">
        <v>-0.10514954293933</v>
      </c>
    </row>
    <row r="3666" spans="1:13" x14ac:dyDescent="0.55000000000000004">
      <c r="A3666">
        <v>3661</v>
      </c>
      <c r="C3666">
        <f t="shared" si="177"/>
        <v>-8.9447825933896358E-2</v>
      </c>
      <c r="D3666">
        <f t="shared" si="178"/>
        <v>-5.3147160895436127E-4</v>
      </c>
      <c r="E3666" s="2">
        <f t="shared" si="179"/>
        <v>1.8277700859567245E-2</v>
      </c>
      <c r="K3666">
        <v>3661</v>
      </c>
      <c r="L3666" s="14">
        <v>-2.13753529235538E-4</v>
      </c>
      <c r="M3666" s="14">
        <v>-0.224642873400759</v>
      </c>
    </row>
    <row r="3667" spans="1:13" x14ac:dyDescent="0.55000000000000004">
      <c r="A3667">
        <v>3662</v>
      </c>
      <c r="C3667">
        <f t="shared" si="177"/>
        <v>5.7246365266179364E-2</v>
      </c>
      <c r="D3667">
        <f t="shared" si="178"/>
        <v>-2.4732036485731199E-4</v>
      </c>
      <c r="E3667" s="2">
        <f t="shared" si="179"/>
        <v>0.11910737810103142</v>
      </c>
      <c r="K3667">
        <v>3662</v>
      </c>
      <c r="L3667" s="14">
        <v>-5.0758428679790796E-4</v>
      </c>
      <c r="M3667" s="14">
        <v>-0.28787300263575599</v>
      </c>
    </row>
    <row r="3668" spans="1:13" x14ac:dyDescent="0.55000000000000004">
      <c r="A3668">
        <v>3663</v>
      </c>
      <c r="C3668">
        <f t="shared" si="177"/>
        <v>0.18957292544208235</v>
      </c>
      <c r="D3668">
        <f t="shared" si="178"/>
        <v>9.8903077719261621E-5</v>
      </c>
      <c r="E3668" s="2">
        <f t="shared" si="179"/>
        <v>0.21956391570513203</v>
      </c>
      <c r="K3668">
        <v>3663</v>
      </c>
      <c r="L3668" s="14">
        <v>-6.74287410907431E-4</v>
      </c>
      <c r="M3668" s="14">
        <v>-0.27900355252616998</v>
      </c>
    </row>
    <row r="3669" spans="1:13" x14ac:dyDescent="0.55000000000000004">
      <c r="A3669">
        <v>3664</v>
      </c>
      <c r="C3669">
        <f t="shared" si="177"/>
        <v>0.27432067721148534</v>
      </c>
      <c r="D3669">
        <f t="shared" si="178"/>
        <v>4.2030393249573841E-4</v>
      </c>
      <c r="E3669" s="2">
        <f t="shared" si="179"/>
        <v>0.22522295789109847</v>
      </c>
      <c r="K3669">
        <v>3664</v>
      </c>
      <c r="L3669" s="14">
        <v>-6.7211106997977401E-4</v>
      </c>
      <c r="M3669" s="14">
        <v>-0.20025593187402199</v>
      </c>
    </row>
    <row r="3670" spans="1:13" x14ac:dyDescent="0.55000000000000004">
      <c r="A3670">
        <v>3665</v>
      </c>
      <c r="C3670">
        <f t="shared" si="177"/>
        <v>0.29021972122352263</v>
      </c>
      <c r="D3670">
        <f t="shared" si="178"/>
        <v>6.3621735952475351E-4</v>
      </c>
      <c r="E3670" s="2">
        <f t="shared" si="179"/>
        <v>0.13073481160731257</v>
      </c>
      <c r="K3670">
        <v>3665</v>
      </c>
      <c r="L3670" s="14">
        <v>-5.0160034210130805E-4</v>
      </c>
      <c r="M3670" s="14">
        <v>-7.1352970786414102E-2</v>
      </c>
    </row>
    <row r="3671" spans="1:13" x14ac:dyDescent="0.55000000000000004">
      <c r="A3671">
        <v>3666</v>
      </c>
      <c r="C3671">
        <f t="shared" si="177"/>
        <v>0.23327973255480194</v>
      </c>
      <c r="D3671">
        <f t="shared" si="178"/>
        <v>6.9245363971095445E-4</v>
      </c>
      <c r="E3671" s="2">
        <f t="shared" si="179"/>
        <v>2.4919447488436622E-2</v>
      </c>
      <c r="K3671">
        <v>3666</v>
      </c>
      <c r="L3671" s="14">
        <v>-2.05460696840955E-4</v>
      </c>
      <c r="M3671" s="14">
        <v>7.5420784476346106E-2</v>
      </c>
    </row>
    <row r="3672" spans="1:13" x14ac:dyDescent="0.55000000000000004">
      <c r="A3672">
        <v>3667</v>
      </c>
      <c r="C3672">
        <f t="shared" si="177"/>
        <v>0.11779144816339449</v>
      </c>
      <c r="D3672">
        <f t="shared" si="178"/>
        <v>5.7489865209718464E-4</v>
      </c>
      <c r="E3672" s="2">
        <f t="shared" si="179"/>
        <v>7.3125566687546554E-3</v>
      </c>
      <c r="K3672">
        <v>3667</v>
      </c>
      <c r="L3672" s="14">
        <v>1.42137854528842E-4</v>
      </c>
      <c r="M3672" s="14">
        <v>0.20330493639042599</v>
      </c>
    </row>
    <row r="3673" spans="1:13" x14ac:dyDescent="0.55000000000000004">
      <c r="A3673">
        <v>3668</v>
      </c>
      <c r="C3673">
        <f t="shared" si="177"/>
        <v>-2.7260006871591028E-2</v>
      </c>
      <c r="D3673">
        <f t="shared" si="178"/>
        <v>3.1305622070866009E-4</v>
      </c>
      <c r="E3673" s="2">
        <f t="shared" si="179"/>
        <v>9.4574770183355986E-2</v>
      </c>
      <c r="K3673">
        <v>3668</v>
      </c>
      <c r="L3673" s="14">
        <v>4.54137098472658E-4</v>
      </c>
      <c r="M3673" s="14">
        <v>0.280270105773262</v>
      </c>
    </row>
    <row r="3674" spans="1:13" x14ac:dyDescent="0.55000000000000004">
      <c r="A3674">
        <v>3669</v>
      </c>
      <c r="C3674">
        <f t="shared" si="177"/>
        <v>-0.1654697747771611</v>
      </c>
      <c r="D3674">
        <f t="shared" si="178"/>
        <v>-2.7356723376175505E-5</v>
      </c>
      <c r="E3674" s="2">
        <f t="shared" si="179"/>
        <v>0.20476499535529646</v>
      </c>
      <c r="K3674">
        <v>3669</v>
      </c>
      <c r="L3674" s="14">
        <v>6.5239488884197001E-4</v>
      </c>
      <c r="M3674" s="14">
        <v>0.28703988849567602</v>
      </c>
    </row>
    <row r="3675" spans="1:13" x14ac:dyDescent="0.55000000000000004">
      <c r="A3675">
        <v>3670</v>
      </c>
      <c r="C3675">
        <f t="shared" si="177"/>
        <v>-0.2621501170388198</v>
      </c>
      <c r="D3675">
        <f t="shared" si="178"/>
        <v>-3.6090370652324278E-4</v>
      </c>
      <c r="E3675" s="2">
        <f t="shared" si="179"/>
        <v>0.2343226684991665</v>
      </c>
      <c r="K3675">
        <v>3670</v>
      </c>
      <c r="L3675" s="14">
        <v>6.8725633213674402E-4</v>
      </c>
      <c r="M3675" s="14">
        <v>0.22191875047815501</v>
      </c>
    </row>
    <row r="3676" spans="1:13" x14ac:dyDescent="0.55000000000000004">
      <c r="A3676">
        <v>3671</v>
      </c>
      <c r="C3676">
        <f t="shared" si="177"/>
        <v>-0.29303630561153149</v>
      </c>
      <c r="D3676">
        <f t="shared" si="178"/>
        <v>-6.0387146658457259E-4</v>
      </c>
      <c r="E3676" s="2">
        <f t="shared" si="179"/>
        <v>0.15543542038488153</v>
      </c>
      <c r="K3676">
        <v>3671</v>
      </c>
      <c r="L3676" s="14">
        <v>5.4999016361911E-4</v>
      </c>
      <c r="M3676" s="14">
        <v>0.1012166847194</v>
      </c>
    </row>
    <row r="3677" spans="1:13" x14ac:dyDescent="0.55000000000000004">
      <c r="A3677">
        <v>3672</v>
      </c>
      <c r="C3677">
        <f t="shared" si="177"/>
        <v>-0.25037655819098342</v>
      </c>
      <c r="D3677">
        <f t="shared" si="178"/>
        <v>-6.9528021713374712E-4</v>
      </c>
      <c r="E3677" s="2">
        <f t="shared" si="179"/>
        <v>4.2247033027676038E-2</v>
      </c>
      <c r="K3677">
        <v>3672</v>
      </c>
      <c r="L3677" s="14">
        <v>2.7497554673179699E-4</v>
      </c>
      <c r="M3677" s="14">
        <v>-4.4835727630055597E-2</v>
      </c>
    </row>
    <row r="3678" spans="1:13" x14ac:dyDescent="0.55000000000000004">
      <c r="A3678">
        <v>3673</v>
      </c>
      <c r="C3678">
        <f t="shared" si="177"/>
        <v>-0.14487757218545902</v>
      </c>
      <c r="D3678">
        <f t="shared" si="178"/>
        <v>-6.1218828852890796E-4</v>
      </c>
      <c r="E3678" s="2">
        <f t="shared" si="179"/>
        <v>1.2097305982532347E-3</v>
      </c>
      <c r="K3678">
        <v>3673</v>
      </c>
      <c r="L3678" s="14">
        <v>-6.8908401658942798E-5</v>
      </c>
      <c r="M3678" s="14">
        <v>-0.17965875385390201</v>
      </c>
    </row>
    <row r="3679" spans="1:13" x14ac:dyDescent="0.55000000000000004">
      <c r="A3679">
        <v>3674</v>
      </c>
      <c r="C3679">
        <f t="shared" si="177"/>
        <v>-3.0173693371946652E-3</v>
      </c>
      <c r="D3679">
        <f t="shared" si="178"/>
        <v>-3.7545000340864494E-4</v>
      </c>
      <c r="E3679" s="2">
        <f t="shared" si="179"/>
        <v>7.1005067820681E-2</v>
      </c>
      <c r="K3679">
        <v>3674</v>
      </c>
      <c r="L3679" s="14">
        <v>-3.9553381337751199E-4</v>
      </c>
      <c r="M3679" s="14">
        <v>-0.26948513065304502</v>
      </c>
    </row>
    <row r="3680" spans="1:13" x14ac:dyDescent="0.55000000000000004">
      <c r="A3680">
        <v>3675</v>
      </c>
      <c r="C3680">
        <f t="shared" si="177"/>
        <v>0.13960012961360629</v>
      </c>
      <c r="D3680">
        <f t="shared" si="178"/>
        <v>-4.4481681290963677E-5</v>
      </c>
      <c r="E3680" s="2">
        <f t="shared" si="179"/>
        <v>0.18612098538662836</v>
      </c>
      <c r="K3680">
        <v>3675</v>
      </c>
      <c r="L3680" s="14">
        <v>-6.2309532782204495E-4</v>
      </c>
      <c r="M3680" s="14">
        <v>-0.29181728471575102</v>
      </c>
    </row>
    <row r="3681" spans="1:13" x14ac:dyDescent="0.55000000000000004">
      <c r="A3681">
        <v>3676</v>
      </c>
      <c r="C3681">
        <f t="shared" si="177"/>
        <v>0.24718093856750192</v>
      </c>
      <c r="D3681">
        <f t="shared" si="178"/>
        <v>2.9765060522672892E-4</v>
      </c>
      <c r="E3681" s="2">
        <f t="shared" si="179"/>
        <v>0.2383811568258864</v>
      </c>
      <c r="K3681">
        <v>3676</v>
      </c>
      <c r="L3681" s="14">
        <v>-6.9459875201075905E-4</v>
      </c>
      <c r="M3681" s="14">
        <v>-0.241061989518391</v>
      </c>
    </row>
    <row r="3682" spans="1:13" x14ac:dyDescent="0.55000000000000004">
      <c r="A3682">
        <v>3677</v>
      </c>
      <c r="C3682">
        <f t="shared" si="177"/>
        <v>0.29272454210361926</v>
      </c>
      <c r="D3682">
        <f t="shared" si="178"/>
        <v>5.6507886381451471E-4</v>
      </c>
      <c r="E3682" s="2">
        <f t="shared" si="179"/>
        <v>0.17863789628769869</v>
      </c>
      <c r="K3682">
        <v>3677</v>
      </c>
      <c r="L3682" s="14">
        <v>-5.9213560978055399E-4</v>
      </c>
      <c r="M3682" s="14">
        <v>-0.12993122360613499</v>
      </c>
    </row>
    <row r="3683" spans="1:13" x14ac:dyDescent="0.55000000000000004">
      <c r="A3683">
        <v>3678</v>
      </c>
      <c r="C3683">
        <f t="shared" si="177"/>
        <v>0.26480045571550936</v>
      </c>
      <c r="D3683">
        <f t="shared" si="178"/>
        <v>6.9068423850224205E-4</v>
      </c>
      <c r="E3683" s="2">
        <f t="shared" si="179"/>
        <v>6.3030537337318629E-2</v>
      </c>
      <c r="K3683">
        <v>3678</v>
      </c>
      <c r="L3683" s="14">
        <v>-3.4136843073816903E-4</v>
      </c>
      <c r="M3683" s="14">
        <v>1.37416232930697E-2</v>
      </c>
    </row>
    <row r="3684" spans="1:13" x14ac:dyDescent="0.55000000000000004">
      <c r="A3684">
        <v>3679</v>
      </c>
      <c r="C3684">
        <f t="shared" si="177"/>
        <v>0.17041703649528511</v>
      </c>
      <c r="D3684">
        <f t="shared" si="178"/>
        <v>6.4294242779644787E-4</v>
      </c>
      <c r="E3684" s="2">
        <f t="shared" si="179"/>
        <v>2.704130654733648E-4</v>
      </c>
      <c r="K3684">
        <v>3679</v>
      </c>
      <c r="L3684" s="14">
        <v>-5.1034105214098603E-6</v>
      </c>
      <c r="M3684" s="14">
        <v>0.15397279539168399</v>
      </c>
    </row>
    <row r="3685" spans="1:13" x14ac:dyDescent="0.55000000000000004">
      <c r="A3685">
        <v>3680</v>
      </c>
      <c r="C3685">
        <f t="shared" si="177"/>
        <v>3.32625332199427E-2</v>
      </c>
      <c r="D3685">
        <f t="shared" si="178"/>
        <v>4.3383561986542021E-4</v>
      </c>
      <c r="E3685" s="2">
        <f t="shared" si="179"/>
        <v>4.9451971542384232E-2</v>
      </c>
      <c r="K3685">
        <v>3680</v>
      </c>
      <c r="L3685" s="14">
        <v>3.32439790519696E-4</v>
      </c>
      <c r="M3685" s="14">
        <v>0.25564052570657397</v>
      </c>
    </row>
    <row r="3686" spans="1:13" x14ac:dyDescent="0.55000000000000004">
      <c r="A3686">
        <v>3681</v>
      </c>
      <c r="C3686">
        <f t="shared" si="177"/>
        <v>-0.11224016477503487</v>
      </c>
      <c r="D3686">
        <f t="shared" si="178"/>
        <v>1.1584521587747165E-4</v>
      </c>
      <c r="E3686" s="2">
        <f t="shared" si="179"/>
        <v>0.16444782099086375</v>
      </c>
      <c r="K3686">
        <v>3681</v>
      </c>
      <c r="L3686" s="14">
        <v>5.8672138371840797E-4</v>
      </c>
      <c r="M3686" s="14">
        <v>0.29328150047956503</v>
      </c>
    </row>
    <row r="3687" spans="1:13" x14ac:dyDescent="0.55000000000000004">
      <c r="A3687">
        <v>3682</v>
      </c>
      <c r="C3687">
        <f t="shared" si="177"/>
        <v>-0.22957294724643643</v>
      </c>
      <c r="D3687">
        <f t="shared" si="178"/>
        <v>-2.3121989547231661E-4</v>
      </c>
      <c r="E3687" s="2">
        <f t="shared" si="179"/>
        <v>0.23720918048495943</v>
      </c>
      <c r="K3687">
        <v>3682</v>
      </c>
      <c r="L3687" s="14">
        <v>6.9405496660962496E-4</v>
      </c>
      <c r="M3687" s="14">
        <v>0.25746830407110799</v>
      </c>
    </row>
    <row r="3688" spans="1:13" x14ac:dyDescent="0.55000000000000004">
      <c r="A3688">
        <v>3683</v>
      </c>
      <c r="C3688">
        <f t="shared" si="177"/>
        <v>-0.28928775897241055</v>
      </c>
      <c r="D3688">
        <f t="shared" si="178"/>
        <v>-5.2025368678389032E-4</v>
      </c>
      <c r="E3688" s="2">
        <f t="shared" si="179"/>
        <v>0.19932504280427202</v>
      </c>
      <c r="K3688">
        <v>3683</v>
      </c>
      <c r="L3688" s="14">
        <v>6.2755817750903499E-4</v>
      </c>
      <c r="M3688" s="14">
        <v>0.157170573690641</v>
      </c>
    </row>
    <row r="3689" spans="1:13" x14ac:dyDescent="0.55000000000000004">
      <c r="A3689">
        <v>3684</v>
      </c>
      <c r="C3689">
        <f t="shared" si="177"/>
        <v>-0.2763974408997783</v>
      </c>
      <c r="D3689">
        <f t="shared" si="178"/>
        <v>-6.7871476879509949E-4</v>
      </c>
      <c r="E3689" s="2">
        <f t="shared" si="179"/>
        <v>8.6380700987511758E-2</v>
      </c>
      <c r="K3689">
        <v>3684</v>
      </c>
      <c r="L3689" s="14">
        <v>4.0388554976301098E-4</v>
      </c>
      <c r="M3689" s="14">
        <v>1.7508498113899599E-2</v>
      </c>
    </row>
    <row r="3690" spans="1:13" x14ac:dyDescent="0.55000000000000004">
      <c r="A3690">
        <v>3685</v>
      </c>
      <c r="C3690">
        <f t="shared" si="177"/>
        <v>-0.19413719115709577</v>
      </c>
      <c r="D3690">
        <f t="shared" si="178"/>
        <v>-6.6683275001095028E-4</v>
      </c>
      <c r="E3690" s="2">
        <f t="shared" si="179"/>
        <v>4.5695574357070704E-3</v>
      </c>
      <c r="K3690">
        <v>3685</v>
      </c>
      <c r="L3690" s="14">
        <v>7.9057280554791298E-5</v>
      </c>
      <c r="M3690" s="14">
        <v>-0.126538689430304</v>
      </c>
    </row>
    <row r="3691" spans="1:13" x14ac:dyDescent="0.55000000000000004">
      <c r="A3691">
        <v>3686</v>
      </c>
      <c r="C3691">
        <f t="shared" si="177"/>
        <v>-6.3152598523371489E-2</v>
      </c>
      <c r="D3691">
        <f t="shared" si="178"/>
        <v>-4.8758976669678724E-4</v>
      </c>
      <c r="E3691" s="2">
        <f t="shared" si="179"/>
        <v>3.0884856444237115E-2</v>
      </c>
      <c r="K3691">
        <v>3686</v>
      </c>
      <c r="L3691" s="14">
        <v>-2.65571375004139E-4</v>
      </c>
      <c r="M3691" s="14">
        <v>-0.23889347721765</v>
      </c>
    </row>
    <row r="3692" spans="1:13" x14ac:dyDescent="0.55000000000000004">
      <c r="A3692">
        <v>3687</v>
      </c>
      <c r="C3692">
        <f t="shared" si="177"/>
        <v>8.3681965190161051E-2</v>
      </c>
      <c r="D3692">
        <f t="shared" si="178"/>
        <v>-1.8597202951711083E-4</v>
      </c>
      <c r="E3692" s="2">
        <f t="shared" si="179"/>
        <v>0.14069841720871681</v>
      </c>
      <c r="K3692">
        <v>3687</v>
      </c>
      <c r="L3692" s="14">
        <v>-5.4368603220807902E-4</v>
      </c>
      <c r="M3692" s="14">
        <v>-0.291415911648294</v>
      </c>
    </row>
    <row r="3693" spans="1:13" x14ac:dyDescent="0.55000000000000004">
      <c r="A3693">
        <v>3688</v>
      </c>
      <c r="C3693">
        <f t="shared" si="177"/>
        <v>0.20951411951683571</v>
      </c>
      <c r="D3693">
        <f t="shared" si="178"/>
        <v>1.6232076709200654E-4</v>
      </c>
      <c r="E3693" s="2">
        <f t="shared" si="179"/>
        <v>0.23084713773199023</v>
      </c>
      <c r="K3693">
        <v>3688</v>
      </c>
      <c r="L3693" s="14">
        <v>-6.8563114986222595E-4</v>
      </c>
      <c r="M3693" s="14">
        <v>-0.27095142319355497</v>
      </c>
    </row>
    <row r="3694" spans="1:13" x14ac:dyDescent="0.55000000000000004">
      <c r="A3694">
        <v>3689</v>
      </c>
      <c r="C3694">
        <f t="shared" si="177"/>
        <v>0.28276264605145623</v>
      </c>
      <c r="D3694">
        <f t="shared" si="178"/>
        <v>4.6987447260759841E-4</v>
      </c>
      <c r="E3694" s="2">
        <f t="shared" si="179"/>
        <v>0.21658609850550842</v>
      </c>
      <c r="K3694">
        <v>3689</v>
      </c>
      <c r="L3694" s="14">
        <v>-6.5585569268651698E-4</v>
      </c>
      <c r="M3694" s="14">
        <v>-0.182625469939389</v>
      </c>
    </row>
    <row r="3695" spans="1:13" x14ac:dyDescent="0.55000000000000004">
      <c r="A3695">
        <v>3690</v>
      </c>
      <c r="C3695">
        <f t="shared" si="177"/>
        <v>0.28504370859232769</v>
      </c>
      <c r="D3695">
        <f t="shared" si="178"/>
        <v>6.5949958967164487E-4</v>
      </c>
      <c r="E3695" s="2">
        <f t="shared" si="179"/>
        <v>0.11129132417241641</v>
      </c>
      <c r="K3695">
        <v>3690</v>
      </c>
      <c r="L3695" s="14">
        <v>-4.61817108644134E-4</v>
      </c>
      <c r="M3695" s="14">
        <v>-4.8559834812739303E-2</v>
      </c>
    </row>
    <row r="3696" spans="1:13" x14ac:dyDescent="0.55000000000000004">
      <c r="A3696">
        <v>3691</v>
      </c>
      <c r="C3696">
        <f t="shared" si="177"/>
        <v>0.21578480852118148</v>
      </c>
      <c r="D3696">
        <f t="shared" si="178"/>
        <v>6.8360421087648054E-4</v>
      </c>
      <c r="E3696" s="2">
        <f t="shared" si="179"/>
        <v>1.3951601199830826E-2</v>
      </c>
      <c r="K3696">
        <v>3691</v>
      </c>
      <c r="L3696" s="14">
        <v>-1.5211356483647699E-4</v>
      </c>
      <c r="M3696" s="14">
        <v>9.7667912186106598E-2</v>
      </c>
    </row>
    <row r="3697" spans="1:13" x14ac:dyDescent="0.55000000000000004">
      <c r="A3697">
        <v>3692</v>
      </c>
      <c r="C3697">
        <f t="shared" si="177"/>
        <v>9.2368469896119049E-2</v>
      </c>
      <c r="D3697">
        <f t="shared" si="178"/>
        <v>5.3613858438801456E-4</v>
      </c>
      <c r="E3697" s="2">
        <f t="shared" si="179"/>
        <v>1.6145680628249053E-2</v>
      </c>
      <c r="K3697">
        <v>3692</v>
      </c>
      <c r="L3697" s="14">
        <v>1.95687764928522E-4</v>
      </c>
      <c r="M3697" s="14">
        <v>0.21943412469020199</v>
      </c>
    </row>
    <row r="3698" spans="1:13" x14ac:dyDescent="0.55000000000000004">
      <c r="A3698">
        <v>3693</v>
      </c>
      <c r="C3698">
        <f t="shared" si="177"/>
        <v>-5.4230407701450475E-2</v>
      </c>
      <c r="D3698">
        <f t="shared" si="178"/>
        <v>2.5411347412192709E-4</v>
      </c>
      <c r="E3698" s="2">
        <f t="shared" si="179"/>
        <v>0.11592125571080239</v>
      </c>
      <c r="K3698">
        <v>3693</v>
      </c>
      <c r="L3698" s="14">
        <v>4.9447788000841304E-4</v>
      </c>
      <c r="M3698" s="14">
        <v>0.28624169939515498</v>
      </c>
    </row>
    <row r="3699" spans="1:13" x14ac:dyDescent="0.55000000000000004">
      <c r="A3699">
        <v>3694</v>
      </c>
      <c r="C3699">
        <f t="shared" si="177"/>
        <v>-0.1872185960522528</v>
      </c>
      <c r="D3699">
        <f t="shared" si="178"/>
        <v>-9.1688761861720921E-5</v>
      </c>
      <c r="E3699" s="2">
        <f t="shared" si="179"/>
        <v>0.21956427449991583</v>
      </c>
      <c r="K3699">
        <v>3694</v>
      </c>
      <c r="L3699" s="14">
        <v>6.6942294252213101E-4</v>
      </c>
      <c r="M3699" s="14">
        <v>0.28135826477200498</v>
      </c>
    </row>
    <row r="3700" spans="1:13" x14ac:dyDescent="0.55000000000000004">
      <c r="A3700">
        <v>3695</v>
      </c>
      <c r="C3700">
        <f t="shared" si="177"/>
        <v>-0.27321886304805543</v>
      </c>
      <c r="D3700">
        <f t="shared" si="178"/>
        <v>-4.1447905125977029E-4</v>
      </c>
      <c r="E3700" s="2">
        <f t="shared" si="179"/>
        <v>0.22965733898174023</v>
      </c>
      <c r="K3700">
        <v>3695</v>
      </c>
      <c r="L3700" s="14">
        <v>6.76706876282738E-4</v>
      </c>
      <c r="M3700" s="14">
        <v>0.20600690731674901</v>
      </c>
    </row>
    <row r="3701" spans="1:13" x14ac:dyDescent="0.55000000000000004">
      <c r="A3701">
        <v>3696</v>
      </c>
      <c r="C3701">
        <f t="shared" si="177"/>
        <v>-0.29064695441712773</v>
      </c>
      <c r="D3701">
        <f t="shared" si="178"/>
        <v>-6.3324383532183863E-4</v>
      </c>
      <c r="E3701" s="2">
        <f t="shared" si="179"/>
        <v>0.13668311528000093</v>
      </c>
      <c r="K3701">
        <v>3696</v>
      </c>
      <c r="L3701" s="14">
        <v>5.1450537489364603E-4</v>
      </c>
      <c r="M3701" s="14">
        <v>7.9059841949940604E-2</v>
      </c>
    </row>
    <row r="3702" spans="1:13" x14ac:dyDescent="0.55000000000000004">
      <c r="A3702">
        <v>3697</v>
      </c>
      <c r="C3702">
        <f t="shared" si="177"/>
        <v>-0.23512878657920844</v>
      </c>
      <c r="D3702">
        <f t="shared" si="178"/>
        <v>-6.9307776443910713E-4</v>
      </c>
      <c r="E3702" s="2">
        <f t="shared" si="179"/>
        <v>2.8036332859650247E-2</v>
      </c>
      <c r="K3702">
        <v>3697</v>
      </c>
      <c r="L3702" s="14">
        <v>2.2344281060281501E-4</v>
      </c>
      <c r="M3702" s="14">
        <v>-6.7688251284882997E-2</v>
      </c>
    </row>
    <row r="3703" spans="1:13" x14ac:dyDescent="0.55000000000000004">
      <c r="A3703">
        <v>3698</v>
      </c>
      <c r="C3703">
        <f t="shared" si="177"/>
        <v>-0.12059824943343363</v>
      </c>
      <c r="D3703">
        <f t="shared" si="178"/>
        <v>-5.7896378360510023E-4</v>
      </c>
      <c r="E3703" s="2">
        <f t="shared" si="179"/>
        <v>5.9113266971755054E-3</v>
      </c>
      <c r="K3703">
        <v>3698</v>
      </c>
      <c r="L3703" s="14">
        <v>-1.23582391742053E-4</v>
      </c>
      <c r="M3703" s="14">
        <v>-0.19748340207798201</v>
      </c>
    </row>
    <row r="3704" spans="1:13" x14ac:dyDescent="0.55000000000000004">
      <c r="A3704">
        <v>3699</v>
      </c>
      <c r="C3704">
        <f t="shared" si="177"/>
        <v>2.4199906312004662E-2</v>
      </c>
      <c r="D3704">
        <f t="shared" si="178"/>
        <v>-3.19542096674078E-4</v>
      </c>
      <c r="E3704" s="2">
        <f t="shared" si="179"/>
        <v>9.1214579991692121E-2</v>
      </c>
      <c r="K3704">
        <v>3699</v>
      </c>
      <c r="L3704" s="14">
        <v>-4.3965561742562598E-4</v>
      </c>
      <c r="M3704" s="14">
        <v>-0.27781760972256597</v>
      </c>
    </row>
    <row r="3705" spans="1:13" x14ac:dyDescent="0.55000000000000004">
      <c r="A3705">
        <v>3700</v>
      </c>
      <c r="C3705">
        <f t="shared" si="177"/>
        <v>0.16292439566668176</v>
      </c>
      <c r="D3705">
        <f t="shared" si="178"/>
        <v>2.0077921109157116E-5</v>
      </c>
      <c r="E3705" s="2">
        <f t="shared" si="179"/>
        <v>0.2038477975331211</v>
      </c>
      <c r="K3705">
        <v>3700</v>
      </c>
      <c r="L3705" s="14">
        <v>-6.4561436629951001E-4</v>
      </c>
      <c r="M3705" s="14">
        <v>-0.28857067355680499</v>
      </c>
    </row>
    <row r="3706" spans="1:13" x14ac:dyDescent="0.55000000000000004">
      <c r="A3706">
        <v>3701</v>
      </c>
      <c r="C3706">
        <f t="shared" si="177"/>
        <v>0.2607582958818232</v>
      </c>
      <c r="D3706">
        <f t="shared" si="178"/>
        <v>3.5465880389863987E-4</v>
      </c>
      <c r="E3706" s="2">
        <f t="shared" si="179"/>
        <v>0.23795636966043751</v>
      </c>
      <c r="K3706">
        <v>3701</v>
      </c>
      <c r="L3706" s="14">
        <v>-6.8987499203292297E-4</v>
      </c>
      <c r="M3706" s="14">
        <v>-0.227049422036249</v>
      </c>
    </row>
    <row r="3707" spans="1:13" x14ac:dyDescent="0.55000000000000004">
      <c r="A3707">
        <v>3702</v>
      </c>
      <c r="C3707">
        <f t="shared" si="177"/>
        <v>0.2931473601811741</v>
      </c>
      <c r="D3707">
        <f t="shared" si="178"/>
        <v>6.0022780252905932E-4</v>
      </c>
      <c r="E3707" s="2">
        <f t="shared" si="179"/>
        <v>0.16145095018044678</v>
      </c>
      <c r="K3707">
        <v>3702</v>
      </c>
      <c r="L3707" s="14">
        <v>-5.6135214633794403E-4</v>
      </c>
      <c r="M3707" s="14">
        <v>-0.108662234254358</v>
      </c>
    </row>
    <row r="3708" spans="1:13" x14ac:dyDescent="0.55000000000000004">
      <c r="A3708">
        <v>3703</v>
      </c>
      <c r="C3708">
        <f t="shared" si="177"/>
        <v>0.25196261613112947</v>
      </c>
      <c r="D3708">
        <f t="shared" si="178"/>
        <v>6.9515227452291285E-4</v>
      </c>
      <c r="E3708" s="2">
        <f t="shared" si="179"/>
        <v>4.6234689243191379E-2</v>
      </c>
      <c r="K3708">
        <v>3703</v>
      </c>
      <c r="L3708" s="14">
        <v>-2.9223517321672998E-4</v>
      </c>
      <c r="M3708" s="14">
        <v>3.6940084188099402E-2</v>
      </c>
    </row>
    <row r="3709" spans="1:13" x14ac:dyDescent="0.55000000000000004">
      <c r="A3709">
        <v>3704</v>
      </c>
      <c r="C3709">
        <f t="shared" si="177"/>
        <v>0.14754056638456953</v>
      </c>
      <c r="D3709">
        <f t="shared" si="178"/>
        <v>6.1560817826120898E-4</v>
      </c>
      <c r="E3709" s="2">
        <f t="shared" si="179"/>
        <v>6.6306059457514166E-4</v>
      </c>
      <c r="K3709">
        <v>3704</v>
      </c>
      <c r="L3709" s="14">
        <v>5.0073911932011702E-5</v>
      </c>
      <c r="M3709" s="14">
        <v>0.17329052938600201</v>
      </c>
    </row>
    <row r="3710" spans="1:13" x14ac:dyDescent="0.55000000000000004">
      <c r="A3710">
        <v>3705</v>
      </c>
      <c r="C3710">
        <f t="shared" si="177"/>
        <v>6.0889443827760563E-3</v>
      </c>
      <c r="D3710">
        <f t="shared" si="178"/>
        <v>3.8155940524688272E-4</v>
      </c>
      <c r="E3710" s="2">
        <f t="shared" si="179"/>
        <v>6.767820049475011E-2</v>
      </c>
      <c r="K3710">
        <v>3705</v>
      </c>
      <c r="L3710" s="14">
        <v>3.7984167520138402E-4</v>
      </c>
      <c r="M3710" s="14">
        <v>0.266239286482782</v>
      </c>
    </row>
    <row r="3711" spans="1:13" x14ac:dyDescent="0.55000000000000004">
      <c r="A3711">
        <v>3706</v>
      </c>
      <c r="C3711">
        <f t="shared" si="177"/>
        <v>-0.13689087431433006</v>
      </c>
      <c r="D3711">
        <f t="shared" si="178"/>
        <v>5.1747264149713582E-5</v>
      </c>
      <c r="E3711" s="2">
        <f t="shared" si="179"/>
        <v>0.18438233063168766</v>
      </c>
      <c r="K3711">
        <v>3706</v>
      </c>
      <c r="L3711" s="14">
        <v>6.14475734549888E-4</v>
      </c>
      <c r="M3711" s="14">
        <v>0.29250676265132403</v>
      </c>
    </row>
    <row r="3712" spans="1:13" x14ac:dyDescent="0.55000000000000004">
      <c r="A3712">
        <v>3707</v>
      </c>
      <c r="C3712">
        <f t="shared" si="177"/>
        <v>-0.24551396898922714</v>
      </c>
      <c r="D3712">
        <f t="shared" si="178"/>
        <v>-2.9105234950324999E-4</v>
      </c>
      <c r="E3712" s="2">
        <f t="shared" si="179"/>
        <v>0.24110856996961866</v>
      </c>
      <c r="K3712">
        <v>3707</v>
      </c>
      <c r="L3712" s="14">
        <v>6.9521053424966201E-4</v>
      </c>
      <c r="M3712" s="14">
        <v>0.24551410553362399</v>
      </c>
    </row>
    <row r="3713" spans="1:13" x14ac:dyDescent="0.55000000000000004">
      <c r="A3713">
        <v>3708</v>
      </c>
      <c r="C3713">
        <f t="shared" si="177"/>
        <v>-0.29251823247153097</v>
      </c>
      <c r="D3713">
        <f t="shared" si="178"/>
        <v>-5.6080395832466465E-4</v>
      </c>
      <c r="E3713" s="2">
        <f t="shared" si="179"/>
        <v>0.18451247234959023</v>
      </c>
      <c r="K3713">
        <v>3708</v>
      </c>
      <c r="L3713" s="14">
        <v>6.0182554287355997E-4</v>
      </c>
      <c r="M3713" s="14">
        <v>0.13703091762609201</v>
      </c>
    </row>
    <row r="3714" spans="1:13" x14ac:dyDescent="0.55000000000000004">
      <c r="A3714">
        <v>3709</v>
      </c>
      <c r="C3714">
        <f t="shared" si="177"/>
        <v>-0.266106585399767</v>
      </c>
      <c r="D3714">
        <f t="shared" si="178"/>
        <v>-6.8980559442070963E-4</v>
      </c>
      <c r="E3714" s="2">
        <f t="shared" si="179"/>
        <v>6.7773828898717275E-2</v>
      </c>
      <c r="K3714">
        <v>3709</v>
      </c>
      <c r="L3714" s="14">
        <v>3.5770961083015501E-4</v>
      </c>
      <c r="M3714" s="14">
        <v>-5.7725136789926901E-3</v>
      </c>
    </row>
    <row r="3715" spans="1:13" x14ac:dyDescent="0.55000000000000004">
      <c r="A3715">
        <v>3710</v>
      </c>
      <c r="C3715">
        <f t="shared" si="177"/>
        <v>-0.17290779447443261</v>
      </c>
      <c r="D3715">
        <f t="shared" si="178"/>
        <v>-6.456805662654237E-4</v>
      </c>
      <c r="E3715" s="2">
        <f t="shared" si="179"/>
        <v>6.6448524698045478E-4</v>
      </c>
      <c r="K3715">
        <v>3710</v>
      </c>
      <c r="L3715" s="14">
        <v>2.4003087685015699E-5</v>
      </c>
      <c r="M3715" s="14">
        <v>-0.147130183123098</v>
      </c>
    </row>
    <row r="3716" spans="1:13" x14ac:dyDescent="0.55000000000000004">
      <c r="A3716">
        <v>3711</v>
      </c>
      <c r="C3716">
        <f t="shared" si="177"/>
        <v>-3.631279174526153E-2</v>
      </c>
      <c r="D3716">
        <f t="shared" si="178"/>
        <v>-4.3950332584790698E-4</v>
      </c>
      <c r="E3716" s="2">
        <f t="shared" si="179"/>
        <v>4.6365025184708419E-2</v>
      </c>
      <c r="K3716">
        <v>3711</v>
      </c>
      <c r="L3716" s="14">
        <v>-3.1571515767518101E-4</v>
      </c>
      <c r="M3716" s="14">
        <v>-0.25163818547463201</v>
      </c>
    </row>
    <row r="3717" spans="1:13" x14ac:dyDescent="0.55000000000000004">
      <c r="A3717">
        <v>3712</v>
      </c>
      <c r="C3717">
        <f t="shared" si="177"/>
        <v>0.10939595630077507</v>
      </c>
      <c r="D3717">
        <f t="shared" si="178"/>
        <v>-1.2302001463575092E-4</v>
      </c>
      <c r="E3717" s="2">
        <f t="shared" si="179"/>
        <v>0.16202057893432659</v>
      </c>
      <c r="K3717">
        <v>3712</v>
      </c>
      <c r="L3717" s="14">
        <v>-5.7636058324098095E-4</v>
      </c>
      <c r="M3717" s="14">
        <v>-0.29312184322407397</v>
      </c>
    </row>
    <row r="3718" spans="1:13" x14ac:dyDescent="0.55000000000000004">
      <c r="A3718">
        <v>3713</v>
      </c>
      <c r="C3718">
        <f t="shared" ref="C3718:C3781" si="180">$D$1*COS($B$2*(A3718-$L$2)+$B$1)</f>
        <v>0.22764862519911702</v>
      </c>
      <c r="D3718">
        <f t="shared" ref="D3718:D3781" si="181">$D$2*COS($B$2*(A3718-$L$3)+$B$3)</f>
        <v>2.243387271938145E-4</v>
      </c>
      <c r="E3718" s="2">
        <f t="shared" ref="E3718:E3781" si="182">(M3718-C3718)^2</f>
        <v>0.23896448903267239</v>
      </c>
      <c r="K3718">
        <v>3713</v>
      </c>
      <c r="L3718" s="14">
        <v>-6.9265292525259804E-4</v>
      </c>
      <c r="M3718" s="14">
        <v>-0.26119131694214498</v>
      </c>
    </row>
    <row r="3719" spans="1:13" x14ac:dyDescent="0.55000000000000004">
      <c r="A3719">
        <v>3714</v>
      </c>
      <c r="C3719">
        <f t="shared" si="180"/>
        <v>0.28876628762439621</v>
      </c>
      <c r="D3719">
        <f t="shared" si="181"/>
        <v>5.1539317717951103E-4</v>
      </c>
      <c r="E3719" s="2">
        <f t="shared" si="182"/>
        <v>0.20485589596244735</v>
      </c>
      <c r="K3719">
        <v>3714</v>
      </c>
      <c r="L3719" s="14">
        <v>-6.3546604522790899E-4</v>
      </c>
      <c r="M3719" s="14">
        <v>-0.163843805018761</v>
      </c>
    </row>
    <row r="3720" spans="1:13" x14ac:dyDescent="0.55000000000000004">
      <c r="A3720">
        <v>3715</v>
      </c>
      <c r="C3720">
        <f t="shared" si="180"/>
        <v>0.27740969856769421</v>
      </c>
      <c r="D3720">
        <f t="shared" si="181"/>
        <v>6.7709480332414607E-4</v>
      </c>
      <c r="E3720" s="2">
        <f t="shared" si="182"/>
        <v>9.1730415159039347E-2</v>
      </c>
      <c r="K3720">
        <v>3715</v>
      </c>
      <c r="L3720" s="14">
        <v>-4.1912275203074401E-4</v>
      </c>
      <c r="M3720" s="14">
        <v>-2.5460595715253501E-2</v>
      </c>
    </row>
    <row r="3721" spans="1:13" x14ac:dyDescent="0.55000000000000004">
      <c r="A3721">
        <v>3716</v>
      </c>
      <c r="C3721">
        <f t="shared" si="180"/>
        <v>0.19642912250299374</v>
      </c>
      <c r="D3721">
        <f t="shared" si="181"/>
        <v>6.6885990586046926E-4</v>
      </c>
      <c r="E3721" s="2">
        <f t="shared" si="182"/>
        <v>5.9489975285608107E-3</v>
      </c>
      <c r="K3721">
        <v>3716</v>
      </c>
      <c r="L3721" s="14">
        <v>-9.78075655386894E-5</v>
      </c>
      <c r="M3721" s="14">
        <v>0.119299377731208</v>
      </c>
    </row>
    <row r="3722" spans="1:13" x14ac:dyDescent="0.55000000000000004">
      <c r="A3722">
        <v>3717</v>
      </c>
      <c r="C3722">
        <f t="shared" si="180"/>
        <v>6.6148977089505803E-2</v>
      </c>
      <c r="D3722">
        <f t="shared" si="181"/>
        <v>4.9275527047756688E-4</v>
      </c>
      <c r="E3722" s="2">
        <f t="shared" si="182"/>
        <v>2.8234452199052188E-2</v>
      </c>
      <c r="K3722">
        <v>3717</v>
      </c>
      <c r="L3722" s="14">
        <v>2.4800413249661602E-4</v>
      </c>
      <c r="M3722" s="14">
        <v>0.23418008194528001</v>
      </c>
    </row>
    <row r="3723" spans="1:13" x14ac:dyDescent="0.55000000000000004">
      <c r="A3723">
        <v>3718</v>
      </c>
      <c r="C3723">
        <f t="shared" si="180"/>
        <v>-8.0733167265226349E-2</v>
      </c>
      <c r="D3723">
        <f t="shared" si="181"/>
        <v>1.9297944866040714E-4</v>
      </c>
      <c r="E3723" s="2">
        <f t="shared" si="182"/>
        <v>0.13774645776415723</v>
      </c>
      <c r="K3723">
        <v>3718</v>
      </c>
      <c r="L3723" s="14">
        <v>5.3170165704220296E-4</v>
      </c>
      <c r="M3723" s="14">
        <v>0.290408931888396</v>
      </c>
    </row>
    <row r="3724" spans="1:13" x14ac:dyDescent="0.55000000000000004">
      <c r="A3724">
        <v>3719</v>
      </c>
      <c r="C3724">
        <f t="shared" si="180"/>
        <v>-0.20735298835653065</v>
      </c>
      <c r="D3724">
        <f t="shared" si="181"/>
        <v>-1.5523014708648504E-4</v>
      </c>
      <c r="E3724" s="2">
        <f t="shared" si="182"/>
        <v>0.23160738723085783</v>
      </c>
      <c r="K3724">
        <v>3719</v>
      </c>
      <c r="L3724" s="14">
        <v>6.8223120314395505E-4</v>
      </c>
      <c r="M3724" s="14">
        <v>0.27390306327384401</v>
      </c>
    </row>
    <row r="3725" spans="1:13" x14ac:dyDescent="0.55000000000000004">
      <c r="A3725">
        <v>3720</v>
      </c>
      <c r="C3725">
        <f t="shared" si="180"/>
        <v>-0.2819315800239654</v>
      </c>
      <c r="D3725">
        <f t="shared" si="181"/>
        <v>-4.6448024790279093E-4</v>
      </c>
      <c r="E3725" s="2">
        <f t="shared" si="182"/>
        <v>0.22158490017780233</v>
      </c>
      <c r="K3725">
        <v>3720</v>
      </c>
      <c r="L3725" s="14">
        <v>6.6189171216318005E-4</v>
      </c>
      <c r="M3725" s="14">
        <v>0.18879647329111199</v>
      </c>
    </row>
    <row r="3726" spans="1:13" x14ac:dyDescent="0.55000000000000004">
      <c r="A3726">
        <v>3721</v>
      </c>
      <c r="C3726">
        <f t="shared" si="180"/>
        <v>-0.28575128775308523</v>
      </c>
      <c r="D3726">
        <f t="shared" si="181"/>
        <v>-6.5715559696723496E-4</v>
      </c>
      <c r="E3726" s="2">
        <f t="shared" si="182"/>
        <v>0.1170706757243315</v>
      </c>
      <c r="K3726">
        <v>3721</v>
      </c>
      <c r="L3726" s="14">
        <v>4.7577733579305502E-4</v>
      </c>
      <c r="M3726" s="14">
        <v>5.64046353643314E-2</v>
      </c>
    </row>
    <row r="3727" spans="1:13" x14ac:dyDescent="0.55000000000000004">
      <c r="A3727">
        <v>3722</v>
      </c>
      <c r="C3727">
        <f t="shared" si="180"/>
        <v>-0.21785344541542256</v>
      </c>
      <c r="D3727">
        <f t="shared" si="181"/>
        <v>-6.8489874293382912E-4</v>
      </c>
      <c r="E3727" s="2">
        <f t="shared" si="182"/>
        <v>1.6317342053728447E-2</v>
      </c>
      <c r="K3727">
        <v>3722</v>
      </c>
      <c r="L3727" s="14">
        <v>1.7050157416524699E-4</v>
      </c>
      <c r="M3727" s="14">
        <v>-9.0114093398401401E-2</v>
      </c>
    </row>
    <row r="3728" spans="1:13" x14ac:dyDescent="0.55000000000000004">
      <c r="A3728">
        <v>3723</v>
      </c>
      <c r="C3728">
        <f t="shared" si="180"/>
        <v>-9.5278980266788063E-2</v>
      </c>
      <c r="D3728">
        <f t="shared" si="181"/>
        <v>-5.4074674094725694E-4</v>
      </c>
      <c r="E3728" s="2">
        <f t="shared" si="182"/>
        <v>1.4109688111872428E-2</v>
      </c>
      <c r="K3728">
        <v>3723</v>
      </c>
      <c r="L3728" s="14">
        <v>-1.7747736442722301E-4</v>
      </c>
      <c r="M3728" s="14">
        <v>-0.214063188442254</v>
      </c>
    </row>
    <row r="3729" spans="1:13" x14ac:dyDescent="0.55000000000000004">
      <c r="A3729">
        <v>3724</v>
      </c>
      <c r="C3729">
        <f t="shared" si="180"/>
        <v>5.1208500608683989E-2</v>
      </c>
      <c r="D3729">
        <f t="shared" si="181"/>
        <v>-2.6087870501897878E-4</v>
      </c>
      <c r="E3729" s="2">
        <f t="shared" si="182"/>
        <v>0.11263228035099243</v>
      </c>
      <c r="K3729">
        <v>3724</v>
      </c>
      <c r="L3729" s="14">
        <v>-4.8100599610925802E-4</v>
      </c>
      <c r="M3729" s="14">
        <v>-0.28439882998913302</v>
      </c>
    </row>
    <row r="3730" spans="1:13" x14ac:dyDescent="0.55000000000000004">
      <c r="A3730">
        <v>3725</v>
      </c>
      <c r="C3730">
        <f t="shared" si="180"/>
        <v>0.18484372722092568</v>
      </c>
      <c r="D3730">
        <f t="shared" si="181"/>
        <v>8.4464386982267055E-5</v>
      </c>
      <c r="E3730" s="2">
        <f t="shared" si="182"/>
        <v>0.21935054928847536</v>
      </c>
      <c r="K3730">
        <v>3725</v>
      </c>
      <c r="L3730" s="14">
        <v>-6.6406369212116301E-4</v>
      </c>
      <c r="M3730" s="14">
        <v>-0.28350502028297803</v>
      </c>
    </row>
    <row r="3731" spans="1:13" x14ac:dyDescent="0.55000000000000004">
      <c r="A3731">
        <v>3726</v>
      </c>
      <c r="C3731">
        <f t="shared" si="180"/>
        <v>0.2720870744965469</v>
      </c>
      <c r="D3731">
        <f t="shared" si="181"/>
        <v>4.0860869821488562E-4</v>
      </c>
      <c r="E3731" s="2">
        <f t="shared" si="182"/>
        <v>0.23395862223481761</v>
      </c>
      <c r="K3731">
        <v>3726</v>
      </c>
      <c r="L3731" s="14">
        <v>-6.80802516889256E-4</v>
      </c>
      <c r="M3731" s="14">
        <v>-0.21160561950949</v>
      </c>
    </row>
    <row r="3732" spans="1:13" x14ac:dyDescent="0.55000000000000004">
      <c r="A3732">
        <v>3727</v>
      </c>
      <c r="C3732">
        <f t="shared" si="180"/>
        <v>0.29104230121567082</v>
      </c>
      <c r="D3732">
        <f t="shared" si="181"/>
        <v>6.3020083898857168E-4</v>
      </c>
      <c r="E3732" s="2">
        <f t="shared" si="182"/>
        <v>0.14269550056912342</v>
      </c>
      <c r="K3732">
        <v>3727</v>
      </c>
      <c r="L3732" s="14">
        <v>-5.2703012791023704E-4</v>
      </c>
      <c r="M3732" s="14">
        <v>-8.6708278623888704E-2</v>
      </c>
    </row>
    <row r="3733" spans="1:13" x14ac:dyDescent="0.55000000000000004">
      <c r="A3733">
        <v>3728</v>
      </c>
      <c r="C3733">
        <f t="shared" si="180"/>
        <v>0.23695204501461808</v>
      </c>
      <c r="D3733">
        <f t="shared" si="181"/>
        <v>6.9362585275583449E-4</v>
      </c>
      <c r="E3733" s="2">
        <f t="shared" si="182"/>
        <v>3.1345412340167571E-2</v>
      </c>
      <c r="K3733">
        <v>3728</v>
      </c>
      <c r="L3733" s="14">
        <v>-2.41259773938548E-4</v>
      </c>
      <c r="M3733" s="14">
        <v>5.9905688542174498E-2</v>
      </c>
    </row>
    <row r="3734" spans="1:13" x14ac:dyDescent="0.55000000000000004">
      <c r="A3734">
        <v>3729</v>
      </c>
      <c r="C3734">
        <f t="shared" si="180"/>
        <v>0.12339182006965127</v>
      </c>
      <c r="D3734">
        <f t="shared" si="181"/>
        <v>5.8296539795706396E-4</v>
      </c>
      <c r="E3734" s="2">
        <f t="shared" si="182"/>
        <v>4.6408908637962975E-3</v>
      </c>
      <c r="K3734">
        <v>3729</v>
      </c>
      <c r="L3734" s="14">
        <v>1.04935587083029E-4</v>
      </c>
      <c r="M3734" s="14">
        <v>0.19151590438493801</v>
      </c>
    </row>
    <row r="3735" spans="1:13" x14ac:dyDescent="0.55000000000000004">
      <c r="A3735">
        <v>3730</v>
      </c>
      <c r="C3735">
        <f t="shared" si="180"/>
        <v>-2.113715082085476E-2</v>
      </c>
      <c r="D3735">
        <f t="shared" si="181"/>
        <v>3.2599291620632624E-4</v>
      </c>
      <c r="E3735" s="2">
        <f t="shared" si="182"/>
        <v>8.7791867596711717E-2</v>
      </c>
      <c r="K3735">
        <v>3730</v>
      </c>
      <c r="L3735" s="14">
        <v>4.2484917934654102E-4</v>
      </c>
      <c r="M3735" s="14">
        <v>0.27515977389607799</v>
      </c>
    </row>
    <row r="3736" spans="1:13" x14ac:dyDescent="0.55000000000000004">
      <c r="A3736">
        <v>3731</v>
      </c>
      <c r="C3736">
        <f t="shared" si="180"/>
        <v>-0.16036114239111479</v>
      </c>
      <c r="D3736">
        <f t="shared" si="181"/>
        <v>-1.2796916126731668E-5</v>
      </c>
      <c r="E3736" s="2">
        <f t="shared" si="182"/>
        <v>0.20272444427007369</v>
      </c>
      <c r="K3736">
        <v>3731</v>
      </c>
      <c r="L3736" s="14">
        <v>6.3835665906974504E-4</v>
      </c>
      <c r="M3736" s="14">
        <v>0.28988817106763298</v>
      </c>
    </row>
    <row r="3737" spans="1:13" x14ac:dyDescent="0.55000000000000004">
      <c r="A3737">
        <v>3732</v>
      </c>
      <c r="C3737">
        <f t="shared" si="180"/>
        <v>-0.25933786736589104</v>
      </c>
      <c r="D3737">
        <f t="shared" si="181"/>
        <v>-3.4837499224956971E-4</v>
      </c>
      <c r="E3737" s="2">
        <f t="shared" si="182"/>
        <v>0.24142496482007528</v>
      </c>
      <c r="K3737">
        <v>3732</v>
      </c>
      <c r="L3737" s="14">
        <v>6.9198375345171895E-4</v>
      </c>
      <c r="M3737" s="14">
        <v>0.23201227745964501</v>
      </c>
    </row>
    <row r="3738" spans="1:13" x14ac:dyDescent="0.55000000000000004">
      <c r="A3738">
        <v>3733</v>
      </c>
      <c r="C3738">
        <f t="shared" si="180"/>
        <v>-0.29322625404038755</v>
      </c>
      <c r="D3738">
        <f t="shared" si="181"/>
        <v>-5.9651828847736405E-4</v>
      </c>
      <c r="E3738" s="2">
        <f t="shared" si="182"/>
        <v>0.16748861036444451</v>
      </c>
      <c r="K3738">
        <v>3733</v>
      </c>
      <c r="L3738" s="14">
        <v>5.7229922402615805E-4</v>
      </c>
      <c r="M3738" s="14">
        <v>0.116027469662213</v>
      </c>
    </row>
    <row r="3739" spans="1:13" x14ac:dyDescent="0.55000000000000004">
      <c r="A3739">
        <v>3734</v>
      </c>
      <c r="C3739">
        <f t="shared" si="180"/>
        <v>-0.25352103167077311</v>
      </c>
      <c r="D3739">
        <f t="shared" si="181"/>
        <v>-6.9494806790959421E-4</v>
      </c>
      <c r="E3739" s="2">
        <f t="shared" si="182"/>
        <v>5.0401998410605449E-2</v>
      </c>
      <c r="K3739">
        <v>3734</v>
      </c>
      <c r="L3739" s="14">
        <v>3.09278803656609E-4</v>
      </c>
      <c r="M3739" s="14">
        <v>-2.9017137694286699E-2</v>
      </c>
    </row>
    <row r="3740" spans="1:13" x14ac:dyDescent="0.55000000000000004">
      <c r="A3740">
        <v>3735</v>
      </c>
      <c r="C3740">
        <f t="shared" si="180"/>
        <v>-0.15018737415114175</v>
      </c>
      <c r="D3740">
        <f t="shared" si="181"/>
        <v>-6.1896053063952396E-4</v>
      </c>
      <c r="E3740" s="2">
        <f t="shared" si="182"/>
        <v>2.7578742556667028E-4</v>
      </c>
      <c r="K3740">
        <v>3735</v>
      </c>
      <c r="L3740" s="14">
        <v>-3.1202411715143E-5</v>
      </c>
      <c r="M3740" s="14">
        <v>-0.16679422290599799</v>
      </c>
    </row>
    <row r="3741" spans="1:13" x14ac:dyDescent="0.55000000000000004">
      <c r="A3741">
        <v>3736</v>
      </c>
      <c r="C3741">
        <f t="shared" si="180"/>
        <v>-9.1598514203733647E-3</v>
      </c>
      <c r="D3741">
        <f t="shared" si="181"/>
        <v>-3.876269468359404E-4</v>
      </c>
      <c r="E3741" s="2">
        <f t="shared" si="182"/>
        <v>6.4331630805787965E-2</v>
      </c>
      <c r="K3741">
        <v>3736</v>
      </c>
      <c r="L3741" s="14">
        <v>-3.6386878950712802E-4</v>
      </c>
      <c r="M3741" s="14">
        <v>-0.26279666027466397</v>
      </c>
    </row>
    <row r="3742" spans="1:13" x14ac:dyDescent="0.55000000000000004">
      <c r="A3742">
        <v>3737</v>
      </c>
      <c r="C3742">
        <f t="shared" si="180"/>
        <v>0.13416660094439309</v>
      </c>
      <c r="D3742">
        <f t="shared" si="181"/>
        <v>-5.9007169901984367E-5</v>
      </c>
      <c r="E3742" s="2">
        <f t="shared" si="182"/>
        <v>0.18245425612102045</v>
      </c>
      <c r="K3742">
        <v>3737</v>
      </c>
      <c r="L3742" s="14">
        <v>-6.0540197168896105E-4</v>
      </c>
      <c r="M3742" s="14">
        <v>-0.29298004380541698</v>
      </c>
    </row>
    <row r="3743" spans="1:13" x14ac:dyDescent="0.55000000000000004">
      <c r="A3743">
        <v>3738</v>
      </c>
      <c r="C3743">
        <f t="shared" si="180"/>
        <v>0.24382006447967822</v>
      </c>
      <c r="D3743">
        <f t="shared" si="181"/>
        <v>2.8442216290491454E-4</v>
      </c>
      <c r="E3743" s="2">
        <f t="shared" si="182"/>
        <v>0.24364572062599071</v>
      </c>
      <c r="K3743">
        <v>3738</v>
      </c>
      <c r="L3743" s="14">
        <v>-6.9530847442012E-4</v>
      </c>
      <c r="M3743" s="14">
        <v>-0.249784757848863</v>
      </c>
    </row>
    <row r="3744" spans="1:13" x14ac:dyDescent="0.55000000000000004">
      <c r="A3744">
        <v>3739</v>
      </c>
      <c r="C3744">
        <f t="shared" si="180"/>
        <v>0.29227983114957046</v>
      </c>
      <c r="D3744">
        <f t="shared" si="181"/>
        <v>5.5646752796315935E-4</v>
      </c>
      <c r="E3744" s="2">
        <f t="shared" si="182"/>
        <v>0.1903656838734743</v>
      </c>
      <c r="K3744">
        <v>3739</v>
      </c>
      <c r="L3744" s="14">
        <v>-6.1107065635213596E-4</v>
      </c>
      <c r="M3744" s="14">
        <v>-0.14402932973692101</v>
      </c>
    </row>
    <row r="3745" spans="1:13" x14ac:dyDescent="0.55000000000000004">
      <c r="A3745">
        <v>3740</v>
      </c>
      <c r="C3745">
        <f t="shared" si="180"/>
        <v>0.26738352097212459</v>
      </c>
      <c r="D3745">
        <f t="shared" si="181"/>
        <v>6.8885127291209481E-4</v>
      </c>
      <c r="E3745" s="2">
        <f t="shared" si="182"/>
        <v>7.2675739811653442E-2</v>
      </c>
      <c r="K3745">
        <v>3740</v>
      </c>
      <c r="L3745" s="14">
        <v>-3.7378640159361901E-4</v>
      </c>
      <c r="M3745" s="14">
        <v>-2.2008624992727898E-3</v>
      </c>
    </row>
    <row r="3746" spans="1:13" x14ac:dyDescent="0.55000000000000004">
      <c r="A3746">
        <v>3741</v>
      </c>
      <c r="C3746">
        <f t="shared" si="180"/>
        <v>0.17537958302811268</v>
      </c>
      <c r="D3746">
        <f t="shared" si="181"/>
        <v>6.4834786819286002E-4</v>
      </c>
      <c r="E3746" s="2">
        <f t="shared" si="182"/>
        <v>1.2390934076793926E-3</v>
      </c>
      <c r="K3746">
        <v>3741</v>
      </c>
      <c r="L3746" s="14">
        <v>-4.2885023753489498E-5</v>
      </c>
      <c r="M3746" s="14">
        <v>0.14017882440447799</v>
      </c>
    </row>
    <row r="3747" spans="1:13" x14ac:dyDescent="0.55000000000000004">
      <c r="A3747">
        <v>3742</v>
      </c>
      <c r="C3747">
        <f t="shared" si="180"/>
        <v>3.9359066454456366E-2</v>
      </c>
      <c r="D3747">
        <f t="shared" si="181"/>
        <v>4.4512281464983809E-4</v>
      </c>
      <c r="E3747" s="2">
        <f t="shared" si="182"/>
        <v>4.3301776331540677E-2</v>
      </c>
      <c r="K3747">
        <v>3742</v>
      </c>
      <c r="L3747" s="14">
        <v>2.9875717432507399E-4</v>
      </c>
      <c r="M3747" s="14">
        <v>0.247449855129834</v>
      </c>
    </row>
    <row r="3748" spans="1:13" x14ac:dyDescent="0.55000000000000004">
      <c r="A3748">
        <v>3743</v>
      </c>
      <c r="C3748">
        <f t="shared" si="180"/>
        <v>-0.106539746177684</v>
      </c>
      <c r="D3748">
        <f t="shared" si="181"/>
        <v>1.3018131707236711E-4</v>
      </c>
      <c r="E3748" s="2">
        <f t="shared" si="182"/>
        <v>0.15942873542213051</v>
      </c>
      <c r="K3748">
        <v>3743</v>
      </c>
      <c r="L3748" s="14">
        <v>5.6557378473896705E-4</v>
      </c>
      <c r="M3748" s="14">
        <v>0.29274553457046798</v>
      </c>
    </row>
    <row r="3749" spans="1:13" x14ac:dyDescent="0.55000000000000004">
      <c r="A3749">
        <v>3744</v>
      </c>
      <c r="C3749">
        <f t="shared" si="180"/>
        <v>-0.22569932819889305</v>
      </c>
      <c r="D3749">
        <f t="shared" si="181"/>
        <v>-2.1743294708582552E-4</v>
      </c>
      <c r="E3749" s="2">
        <f t="shared" si="182"/>
        <v>0.24051237178532403</v>
      </c>
      <c r="K3749">
        <v>3744</v>
      </c>
      <c r="L3749" s="14">
        <v>6.9073893219994699E-4</v>
      </c>
      <c r="M3749" s="14">
        <v>0.264721278816477</v>
      </c>
    </row>
    <row r="3750" spans="1:13" x14ac:dyDescent="0.55000000000000004">
      <c r="A3750">
        <v>3745</v>
      </c>
      <c r="C3750">
        <f t="shared" si="180"/>
        <v>-0.28821313620615291</v>
      </c>
      <c r="D3750">
        <f t="shared" si="181"/>
        <v>-5.104761246449202E-4</v>
      </c>
      <c r="E3750" s="2">
        <f t="shared" si="182"/>
        <v>0.21032228163380423</v>
      </c>
      <c r="K3750">
        <v>3745</v>
      </c>
      <c r="L3750" s="14">
        <v>6.4290422905820602E-4</v>
      </c>
      <c r="M3750" s="14">
        <v>0.17039593657131</v>
      </c>
    </row>
    <row r="3751" spans="1:13" x14ac:dyDescent="0.55000000000000004">
      <c r="A3751">
        <v>3746</v>
      </c>
      <c r="C3751">
        <f t="shared" si="180"/>
        <v>-0.27839152207792112</v>
      </c>
      <c r="D3751">
        <f t="shared" si="181"/>
        <v>-6.7540055490590859E-4</v>
      </c>
      <c r="E3751" s="2">
        <f t="shared" si="182"/>
        <v>9.7210133801236678E-2</v>
      </c>
      <c r="K3751">
        <v>3746</v>
      </c>
      <c r="L3751" s="14">
        <v>4.3405017346055002E-4</v>
      </c>
      <c r="M3751" s="14">
        <v>3.3393874952210301E-2</v>
      </c>
    </row>
    <row r="3752" spans="1:13" x14ac:dyDescent="0.55000000000000004">
      <c r="A3752">
        <v>3747</v>
      </c>
      <c r="C3752">
        <f t="shared" si="180"/>
        <v>-0.19869950393582145</v>
      </c>
      <c r="D3752">
        <f t="shared" si="181"/>
        <v>-6.708136821996398E-4</v>
      </c>
      <c r="E3752" s="2">
        <f t="shared" si="182"/>
        <v>7.5216790520907699E-3</v>
      </c>
      <c r="K3752">
        <v>3747</v>
      </c>
      <c r="L3752" s="14">
        <v>1.16485559267909E-4</v>
      </c>
      <c r="M3752" s="14">
        <v>-0.11197188980923101</v>
      </c>
    </row>
    <row r="3753" spans="1:13" x14ac:dyDescent="0.55000000000000004">
      <c r="A3753">
        <v>3748</v>
      </c>
      <c r="C3753">
        <f t="shared" si="180"/>
        <v>-6.9138098561132941E-2</v>
      </c>
      <c r="D3753">
        <f t="shared" si="181"/>
        <v>-4.9786671489531343E-4</v>
      </c>
      <c r="E3753" s="2">
        <f t="shared" si="182"/>
        <v>2.5649784687507973E-2</v>
      </c>
      <c r="K3753">
        <v>3748</v>
      </c>
      <c r="L3753" s="14">
        <v>-2.3025358586732601E-4</v>
      </c>
      <c r="M3753" s="14">
        <v>-0.22929360014477501</v>
      </c>
    </row>
    <row r="3754" spans="1:13" x14ac:dyDescent="0.55000000000000004">
      <c r="A3754">
        <v>3749</v>
      </c>
      <c r="C3754">
        <f t="shared" si="180"/>
        <v>7.7775512238481656E-2</v>
      </c>
      <c r="D3754">
        <f t="shared" si="181"/>
        <v>-1.9996569634862598E-4</v>
      </c>
      <c r="E3754" s="2">
        <f t="shared" si="182"/>
        <v>0.13466170988867526</v>
      </c>
      <c r="K3754">
        <v>3749</v>
      </c>
      <c r="L3754" s="14">
        <v>-5.19324292032545E-4</v>
      </c>
      <c r="M3754" s="14">
        <v>-0.28918730588983399</v>
      </c>
    </row>
    <row r="3755" spans="1:13" x14ac:dyDescent="0.55000000000000004">
      <c r="A3755">
        <v>3750</v>
      </c>
      <c r="C3755">
        <f t="shared" si="180"/>
        <v>0.20516910884395995</v>
      </c>
      <c r="D3755">
        <f t="shared" si="181"/>
        <v>1.481224970391196E-4</v>
      </c>
      <c r="E3755" s="2">
        <f t="shared" si="182"/>
        <v>0.23215182847482912</v>
      </c>
      <c r="K3755">
        <v>3750</v>
      </c>
      <c r="L3755" s="14">
        <v>-6.7832700760419597E-4</v>
      </c>
      <c r="M3755" s="14">
        <v>-0.27665225688698097</v>
      </c>
    </row>
    <row r="3756" spans="1:13" x14ac:dyDescent="0.55000000000000004">
      <c r="A3756">
        <v>3751</v>
      </c>
      <c r="C3756">
        <f t="shared" si="180"/>
        <v>0.2810695837506747</v>
      </c>
      <c r="D3756">
        <f t="shared" si="181"/>
        <v>4.5903506584075662E-4</v>
      </c>
      <c r="E3756" s="2">
        <f t="shared" si="182"/>
        <v>0.22647844732585257</v>
      </c>
      <c r="K3756">
        <v>3751</v>
      </c>
      <c r="L3756" s="14">
        <v>-6.6743851608612405E-4</v>
      </c>
      <c r="M3756" s="14">
        <v>-0.19482793392077999</v>
      </c>
    </row>
    <row r="3757" spans="1:13" x14ac:dyDescent="0.55000000000000004">
      <c r="A3757">
        <v>3752</v>
      </c>
      <c r="C3757">
        <f t="shared" si="180"/>
        <v>0.2864275176142464</v>
      </c>
      <c r="D3757">
        <f t="shared" si="181"/>
        <v>6.5473950881278281E-4</v>
      </c>
      <c r="E3757" s="2">
        <f t="shared" si="182"/>
        <v>0.12294508828574137</v>
      </c>
      <c r="K3757">
        <v>3752</v>
      </c>
      <c r="L3757" s="14">
        <v>-4.89385907726327E-4</v>
      </c>
      <c r="M3757" s="14">
        <v>-6.4207746279363404E-2</v>
      </c>
    </row>
    <row r="3758" spans="1:13" x14ac:dyDescent="0.55000000000000004">
      <c r="A3758">
        <v>3753</v>
      </c>
      <c r="C3758">
        <f t="shared" si="180"/>
        <v>0.21989818196967875</v>
      </c>
      <c r="D3758">
        <f t="shared" si="181"/>
        <v>6.861181358866292E-4</v>
      </c>
      <c r="E3758" s="2">
        <f t="shared" si="182"/>
        <v>1.8879999982818179E-2</v>
      </c>
      <c r="K3758">
        <v>3753</v>
      </c>
      <c r="L3758" s="14">
        <v>-1.8876356284670801E-4</v>
      </c>
      <c r="M3758" s="14">
        <v>8.2493669733660194E-2</v>
      </c>
    </row>
    <row r="3759" spans="1:13" x14ac:dyDescent="0.55000000000000004">
      <c r="A3759">
        <v>3754</v>
      </c>
      <c r="C3759">
        <f t="shared" si="180"/>
        <v>9.817903773864041E-2</v>
      </c>
      <c r="D3759">
        <f t="shared" si="181"/>
        <v>5.4529557307887895E-4</v>
      </c>
      <c r="E3759" s="2">
        <f t="shared" si="182"/>
        <v>1.217822528996367E-2</v>
      </c>
      <c r="K3759">
        <v>3754</v>
      </c>
      <c r="L3759" s="14">
        <v>1.59135787351998E-4</v>
      </c>
      <c r="M3759" s="14">
        <v>0.208534034408314</v>
      </c>
    </row>
    <row r="3760" spans="1:13" x14ac:dyDescent="0.55000000000000004">
      <c r="A3760">
        <v>3755</v>
      </c>
      <c r="C3760">
        <f t="shared" si="180"/>
        <v>-4.8180975516292447E-2</v>
      </c>
      <c r="D3760">
        <f t="shared" si="181"/>
        <v>2.6761531534621162E-4</v>
      </c>
      <c r="E3760" s="2">
        <f t="shared" si="182"/>
        <v>0.1092479205867411</v>
      </c>
      <c r="K3760">
        <v>3755</v>
      </c>
      <c r="L3760" s="14">
        <v>4.6717859240164299E-4</v>
      </c>
      <c r="M3760" s="14">
        <v>0.28234575651417598</v>
      </c>
    </row>
    <row r="3761" spans="1:13" x14ac:dyDescent="0.55000000000000004">
      <c r="A3761">
        <v>3756</v>
      </c>
      <c r="C3761">
        <f t="shared" si="180"/>
        <v>-0.18244857949101967</v>
      </c>
      <c r="D3761">
        <f t="shared" si="181"/>
        <v>-7.7230745655079732E-5</v>
      </c>
      <c r="E3761" s="2">
        <f t="shared" si="182"/>
        <v>0.21892181181006867</v>
      </c>
      <c r="K3761">
        <v>3756</v>
      </c>
      <c r="L3761" s="14">
        <v>6.5821362081871495E-4</v>
      </c>
      <c r="M3761" s="14">
        <v>0.28544223235515098</v>
      </c>
    </row>
    <row r="3762" spans="1:13" x14ac:dyDescent="0.55000000000000004">
      <c r="A3762">
        <v>3757</v>
      </c>
      <c r="C3762">
        <f t="shared" si="180"/>
        <v>-0.27092543572442102</v>
      </c>
      <c r="D3762">
        <f t="shared" si="181"/>
        <v>-4.0269351739190019E-4</v>
      </c>
      <c r="E3762" s="2">
        <f t="shared" si="182"/>
        <v>0.23811800599578065</v>
      </c>
      <c r="K3762">
        <v>3757</v>
      </c>
      <c r="L3762" s="14">
        <v>6.8439496464088102E-4</v>
      </c>
      <c r="M3762" s="14">
        <v>0.21704793034772499</v>
      </c>
    </row>
    <row r="3763" spans="1:13" x14ac:dyDescent="0.55000000000000004">
      <c r="A3763">
        <v>3758</v>
      </c>
      <c r="C3763">
        <f t="shared" si="180"/>
        <v>-0.29140571824631062</v>
      </c>
      <c r="D3763">
        <f t="shared" si="181"/>
        <v>-6.2708870436703089E-4</v>
      </c>
      <c r="E3763" s="2">
        <f t="shared" si="182"/>
        <v>0.14876321407891457</v>
      </c>
      <c r="K3763">
        <v>3758</v>
      </c>
      <c r="L3763" s="14">
        <v>5.3916534389061301E-4</v>
      </c>
      <c r="M3763" s="14">
        <v>9.4292627717104893E-2</v>
      </c>
    </row>
    <row r="3764" spans="1:13" x14ac:dyDescent="0.55000000000000004">
      <c r="A3764">
        <v>3759</v>
      </c>
      <c r="C3764">
        <f t="shared" si="180"/>
        <v>-0.23874930783437354</v>
      </c>
      <c r="D3764">
        <f t="shared" si="181"/>
        <v>-6.9409784453127658E-4</v>
      </c>
      <c r="E3764" s="2">
        <f t="shared" si="182"/>
        <v>3.4845860397716054E-2</v>
      </c>
      <c r="K3764">
        <v>3759</v>
      </c>
      <c r="L3764" s="14">
        <v>2.58898418023975E-4</v>
      </c>
      <c r="M3764" s="14">
        <v>-5.2078848474259302E-2</v>
      </c>
    </row>
    <row r="3765" spans="1:13" x14ac:dyDescent="0.55000000000000004">
      <c r="A3765">
        <v>3760</v>
      </c>
      <c r="C3765">
        <f t="shared" si="180"/>
        <v>-0.12617185359212227</v>
      </c>
      <c r="D3765">
        <f t="shared" si="181"/>
        <v>-5.869030561398927E-4</v>
      </c>
      <c r="E3765" s="2">
        <f t="shared" si="182"/>
        <v>3.508785272317125E-3</v>
      </c>
      <c r="K3765">
        <v>3760</v>
      </c>
      <c r="L3765" s="14">
        <v>-8.6211222725951497E-5</v>
      </c>
      <c r="M3765" s="14">
        <v>-0.18540685399152401</v>
      </c>
    </row>
    <row r="3766" spans="1:13" x14ac:dyDescent="0.55000000000000004">
      <c r="A3766">
        <v>3761</v>
      </c>
      <c r="C3766">
        <f t="shared" si="180"/>
        <v>1.8072076407963836E-2</v>
      </c>
      <c r="D3766">
        <f t="shared" si="181"/>
        <v>-3.3240797159669855E-4</v>
      </c>
      <c r="E3766" s="2">
        <f t="shared" si="182"/>
        <v>8.4315108082677406E-2</v>
      </c>
      <c r="K3766">
        <v>3761</v>
      </c>
      <c r="L3766" s="14">
        <v>-4.0972872792856399E-4</v>
      </c>
      <c r="M3766" s="14">
        <v>-0.27229856274599301</v>
      </c>
    </row>
    <row r="3767" spans="1:13" x14ac:dyDescent="0.55000000000000004">
      <c r="A3767">
        <v>3762</v>
      </c>
      <c r="C3767">
        <f t="shared" si="180"/>
        <v>0.1577802961607235</v>
      </c>
      <c r="D3767">
        <f t="shared" si="181"/>
        <v>5.5145072158734891E-6</v>
      </c>
      <c r="E3767" s="2">
        <f t="shared" si="182"/>
        <v>0.20139604177595224</v>
      </c>
      <c r="K3767">
        <v>3762</v>
      </c>
      <c r="L3767" s="14">
        <v>-6.3062713144897305E-4</v>
      </c>
      <c r="M3767" s="14">
        <v>-0.29099140724308098</v>
      </c>
    </row>
    <row r="3768" spans="1:13" x14ac:dyDescent="0.55000000000000004">
      <c r="A3768">
        <v>3763</v>
      </c>
      <c r="C3768">
        <f t="shared" si="180"/>
        <v>0.25788898732190541</v>
      </c>
      <c r="D3768">
        <f t="shared" si="181"/>
        <v>3.4205296095385064E-4</v>
      </c>
      <c r="E3768" s="2">
        <f t="shared" si="182"/>
        <v>0.24472080405169264</v>
      </c>
      <c r="K3768">
        <v>3763</v>
      </c>
      <c r="L3768" s="14">
        <v>-6.9358105777128198E-4</v>
      </c>
      <c r="M3768" s="14">
        <v>-0.23680364861650499</v>
      </c>
    </row>
    <row r="3769" spans="1:13" x14ac:dyDescent="0.55000000000000004">
      <c r="A3769">
        <v>3764</v>
      </c>
      <c r="C3769">
        <f t="shared" si="180"/>
        <v>0.29327297853385742</v>
      </c>
      <c r="D3769">
        <f t="shared" si="181"/>
        <v>5.9274333139411784E-4</v>
      </c>
      <c r="E3769" s="2">
        <f t="shared" si="182"/>
        <v>0.17353883450004792</v>
      </c>
      <c r="K3769">
        <v>3764</v>
      </c>
      <c r="L3769" s="14">
        <v>-5.8282330551026401E-4</v>
      </c>
      <c r="M3769" s="14">
        <v>-0.12330694717074001</v>
      </c>
    </row>
    <row r="3770" spans="1:13" x14ac:dyDescent="0.55000000000000004">
      <c r="A3770">
        <v>3765</v>
      </c>
      <c r="C3770">
        <f t="shared" si="180"/>
        <v>0.25505163383873147</v>
      </c>
      <c r="D3770">
        <f t="shared" si="181"/>
        <v>6.9466761969696003E-4</v>
      </c>
      <c r="E3770" s="2">
        <f t="shared" si="182"/>
        <v>5.4746120827130151E-2</v>
      </c>
      <c r="K3770">
        <v>3765</v>
      </c>
      <c r="L3770" s="14">
        <v>-3.2609384081090301E-4</v>
      </c>
      <c r="M3770" s="14">
        <v>2.10727441347025E-2</v>
      </c>
    </row>
    <row r="3771" spans="1:13" x14ac:dyDescent="0.55000000000000004">
      <c r="A3771">
        <v>3766</v>
      </c>
      <c r="C3771">
        <f t="shared" si="180"/>
        <v>0.15281770511196488</v>
      </c>
      <c r="D3771">
        <f t="shared" si="181"/>
        <v>6.2224497788749362E-4</v>
      </c>
      <c r="E3771" s="2">
        <f t="shared" si="182"/>
        <v>5.4124431293760456E-5</v>
      </c>
      <c r="K3771">
        <v>3766</v>
      </c>
      <c r="L3771" s="14">
        <v>1.23078492588716E-5</v>
      </c>
      <c r="M3771" s="14">
        <v>0.16017463594579501</v>
      </c>
    </row>
    <row r="3772" spans="1:13" x14ac:dyDescent="0.55000000000000004">
      <c r="A3772">
        <v>3767</v>
      </c>
      <c r="C3772">
        <f t="shared" si="180"/>
        <v>1.2229753545871436E-2</v>
      </c>
      <c r="D3772">
        <f t="shared" si="181"/>
        <v>3.9365196251589881E-4</v>
      </c>
      <c r="E3772" s="2">
        <f t="shared" si="182"/>
        <v>6.0974446129605404E-2</v>
      </c>
      <c r="K3772">
        <v>3767</v>
      </c>
      <c r="L3772" s="14">
        <v>3.4762696212940801E-4</v>
      </c>
      <c r="M3772" s="14">
        <v>0.25915979653296001</v>
      </c>
    </row>
    <row r="3773" spans="1:13" x14ac:dyDescent="0.55000000000000004">
      <c r="A3773">
        <v>3768</v>
      </c>
      <c r="C3773">
        <f t="shared" si="180"/>
        <v>-0.13142760837930598</v>
      </c>
      <c r="D3773">
        <f t="shared" si="181"/>
        <v>6.6260602075563239E-5</v>
      </c>
      <c r="E3773" s="2">
        <f t="shared" si="182"/>
        <v>0.18033984137128539</v>
      </c>
      <c r="K3773">
        <v>3768</v>
      </c>
      <c r="L3773" s="14">
        <v>5.95880745813525E-4</v>
      </c>
      <c r="M3773" s="14">
        <v>0.293236778367788</v>
      </c>
    </row>
    <row r="3774" spans="1:13" x14ac:dyDescent="0.55000000000000004">
      <c r="A3774">
        <v>3769</v>
      </c>
      <c r="C3774">
        <f t="shared" si="180"/>
        <v>-0.24209941087545656</v>
      </c>
      <c r="D3774">
        <f t="shared" si="181"/>
        <v>-2.7776077282306433E-4</v>
      </c>
      <c r="E3774" s="2">
        <f t="shared" si="182"/>
        <v>0.24598644010832862</v>
      </c>
      <c r="K3774">
        <v>3769</v>
      </c>
      <c r="L3774" s="14">
        <v>6.9489250013286797E-4</v>
      </c>
      <c r="M3774" s="14">
        <v>0.25387078995149698</v>
      </c>
    </row>
    <row r="3775" spans="1:13" x14ac:dyDescent="0.55000000000000004">
      <c r="A3775">
        <v>3770</v>
      </c>
      <c r="C3775">
        <f t="shared" si="180"/>
        <v>-0.29200936429235125</v>
      </c>
      <c r="D3775">
        <f t="shared" si="181"/>
        <v>-5.5207004847257783E-4</v>
      </c>
      <c r="E3775" s="2">
        <f t="shared" si="182"/>
        <v>0.19618756211276964</v>
      </c>
      <c r="K3775">
        <v>3770</v>
      </c>
      <c r="L3775" s="14">
        <v>6.1986411699382698E-4</v>
      </c>
      <c r="M3775" s="14">
        <v>0.15092128729181001</v>
      </c>
    </row>
    <row r="3776" spans="1:13" x14ac:dyDescent="0.55000000000000004">
      <c r="A3776">
        <v>3771</v>
      </c>
      <c r="C3776">
        <f t="shared" si="180"/>
        <v>-0.2686311223420994</v>
      </c>
      <c r="D3776">
        <f t="shared" si="181"/>
        <v>-6.8782137867342619E-4</v>
      </c>
      <c r="E3776" s="2">
        <f t="shared" si="182"/>
        <v>7.7731522273171455E-2</v>
      </c>
      <c r="K3776">
        <v>3771</v>
      </c>
      <c r="L3776" s="14">
        <v>3.8958692039587202E-4</v>
      </c>
      <c r="M3776" s="14">
        <v>1.0172611982194499E-2</v>
      </c>
    </row>
    <row r="3777" spans="1:13" x14ac:dyDescent="0.55000000000000004">
      <c r="A3777">
        <v>3772</v>
      </c>
      <c r="C3777">
        <f t="shared" si="180"/>
        <v>-0.17783213097876824</v>
      </c>
      <c r="D3777">
        <f t="shared" si="181"/>
        <v>-6.5094404095156211E-4</v>
      </c>
      <c r="E3777" s="2">
        <f t="shared" si="182"/>
        <v>1.998829752801821E-3</v>
      </c>
      <c r="K3777">
        <v>3772</v>
      </c>
      <c r="L3777" s="14">
        <v>6.1735262762978101E-5</v>
      </c>
      <c r="M3777" s="14">
        <v>-0.13312385710466501</v>
      </c>
    </row>
    <row r="3778" spans="1:13" x14ac:dyDescent="0.55000000000000004">
      <c r="A3778">
        <v>3773</v>
      </c>
      <c r="C3778">
        <f t="shared" si="180"/>
        <v>-4.2401023145783943E-2</v>
      </c>
      <c r="D3778">
        <f t="shared" si="181"/>
        <v>-4.5069346976642233E-4</v>
      </c>
      <c r="E3778" s="2">
        <f t="shared" si="182"/>
        <v>4.0271502028877804E-2</v>
      </c>
      <c r="K3778">
        <v>3773</v>
      </c>
      <c r="L3778" s="14">
        <v>-2.8157837440666999E-4</v>
      </c>
      <c r="M3778" s="14">
        <v>-0.24307863033920701</v>
      </c>
    </row>
    <row r="3779" spans="1:13" x14ac:dyDescent="0.55000000000000004">
      <c r="A3779">
        <v>3774</v>
      </c>
      <c r="C3779">
        <f t="shared" si="180"/>
        <v>0.10367184775583459</v>
      </c>
      <c r="D3779">
        <f t="shared" si="181"/>
        <v>-1.3732833753271354E-4</v>
      </c>
      <c r="E3779" s="2">
        <f t="shared" si="182"/>
        <v>0.15667719345528738</v>
      </c>
      <c r="K3779">
        <v>3774</v>
      </c>
      <c r="L3779" s="14">
        <v>-5.5436896092074897E-4</v>
      </c>
      <c r="M3779" s="14">
        <v>-0.29215285265495</v>
      </c>
    </row>
    <row r="3780" spans="1:13" x14ac:dyDescent="0.55000000000000004">
      <c r="A3780">
        <v>3775</v>
      </c>
      <c r="C3780">
        <f t="shared" si="180"/>
        <v>0.22372527009990364</v>
      </c>
      <c r="D3780">
        <f t="shared" si="181"/>
        <v>2.1050331277002552E-4</v>
      </c>
      <c r="E3780" s="2">
        <f t="shared" si="182"/>
        <v>0.24184840515302841</v>
      </c>
      <c r="K3780">
        <v>3775</v>
      </c>
      <c r="L3780" s="14">
        <v>-6.88314402116868E-4</v>
      </c>
      <c r="M3780" s="14">
        <v>-0.26805558063854101</v>
      </c>
    </row>
    <row r="3781" spans="1:13" x14ac:dyDescent="0.55000000000000004">
      <c r="A3781">
        <v>3776</v>
      </c>
      <c r="C3781">
        <f t="shared" si="180"/>
        <v>0.28762836540300474</v>
      </c>
      <c r="D3781">
        <f t="shared" si="181"/>
        <v>5.0550306862179187E-4</v>
      </c>
      <c r="E3781" s="2">
        <f t="shared" si="182"/>
        <v>0.2157142585512366</v>
      </c>
      <c r="K3781">
        <v>3776</v>
      </c>
      <c r="L3781" s="14">
        <v>-6.4986723131026699E-4</v>
      </c>
      <c r="M3781" s="14">
        <v>-0.17682212555511301</v>
      </c>
    </row>
    <row r="3782" spans="1:13" x14ac:dyDescent="0.55000000000000004">
      <c r="A3782">
        <v>3777</v>
      </c>
      <c r="C3782">
        <f t="shared" ref="C3782:C3845" si="183">$D$1*COS($B$2*(A3782-$L$2)+$B$1)</f>
        <v>0.27934280371623094</v>
      </c>
      <c r="D3782">
        <f t="shared" ref="D3782:D3845" si="184">$D$2*COS($B$2*(A3782-$L$3)+$B$3)</f>
        <v>6.7363220941356956E-4</v>
      </c>
      <c r="E3782" s="2">
        <f t="shared" ref="E3782:E3845" si="185">(M3782-C3782)^2</f>
        <v>0.10281339296840719</v>
      </c>
      <c r="K3782">
        <v>3777</v>
      </c>
      <c r="L3782" s="14">
        <v>-4.4865678093839199E-4</v>
      </c>
      <c r="M3782" s="14">
        <v>-4.1302472201576998E-2</v>
      </c>
    </row>
    <row r="3783" spans="1:13" x14ac:dyDescent="0.55000000000000004">
      <c r="A3783">
        <v>3778</v>
      </c>
      <c r="C3783">
        <f t="shared" si="183"/>
        <v>0.20094808637579945</v>
      </c>
      <c r="D3783">
        <f t="shared" si="184"/>
        <v>6.7269386468290159E-4</v>
      </c>
      <c r="E3783" s="2">
        <f t="shared" si="185"/>
        <v>9.290346748705337E-3</v>
      </c>
      <c r="K3783">
        <v>3778</v>
      </c>
      <c r="L3783" s="14">
        <v>-1.35077456515892E-4</v>
      </c>
      <c r="M3783" s="14">
        <v>0.10456164153678001</v>
      </c>
    </row>
    <row r="3784" spans="1:13" x14ac:dyDescent="0.55000000000000004">
      <c r="A3784">
        <v>3779</v>
      </c>
      <c r="C3784">
        <f t="shared" si="183"/>
        <v>7.2119635006696492E-2</v>
      </c>
      <c r="D3784">
        <f t="shared" si="184"/>
        <v>5.0292353918194156E-4</v>
      </c>
      <c r="E3784" s="2">
        <f t="shared" si="185"/>
        <v>2.3139888507639577E-2</v>
      </c>
      <c r="K3784">
        <v>3779</v>
      </c>
      <c r="L3784" s="14">
        <v>2.1233285485071699E-4</v>
      </c>
      <c r="M3784" s="14">
        <v>0.224237643498918</v>
      </c>
    </row>
    <row r="3785" spans="1:13" x14ac:dyDescent="0.55000000000000004">
      <c r="A3785">
        <v>3780</v>
      </c>
      <c r="C3785">
        <f t="shared" si="183"/>
        <v>-7.4809324589351994E-2</v>
      </c>
      <c r="D3785">
        <f t="shared" si="184"/>
        <v>2.0693000613212663E-4</v>
      </c>
      <c r="E3785" s="2">
        <f t="shared" si="185"/>
        <v>0.13145066809882866</v>
      </c>
      <c r="K3785">
        <v>3780</v>
      </c>
      <c r="L3785" s="14">
        <v>5.0656308550256295E-4</v>
      </c>
      <c r="M3785" s="14">
        <v>0.287751936577404</v>
      </c>
    </row>
    <row r="3786" spans="1:13" x14ac:dyDescent="0.55000000000000004">
      <c r="A3786">
        <v>3781</v>
      </c>
      <c r="C3786">
        <f t="shared" si="183"/>
        <v>-0.20296272056892081</v>
      </c>
      <c r="D3786">
        <f t="shared" si="184"/>
        <v>-1.4099859671840229E-4</v>
      </c>
      <c r="E3786" s="2">
        <f t="shared" si="185"/>
        <v>0.23247796919279551</v>
      </c>
      <c r="K3786">
        <v>3781</v>
      </c>
      <c r="L3786" s="14">
        <v>6.7392144890105398E-4</v>
      </c>
      <c r="M3786" s="14">
        <v>0.279196972056661</v>
      </c>
    </row>
    <row r="3787" spans="1:13" x14ac:dyDescent="0.55000000000000004">
      <c r="A3787">
        <v>3782</v>
      </c>
      <c r="C3787">
        <f t="shared" si="183"/>
        <v>-0.2801767518003957</v>
      </c>
      <c r="D3787">
        <f t="shared" si="184"/>
        <v>-4.5353952380721834E-4</v>
      </c>
      <c r="E3787" s="2">
        <f t="shared" si="185"/>
        <v>0.2312572557694545</v>
      </c>
      <c r="K3787">
        <v>3782</v>
      </c>
      <c r="L3787" s="14">
        <v>6.7249200471712503E-4</v>
      </c>
      <c r="M3787" s="14">
        <v>0.200715393872056</v>
      </c>
    </row>
    <row r="3788" spans="1:13" x14ac:dyDescent="0.55000000000000004">
      <c r="A3788">
        <v>3783</v>
      </c>
      <c r="C3788">
        <f t="shared" si="183"/>
        <v>-0.2870723239877554</v>
      </c>
      <c r="D3788">
        <f t="shared" si="184"/>
        <v>-6.5225159027331055E-4</v>
      </c>
      <c r="E3788" s="2">
        <f t="shared" si="185"/>
        <v>0.12890665120302164</v>
      </c>
      <c r="K3788">
        <v>3783</v>
      </c>
      <c r="L3788" s="14">
        <v>5.0263276611427004E-4</v>
      </c>
      <c r="M3788" s="14">
        <v>7.1963400144289202E-2</v>
      </c>
    </row>
    <row r="3789" spans="1:13" x14ac:dyDescent="0.55000000000000004">
      <c r="A3789">
        <v>3784</v>
      </c>
      <c r="C3789">
        <f t="shared" si="183"/>
        <v>-0.2219187938592958</v>
      </c>
      <c r="D3789">
        <f t="shared" si="184"/>
        <v>-6.8726225595730321E-4</v>
      </c>
      <c r="E3789" s="2">
        <f t="shared" si="185"/>
        <v>2.1640328309230343E-2</v>
      </c>
      <c r="K3789">
        <v>3784</v>
      </c>
      <c r="L3789" s="14">
        <v>2.06886033130788E-4</v>
      </c>
      <c r="M3789" s="14">
        <v>-7.4812273578139202E-2</v>
      </c>
    </row>
    <row r="3790" spans="1:13" x14ac:dyDescent="0.55000000000000004">
      <c r="A3790">
        <v>3785</v>
      </c>
      <c r="C3790">
        <f t="shared" si="183"/>
        <v>-0.10106832414918003</v>
      </c>
      <c r="D3790">
        <f t="shared" si="184"/>
        <v>-5.497845817349587E-4</v>
      </c>
      <c r="E3790" s="2">
        <f t="shared" si="185"/>
        <v>1.0359662065769704E-2</v>
      </c>
      <c r="K3790">
        <v>3785</v>
      </c>
      <c r="L3790" s="14">
        <v>-1.4067659027807E-4</v>
      </c>
      <c r="M3790" s="14">
        <v>-0.202850749281271</v>
      </c>
    </row>
    <row r="3791" spans="1:13" x14ac:dyDescent="0.55000000000000004">
      <c r="A3791">
        <v>3786</v>
      </c>
      <c r="C3791">
        <f t="shared" si="183"/>
        <v>4.5148164569029765E-2</v>
      </c>
      <c r="D3791">
        <f t="shared" si="184"/>
        <v>-2.7432256604128564E-4</v>
      </c>
      <c r="E3791" s="2">
        <f t="shared" si="185"/>
        <v>0.10577595854954218</v>
      </c>
      <c r="K3791">
        <v>3786</v>
      </c>
      <c r="L3791" s="14">
        <v>-4.5300588895757902E-4</v>
      </c>
      <c r="M3791" s="14">
        <v>-0.28008399643221898</v>
      </c>
    </row>
    <row r="3792" spans="1:13" x14ac:dyDescent="0.55000000000000004">
      <c r="A3792">
        <v>3787</v>
      </c>
      <c r="C3792">
        <f t="shared" si="183"/>
        <v>0.18003341563021752</v>
      </c>
      <c r="D3792">
        <f t="shared" si="184"/>
        <v>6.9988631470945298E-5</v>
      </c>
      <c r="E3792" s="2">
        <f t="shared" si="185"/>
        <v>0.21827760115316408</v>
      </c>
      <c r="K3792">
        <v>3787</v>
      </c>
      <c r="L3792" s="14">
        <v>-6.5187705250314997E-4</v>
      </c>
      <c r="M3792" s="14">
        <v>-0.28716846916174699</v>
      </c>
    </row>
    <row r="3793" spans="1:13" x14ac:dyDescent="0.55000000000000004">
      <c r="A3793">
        <v>3788</v>
      </c>
      <c r="C3793">
        <f t="shared" si="183"/>
        <v>0.26973407417152578</v>
      </c>
      <c r="D3793">
        <f t="shared" si="184"/>
        <v>3.9673415772726814E-4</v>
      </c>
      <c r="E3793" s="2">
        <f t="shared" si="185"/>
        <v>0.24212687331555799</v>
      </c>
      <c r="K3793">
        <v>3788</v>
      </c>
      <c r="L3793" s="14">
        <v>-6.8748156429766403E-4</v>
      </c>
      <c r="M3793" s="14">
        <v>-0.22232981732586701</v>
      </c>
    </row>
    <row r="3794" spans="1:13" x14ac:dyDescent="0.55000000000000004">
      <c r="A3794">
        <v>3789</v>
      </c>
      <c r="C3794">
        <f t="shared" si="183"/>
        <v>0.29173716563916779</v>
      </c>
      <c r="D3794">
        <f t="shared" si="184"/>
        <v>6.239077728843411E-4</v>
      </c>
      <c r="E3794" s="2">
        <f t="shared" si="185"/>
        <v>0.15487723345350013</v>
      </c>
      <c r="K3794">
        <v>3789</v>
      </c>
      <c r="L3794" s="14">
        <v>-5.5090205348782802E-4</v>
      </c>
      <c r="M3794" s="14">
        <v>-0.101807283506669</v>
      </c>
    </row>
    <row r="3795" spans="1:13" x14ac:dyDescent="0.55000000000000004">
      <c r="A3795">
        <v>3790</v>
      </c>
      <c r="C3795">
        <f t="shared" si="183"/>
        <v>0.24052037786375324</v>
      </c>
      <c r="D3795">
        <f t="shared" si="184"/>
        <v>6.9449368798399911E-4</v>
      </c>
      <c r="E3795" s="2">
        <f t="shared" si="185"/>
        <v>3.853638400171705E-2</v>
      </c>
      <c r="K3795">
        <v>3790</v>
      </c>
      <c r="L3795" s="14">
        <v>-2.76345705833739E-4</v>
      </c>
      <c r="M3795" s="14">
        <v>4.4213516033309197E-2</v>
      </c>
    </row>
    <row r="3796" spans="1:13" x14ac:dyDescent="0.55000000000000004">
      <c r="A3796">
        <v>3791</v>
      </c>
      <c r="C3796">
        <f t="shared" si="183"/>
        <v>0.12893804501184439</v>
      </c>
      <c r="D3796">
        <f t="shared" si="184"/>
        <v>5.9077632616511206E-4</v>
      </c>
      <c r="E3796" s="2">
        <f t="shared" si="185"/>
        <v>2.5223217237445071E-3</v>
      </c>
      <c r="K3796">
        <v>3791</v>
      </c>
      <c r="L3796" s="14">
        <v>6.7423138170708295E-5</v>
      </c>
      <c r="M3796" s="14">
        <v>0.179160766202004</v>
      </c>
    </row>
    <row r="3797" spans="1:13" x14ac:dyDescent="0.55000000000000004">
      <c r="A3797">
        <v>3792</v>
      </c>
      <c r="C3797">
        <f t="shared" si="183"/>
        <v>-1.5005019337559459E-2</v>
      </c>
      <c r="D3797">
        <f t="shared" si="184"/>
        <v>3.387865590601133E-4</v>
      </c>
      <c r="E3797" s="2">
        <f t="shared" si="185"/>
        <v>8.0793008830205112E-2</v>
      </c>
      <c r="K3797">
        <v>3792</v>
      </c>
      <c r="L3797" s="14">
        <v>3.94305438957519E-4</v>
      </c>
      <c r="M3797" s="14">
        <v>0.26923609104270402</v>
      </c>
    </row>
    <row r="3798" spans="1:13" x14ac:dyDescent="0.55000000000000004">
      <c r="A3798">
        <v>3793</v>
      </c>
      <c r="C3798">
        <f t="shared" si="183"/>
        <v>-0.15518214011586509</v>
      </c>
      <c r="D3798">
        <f t="shared" si="184"/>
        <v>1.7685066824204299E-6</v>
      </c>
      <c r="E3798" s="2">
        <f t="shared" si="185"/>
        <v>0.19986416966741327</v>
      </c>
      <c r="K3798">
        <v>3793</v>
      </c>
      <c r="L3798" s="14">
        <v>6.2243149646406203E-4</v>
      </c>
      <c r="M3798" s="14">
        <v>0.29187956666230802</v>
      </c>
    </row>
    <row r="3799" spans="1:13" x14ac:dyDescent="0.55000000000000004">
      <c r="A3799">
        <v>3794</v>
      </c>
      <c r="C3799">
        <f t="shared" si="183"/>
        <v>-0.2564118147050683</v>
      </c>
      <c r="D3799">
        <f t="shared" si="184"/>
        <v>-3.3569340359539688E-4</v>
      </c>
      <c r="E3799" s="2">
        <f t="shared" si="185"/>
        <v>0.24783650987999081</v>
      </c>
      <c r="K3799">
        <v>3794</v>
      </c>
      <c r="L3799" s="14">
        <v>6.9466572439650504E-4</v>
      </c>
      <c r="M3799" s="14">
        <v>0.24141999412196</v>
      </c>
    </row>
    <row r="3800" spans="1:13" x14ac:dyDescent="0.55000000000000004">
      <c r="A3800">
        <v>3795</v>
      </c>
      <c r="C3800">
        <f t="shared" si="183"/>
        <v>-0.29328752853551709</v>
      </c>
      <c r="D3800">
        <f t="shared" si="184"/>
        <v>-5.8890334542359792E-4</v>
      </c>
      <c r="E3800" s="2">
        <f t="shared" si="185"/>
        <v>0.17959187422861403</v>
      </c>
      <c r="K3800">
        <v>3795</v>
      </c>
      <c r="L3800" s="14">
        <v>5.9291661226054996E-4</v>
      </c>
      <c r="M3800" s="14">
        <v>0.13049528639285399</v>
      </c>
    </row>
    <row r="3801" spans="1:13" x14ac:dyDescent="0.55000000000000004">
      <c r="A3801">
        <v>3796</v>
      </c>
      <c r="C3801">
        <f t="shared" si="183"/>
        <v>-0.25655425471518067</v>
      </c>
      <c r="D3801">
        <f t="shared" si="184"/>
        <v>-6.9431096065251832E-4</v>
      </c>
      <c r="E3801" s="2">
        <f t="shared" si="185"/>
        <v>5.9263753876809225E-2</v>
      </c>
      <c r="K3801">
        <v>3796</v>
      </c>
      <c r="L3801" s="14">
        <v>3.42667856396314E-4</v>
      </c>
      <c r="M3801" s="14">
        <v>-1.3112775347326799E-2</v>
      </c>
    </row>
    <row r="3802" spans="1:13" x14ac:dyDescent="0.55000000000000004">
      <c r="A3802">
        <v>3797</v>
      </c>
      <c r="C3802">
        <f t="shared" si="183"/>
        <v>-0.15543127069594984</v>
      </c>
      <c r="D3802">
        <f t="shared" si="184"/>
        <v>-6.2546115967150877E-4</v>
      </c>
      <c r="E3802" s="2">
        <f t="shared" si="185"/>
        <v>3.9784672167910515E-6</v>
      </c>
      <c r="K3802">
        <v>3797</v>
      </c>
      <c r="L3802" s="14">
        <v>6.5958101405701696E-6</v>
      </c>
      <c r="M3802" s="14">
        <v>-0.15343666115601701</v>
      </c>
    </row>
    <row r="3803" spans="1:13" x14ac:dyDescent="0.55000000000000004">
      <c r="A3803">
        <v>3798</v>
      </c>
      <c r="C3803">
        <f t="shared" si="183"/>
        <v>-1.5298313965402361E-2</v>
      </c>
      <c r="D3803">
        <f t="shared" si="184"/>
        <v>-3.9963379129228586E-4</v>
      </c>
      <c r="E3803" s="2">
        <f t="shared" si="185"/>
        <v>5.7615874386785657E-2</v>
      </c>
      <c r="K3803">
        <v>3798</v>
      </c>
      <c r="L3803" s="14">
        <v>-3.3112819768231499E-4</v>
      </c>
      <c r="M3803" s="14">
        <v>-0.255331383326242</v>
      </c>
    </row>
    <row r="3804" spans="1:13" x14ac:dyDescent="0.55000000000000004">
      <c r="A3804">
        <v>3799</v>
      </c>
      <c r="C3804">
        <f t="shared" si="183"/>
        <v>0.12867419710939798</v>
      </c>
      <c r="D3804">
        <f t="shared" si="184"/>
        <v>-7.3506764908442938E-5</v>
      </c>
      <c r="E3804" s="2">
        <f t="shared" si="185"/>
        <v>0.17804262419869854</v>
      </c>
      <c r="K3804">
        <v>3799</v>
      </c>
      <c r="L3804" s="14">
        <v>-5.8591909422545899E-4</v>
      </c>
      <c r="M3804" s="14">
        <v>-0.29327677658150197</v>
      </c>
    </row>
    <row r="3805" spans="1:13" x14ac:dyDescent="0.55000000000000004">
      <c r="A3805">
        <v>3800</v>
      </c>
      <c r="C3805">
        <f t="shared" si="183"/>
        <v>0.24035219694661372</v>
      </c>
      <c r="D3805">
        <f t="shared" si="184"/>
        <v>2.710689100677511E-4</v>
      </c>
      <c r="E3805" s="2">
        <f t="shared" si="185"/>
        <v>0.2481249079493722</v>
      </c>
      <c r="K3805">
        <v>3800</v>
      </c>
      <c r="L3805" s="14">
        <v>-6.9396291884165999E-4</v>
      </c>
      <c r="M3805" s="14">
        <v>-0.257769181784888</v>
      </c>
    </row>
    <row r="3806" spans="1:13" x14ac:dyDescent="0.55000000000000004">
      <c r="A3806">
        <v>3801</v>
      </c>
      <c r="C3806">
        <f t="shared" si="183"/>
        <v>0.29170686157234343</v>
      </c>
      <c r="D3806">
        <f t="shared" si="184"/>
        <v>5.4761200229309773E-4</v>
      </c>
      <c r="E3806" s="2">
        <f t="shared" si="185"/>
        <v>0.20196805191257247</v>
      </c>
      <c r="K3806">
        <v>3801</v>
      </c>
      <c r="L3806" s="14">
        <v>-6.2819942540056403E-4</v>
      </c>
      <c r="M3806" s="14">
        <v>-0.15770169632633799</v>
      </c>
    </row>
    <row r="3807" spans="1:13" x14ac:dyDescent="0.55000000000000004">
      <c r="A3807">
        <v>3802</v>
      </c>
      <c r="C3807">
        <f t="shared" si="183"/>
        <v>0.26984925263741549</v>
      </c>
      <c r="D3807">
        <f t="shared" si="184"/>
        <v>6.8671602469269188E-4</v>
      </c>
      <c r="E3807" s="2">
        <f t="shared" si="185"/>
        <v>8.2935991114924473E-2</v>
      </c>
      <c r="K3807">
        <v>3802</v>
      </c>
      <c r="L3807" s="14">
        <v>-4.0509948880158701E-4</v>
      </c>
      <c r="M3807" s="14">
        <v>-1.81368427125588E-2</v>
      </c>
    </row>
    <row r="3808" spans="1:13" x14ac:dyDescent="0.55000000000000004">
      <c r="A3808">
        <v>3803</v>
      </c>
      <c r="C3808">
        <f t="shared" si="183"/>
        <v>0.18026516926143329</v>
      </c>
      <c r="D3808">
        <f t="shared" si="184"/>
        <v>6.5346879971972483E-4</v>
      </c>
      <c r="E3808" s="2">
        <f t="shared" si="185"/>
        <v>2.9479115802498886E-3</v>
      </c>
      <c r="K3808">
        <v>3803</v>
      </c>
      <c r="L3808" s="14">
        <v>-8.0539872177472005E-5</v>
      </c>
      <c r="M3808" s="14">
        <v>0.12597049567138499</v>
      </c>
    </row>
    <row r="3809" spans="1:13" x14ac:dyDescent="0.55000000000000004">
      <c r="A3809">
        <v>3804</v>
      </c>
      <c r="C3809">
        <f t="shared" si="183"/>
        <v>4.5438328091223543E-2</v>
      </c>
      <c r="D3809">
        <f t="shared" si="184"/>
        <v>4.5621468005033081E-4</v>
      </c>
      <c r="E3809" s="2">
        <f t="shared" si="185"/>
        <v>3.728352174440696E-2</v>
      </c>
      <c r="K3809">
        <v>3804</v>
      </c>
      <c r="L3809" s="14">
        <v>2.6419145506658402E-4</v>
      </c>
      <c r="M3809" s="14">
        <v>0.23852774195021001</v>
      </c>
    </row>
    <row r="3810" spans="1:13" x14ac:dyDescent="0.55000000000000004">
      <c r="A3810">
        <v>3805</v>
      </c>
      <c r="C3810">
        <f t="shared" si="183"/>
        <v>-0.10079257566760361</v>
      </c>
      <c r="D3810">
        <f t="shared" si="184"/>
        <v>1.4446029192903543E-4</v>
      </c>
      <c r="E3810" s="2">
        <f t="shared" si="185"/>
        <v>0.15377127870322158</v>
      </c>
      <c r="K3810">
        <v>3805</v>
      </c>
      <c r="L3810" s="14">
        <v>5.4275439346441405E-4</v>
      </c>
      <c r="M3810" s="14">
        <v>0.29134423553892103</v>
      </c>
    </row>
    <row r="3811" spans="1:13" x14ac:dyDescent="0.55000000000000004">
      <c r="A3811">
        <v>3806</v>
      </c>
      <c r="C3811">
        <f t="shared" si="183"/>
        <v>-0.22172666747278708</v>
      </c>
      <c r="D3811">
        <f t="shared" si="184"/>
        <v>-2.0355058448509619E-4</v>
      </c>
      <c r="E3811" s="2">
        <f t="shared" si="185"/>
        <v>0.24296857413950387</v>
      </c>
      <c r="K3811">
        <v>3806</v>
      </c>
      <c r="L3811" s="14">
        <v>6.85381127015267E-4</v>
      </c>
      <c r="M3811" s="14">
        <v>0.27119175796848599</v>
      </c>
    </row>
    <row r="3812" spans="1:13" x14ac:dyDescent="0.55000000000000004">
      <c r="A3812">
        <v>3807</v>
      </c>
      <c r="C3812">
        <f t="shared" si="183"/>
        <v>-0.28701203936962522</v>
      </c>
      <c r="D3812">
        <f t="shared" si="184"/>
        <v>-5.0047455469936207E-4</v>
      </c>
      <c r="E3812" s="2">
        <f t="shared" si="185"/>
        <v>0.22102189874710382</v>
      </c>
      <c r="K3812">
        <v>3807</v>
      </c>
      <c r="L3812" s="14">
        <v>6.5634990550931496E-4</v>
      </c>
      <c r="M3812" s="14">
        <v>0.18311762226331599</v>
      </c>
    </row>
    <row r="3813" spans="1:13" x14ac:dyDescent="0.55000000000000004">
      <c r="A3813">
        <v>3808</v>
      </c>
      <c r="C3813">
        <f t="shared" si="183"/>
        <v>-0.28026343911909374</v>
      </c>
      <c r="D3813">
        <f t="shared" si="184"/>
        <v>-6.7178996084937858E-4</v>
      </c>
      <c r="E3813" s="2">
        <f t="shared" si="185"/>
        <v>0.10853333675031343</v>
      </c>
      <c r="K3813">
        <v>3808</v>
      </c>
      <c r="L3813" s="14">
        <v>4.6293177846934501E-4</v>
      </c>
      <c r="M3813" s="14">
        <v>4.91805420830424E-2</v>
      </c>
    </row>
    <row r="3814" spans="1:13" x14ac:dyDescent="0.55000000000000004">
      <c r="A3814">
        <v>3809</v>
      </c>
      <c r="C3814">
        <f t="shared" si="183"/>
        <v>-0.2031746231346796</v>
      </c>
      <c r="D3814">
        <f t="shared" si="184"/>
        <v>-6.7450024703855473E-4</v>
      </c>
      <c r="E3814" s="2">
        <f t="shared" si="185"/>
        <v>1.1257318896808192E-2</v>
      </c>
      <c r="K3814">
        <v>3809</v>
      </c>
      <c r="L3814" s="14">
        <v>1.5356951569146801E-4</v>
      </c>
      <c r="M3814" s="14">
        <v>-9.70741099558632E-2</v>
      </c>
    </row>
    <row r="3815" spans="1:13" x14ac:dyDescent="0.55000000000000004">
      <c r="A3815">
        <v>3810</v>
      </c>
      <c r="C3815">
        <f t="shared" si="183"/>
        <v>-7.5093259324717818E-2</v>
      </c>
      <c r="D3815">
        <f t="shared" si="184"/>
        <v>-5.0792518855819521E-4</v>
      </c>
      <c r="E3815" s="2">
        <f t="shared" si="185"/>
        <v>2.0713740589626987E-2</v>
      </c>
      <c r="K3815">
        <v>3810</v>
      </c>
      <c r="L3815" s="14">
        <v>-1.9425518496744799E-4</v>
      </c>
      <c r="M3815" s="14">
        <v>-0.21901594895226401</v>
      </c>
    </row>
    <row r="3816" spans="1:13" x14ac:dyDescent="0.55000000000000004">
      <c r="A3816">
        <v>3811</v>
      </c>
      <c r="C3816">
        <f t="shared" si="183"/>
        <v>7.1834929733362154E-2</v>
      </c>
      <c r="D3816">
        <f t="shared" si="184"/>
        <v>-2.1387161396803955E-4</v>
      </c>
      <c r="E3816" s="2">
        <f t="shared" si="185"/>
        <v>0.12812019499054192</v>
      </c>
      <c r="K3816">
        <v>3811</v>
      </c>
      <c r="L3816" s="14">
        <v>-4.9342746947958699E-4</v>
      </c>
      <c r="M3816" s="14">
        <v>-0.28610388485726301</v>
      </c>
    </row>
    <row r="3817" spans="1:13" x14ac:dyDescent="0.55000000000000004">
      <c r="A3817">
        <v>3812</v>
      </c>
      <c r="C3817">
        <f t="shared" si="183"/>
        <v>0.20073406559060969</v>
      </c>
      <c r="D3817">
        <f t="shared" si="184"/>
        <v>1.3385922767561573E-4</v>
      </c>
      <c r="E3817" s="2">
        <f t="shared" si="185"/>
        <v>0.23258376793649202</v>
      </c>
      <c r="K3817">
        <v>3812</v>
      </c>
      <c r="L3817" s="14">
        <v>-6.6901778325877202E-4</v>
      </c>
      <c r="M3817" s="14">
        <v>-0.28153532794011399</v>
      </c>
    </row>
    <row r="3818" spans="1:13" x14ac:dyDescent="0.55000000000000004">
      <c r="A3818">
        <v>3813</v>
      </c>
      <c r="C3818">
        <f t="shared" si="183"/>
        <v>0.27925318212299971</v>
      </c>
      <c r="D3818">
        <f t="shared" si="184"/>
        <v>4.4799422470133838E-4</v>
      </c>
      <c r="E3818" s="2">
        <f t="shared" si="185"/>
        <v>0.23591195404891813</v>
      </c>
      <c r="K3818">
        <v>3813</v>
      </c>
      <c r="L3818" s="14">
        <v>-6.7704844293578004E-4</v>
      </c>
      <c r="M3818" s="14">
        <v>-0.206454501621985</v>
      </c>
    </row>
    <row r="3819" spans="1:13" x14ac:dyDescent="0.55000000000000004">
      <c r="A3819">
        <v>3814</v>
      </c>
      <c r="C3819">
        <f t="shared" si="183"/>
        <v>0.28768563613297493</v>
      </c>
      <c r="D3819">
        <f t="shared" si="184"/>
        <v>6.496921142942325E-4</v>
      </c>
      <c r="E3819" s="2">
        <f t="shared" si="185"/>
        <v>0.13494712510684734</v>
      </c>
      <c r="K3819">
        <v>3814</v>
      </c>
      <c r="L3819" s="14">
        <v>-5.1550811997590803E-4</v>
      </c>
      <c r="M3819" s="14">
        <v>-7.9665864621884297E-2</v>
      </c>
    </row>
    <row r="3820" spans="1:13" x14ac:dyDescent="0.55000000000000004">
      <c r="A3820">
        <v>3815</v>
      </c>
      <c r="C3820">
        <f t="shared" si="183"/>
        <v>0.22391505940629627</v>
      </c>
      <c r="D3820">
        <f t="shared" si="184"/>
        <v>6.88330977626337E-4</v>
      </c>
      <c r="E3820" s="2">
        <f t="shared" si="185"/>
        <v>2.4598621552655096E-2</v>
      </c>
      <c r="K3820">
        <v>3815</v>
      </c>
      <c r="L3820" s="14">
        <v>-2.24855590387867E-4</v>
      </c>
      <c r="M3820" s="14">
        <v>6.7075582383911703E-2</v>
      </c>
    </row>
    <row r="3821" spans="1:13" x14ac:dyDescent="0.55000000000000004">
      <c r="A3821">
        <v>3816</v>
      </c>
      <c r="C3821">
        <f t="shared" si="183"/>
        <v>0.10394652252360347</v>
      </c>
      <c r="D3821">
        <f t="shared" si="184"/>
        <v>5.5421327444004221E-4</v>
      </c>
      <c r="E3821" s="2">
        <f t="shared" si="185"/>
        <v>8.6622131167346308E-3</v>
      </c>
      <c r="K3821">
        <v>3816</v>
      </c>
      <c r="L3821" s="14">
        <v>1.2211341671562799E-4</v>
      </c>
      <c r="M3821" s="14">
        <v>0.197017533674953</v>
      </c>
    </row>
    <row r="3822" spans="1:13" x14ac:dyDescent="0.55000000000000004">
      <c r="A3822">
        <v>3817</v>
      </c>
      <c r="C3822">
        <f t="shared" si="183"/>
        <v>-4.2110400491552236E-2</v>
      </c>
      <c r="D3822">
        <f t="shared" si="184"/>
        <v>2.8099972126285726E-4</v>
      </c>
      <c r="E3822" s="2">
        <f t="shared" si="185"/>
        <v>0.10222447332530873</v>
      </c>
      <c r="K3822">
        <v>3817</v>
      </c>
      <c r="L3822" s="14">
        <v>4.3849836106605401E-4</v>
      </c>
      <c r="M3822" s="14">
        <v>0.27761522144905598</v>
      </c>
    </row>
    <row r="3823" spans="1:13" x14ac:dyDescent="0.55000000000000004">
      <c r="A3823">
        <v>3818</v>
      </c>
      <c r="C3823">
        <f t="shared" si="183"/>
        <v>-0.17759850060213869</v>
      </c>
      <c r="D3823">
        <f t="shared" si="184"/>
        <v>-6.2738838950193138E-5</v>
      </c>
      <c r="E3823" s="2">
        <f t="shared" si="185"/>
        <v>0.21741792938139978</v>
      </c>
      <c r="K3823">
        <v>3818</v>
      </c>
      <c r="L3823" s="14">
        <v>6.4505867064114505E-4</v>
      </c>
      <c r="M3823" s="14">
        <v>0.28868245481144</v>
      </c>
    </row>
    <row r="3824" spans="1:13" x14ac:dyDescent="0.55000000000000004">
      <c r="A3824">
        <v>3819</v>
      </c>
      <c r="C3824">
        <f t="shared" si="183"/>
        <v>-0.26851312054095694</v>
      </c>
      <c r="D3824">
        <f t="shared" si="184"/>
        <v>-3.9073127301654271E-4</v>
      </c>
      <c r="E3824" s="2">
        <f t="shared" si="185"/>
        <v>0.24597681463539434</v>
      </c>
      <c r="K3824">
        <v>3819</v>
      </c>
      <c r="L3824" s="14">
        <v>6.9006003450068697E-4</v>
      </c>
      <c r="M3824" s="14">
        <v>0.22744737651036501</v>
      </c>
    </row>
    <row r="3825" spans="1:13" x14ac:dyDescent="0.55000000000000004">
      <c r="A3825">
        <v>3820</v>
      </c>
      <c r="C3825">
        <f t="shared" si="183"/>
        <v>-0.29203660703169892</v>
      </c>
      <c r="D3825">
        <f t="shared" si="184"/>
        <v>-6.20658393515217E-4</v>
      </c>
      <c r="E3825" s="2">
        <f t="shared" si="185"/>
        <v>0.1610282859061479</v>
      </c>
      <c r="K3825">
        <v>3820</v>
      </c>
      <c r="L3825" s="14">
        <v>5.6223158189786502E-4</v>
      </c>
      <c r="M3825" s="14">
        <v>0.109246691781182</v>
      </c>
    </row>
    <row r="3826" spans="1:13" x14ac:dyDescent="0.55000000000000004">
      <c r="A3826">
        <v>3821</v>
      </c>
      <c r="C3826">
        <f t="shared" si="183"/>
        <v>-0.24226506080160326</v>
      </c>
      <c r="D3826">
        <f t="shared" si="184"/>
        <v>-6.9481333968667361E-4</v>
      </c>
      <c r="E3826" s="2">
        <f t="shared" si="185"/>
        <v>4.2415219690628773E-2</v>
      </c>
      <c r="K3826">
        <v>3821</v>
      </c>
      <c r="L3826" s="14">
        <v>2.9358874177720499E-4</v>
      </c>
      <c r="M3826" s="14">
        <v>-3.6315504621870803E-2</v>
      </c>
    </row>
    <row r="3827" spans="1:13" x14ac:dyDescent="0.55000000000000004">
      <c r="A3827">
        <v>3822</v>
      </c>
      <c r="C3827">
        <f t="shared" si="183"/>
        <v>-0.13169009085261141</v>
      </c>
      <c r="D3827">
        <f t="shared" si="184"/>
        <v>-5.9458478309993722E-4</v>
      </c>
      <c r="E3827" s="2">
        <f t="shared" si="185"/>
        <v>1.6885661685985044E-3</v>
      </c>
      <c r="K3827">
        <v>3822</v>
      </c>
      <c r="L3827" s="14">
        <v>-4.8585220013884603E-5</v>
      </c>
      <c r="M3827" s="14">
        <v>-0.17278225760734101</v>
      </c>
    </row>
    <row r="3828" spans="1:13" x14ac:dyDescent="0.55000000000000004">
      <c r="A3828">
        <v>3823</v>
      </c>
      <c r="C3828">
        <f t="shared" si="183"/>
        <v>1.193631609138328E-2</v>
      </c>
      <c r="D3828">
        <f t="shared" si="184"/>
        <v>-3.4512797881232479E-4</v>
      </c>
      <c r="E3828" s="2">
        <f t="shared" si="185"/>
        <v>7.7234489684107371E-2</v>
      </c>
      <c r="K3828">
        <v>3823</v>
      </c>
      <c r="L3828" s="14">
        <v>-3.7859071205167299E-4</v>
      </c>
      <c r="M3828" s="14">
        <v>-0.26597462231174501</v>
      </c>
    </row>
    <row r="3829" spans="1:13" x14ac:dyDescent="0.55000000000000004">
      <c r="A3829">
        <v>3824</v>
      </c>
      <c r="C3829">
        <f t="shared" si="183"/>
        <v>0.15256695929592784</v>
      </c>
      <c r="D3829">
        <f t="shared" si="184"/>
        <v>-9.0513265607809261E-6</v>
      </c>
      <c r="E3829" s="2">
        <f t="shared" si="185"/>
        <v>0.19813088157854256</v>
      </c>
      <c r="K3829">
        <v>3824</v>
      </c>
      <c r="L3829" s="14">
        <v>-6.1377581164985204E-4</v>
      </c>
      <c r="M3829" s="14">
        <v>-0.29255199287140299</v>
      </c>
    </row>
    <row r="3830" spans="1:13" x14ac:dyDescent="0.55000000000000004">
      <c r="A3830">
        <v>3825</v>
      </c>
      <c r="C3830">
        <f t="shared" si="183"/>
        <v>0.25490651157353628</v>
      </c>
      <c r="D3830">
        <f t="shared" si="184"/>
        <v>3.2929701787069292E-4</v>
      </c>
      <c r="E3830" s="2">
        <f t="shared" si="185"/>
        <v>0.25076499785719381</v>
      </c>
      <c r="K3830">
        <v>3825</v>
      </c>
      <c r="L3830" s="14">
        <v>-6.95236951631619E-4</v>
      </c>
      <c r="M3830" s="14">
        <v>-0.24585790195561399</v>
      </c>
    </row>
    <row r="3831" spans="1:13" x14ac:dyDescent="0.55000000000000004">
      <c r="A3831">
        <v>3826</v>
      </c>
      <c r="C3831">
        <f t="shared" si="183"/>
        <v>0.29326990244911005</v>
      </c>
      <c r="D3831">
        <f t="shared" si="184"/>
        <v>5.8499875184429308E-4</v>
      </c>
      <c r="E3831" s="2">
        <f t="shared" si="185"/>
        <v>0.18563782058767095</v>
      </c>
      <c r="K3831">
        <v>3826</v>
      </c>
      <c r="L3831" s="14">
        <v>-6.0257168414031904E-4</v>
      </c>
      <c r="M3831" s="14">
        <v>-0.13758717430334499</v>
      </c>
    </row>
    <row r="3832" spans="1:13" x14ac:dyDescent="0.55000000000000004">
      <c r="A3832">
        <v>3827</v>
      </c>
      <c r="C3832">
        <f t="shared" si="183"/>
        <v>0.25802872945007782</v>
      </c>
      <c r="D3832">
        <f t="shared" si="184"/>
        <v>6.9387812990474092E-4</v>
      </c>
      <c r="E3832" s="2">
        <f t="shared" si="185"/>
        <v>6.3951134156599004E-2</v>
      </c>
      <c r="K3832">
        <v>3827</v>
      </c>
      <c r="L3832" s="14">
        <v>-3.5898860027272999E-4</v>
      </c>
      <c r="M3832" s="14">
        <v>5.1431146820586403E-3</v>
      </c>
    </row>
    <row r="3833" spans="1:13" x14ac:dyDescent="0.55000000000000004">
      <c r="A3833">
        <v>3828</v>
      </c>
      <c r="C3833">
        <f t="shared" si="183"/>
        <v>0.15802778417315341</v>
      </c>
      <c r="D3833">
        <f t="shared" si="184"/>
        <v>6.2860872314960271E-4</v>
      </c>
      <c r="E3833" s="2">
        <f t="shared" si="185"/>
        <v>1.3093093173716791E-4</v>
      </c>
      <c r="K3833">
        <v>3828</v>
      </c>
      <c r="L3833" s="14">
        <v>-2.5494594463241501E-5</v>
      </c>
      <c r="M3833" s="14">
        <v>0.146585278689774</v>
      </c>
    </row>
    <row r="3834" spans="1:13" x14ac:dyDescent="0.55000000000000004">
      <c r="A3834">
        <v>3829</v>
      </c>
      <c r="C3834">
        <f t="shared" si="183"/>
        <v>1.836519603229456E-2</v>
      </c>
      <c r="D3834">
        <f t="shared" si="184"/>
        <v>4.0557177690859288E-4</v>
      </c>
      <c r="E3834" s="2">
        <f t="shared" si="185"/>
        <v>5.4265261884490934E-2</v>
      </c>
      <c r="K3834">
        <v>3829</v>
      </c>
      <c r="L3834" s="14">
        <v>3.1438469068654801E-4</v>
      </c>
      <c r="M3834" s="14">
        <v>0.25131425030058502</v>
      </c>
    </row>
    <row r="3835" spans="1:13" x14ac:dyDescent="0.55000000000000004">
      <c r="A3835">
        <v>3830</v>
      </c>
      <c r="C3835">
        <f t="shared" si="183"/>
        <v>-0.1259066692068504</v>
      </c>
      <c r="D3835">
        <f t="shared" si="184"/>
        <v>8.0744863436123569E-5</v>
      </c>
      <c r="E3835" s="2">
        <f t="shared" si="185"/>
        <v>0.17556659628405241</v>
      </c>
      <c r="K3835">
        <v>3830</v>
      </c>
      <c r="L3835" s="14">
        <v>5.7552437975286305E-4</v>
      </c>
      <c r="M3835" s="14">
        <v>0.29310000888319199</v>
      </c>
    </row>
    <row r="3836" spans="1:13" x14ac:dyDescent="0.55000000000000004">
      <c r="A3836">
        <v>3831</v>
      </c>
      <c r="C3836">
        <f t="shared" si="183"/>
        <v>-0.23857861437709052</v>
      </c>
      <c r="D3836">
        <f t="shared" si="184"/>
        <v>-2.6434730879213304E-4</v>
      </c>
      <c r="E3836" s="2">
        <f t="shared" si="185"/>
        <v>0.25005566945638791</v>
      </c>
      <c r="K3836">
        <v>3831</v>
      </c>
      <c r="L3836" s="14">
        <v>6.92520417616023E-4</v>
      </c>
      <c r="M3836" s="14">
        <v>0.26147705198055399</v>
      </c>
    </row>
    <row r="3837" spans="1:13" x14ac:dyDescent="0.55000000000000004">
      <c r="A3837">
        <v>3832</v>
      </c>
      <c r="C3837">
        <f t="shared" si="183"/>
        <v>-0.29137235617661844</v>
      </c>
      <c r="D3837">
        <f t="shared" si="184"/>
        <v>-5.4309387850956742E-4</v>
      </c>
      <c r="E3837" s="2">
        <f t="shared" si="185"/>
        <v>0.20769703486374805</v>
      </c>
      <c r="K3837">
        <v>3832</v>
      </c>
      <c r="L3837" s="14">
        <v>6.3607042080247498E-4</v>
      </c>
      <c r="M3837" s="14">
        <v>0.16436554532351799</v>
      </c>
    </row>
    <row r="3838" spans="1:13" x14ac:dyDescent="0.55000000000000004">
      <c r="A3838">
        <v>3833</v>
      </c>
      <c r="C3838">
        <f t="shared" si="183"/>
        <v>-0.27103777821901959</v>
      </c>
      <c r="D3838">
        <f t="shared" si="184"/>
        <v>-6.8553533223644292E-4</v>
      </c>
      <c r="E3838" s="2">
        <f t="shared" si="185"/>
        <v>8.8283530903991589E-2</v>
      </c>
      <c r="K3838">
        <v>3833</v>
      </c>
      <c r="L3838" s="14">
        <v>4.2031264120452703E-4</v>
      </c>
      <c r="M3838" s="14">
        <v>2.60876681903911E-2</v>
      </c>
    </row>
    <row r="3839" spans="1:13" x14ac:dyDescent="0.55000000000000004">
      <c r="A3839">
        <v>3834</v>
      </c>
      <c r="C3839">
        <f t="shared" si="183"/>
        <v>-0.18267843095151534</v>
      </c>
      <c r="D3839">
        <f t="shared" si="184"/>
        <v>-6.5592186751025326E-4</v>
      </c>
      <c r="E3839" s="2">
        <f t="shared" si="185"/>
        <v>4.0901657493418852E-3</v>
      </c>
      <c r="K3839">
        <v>3834</v>
      </c>
      <c r="L3839" s="14">
        <v>9.9284953186579302E-5</v>
      </c>
      <c r="M3839" s="14">
        <v>-0.118724027277164</v>
      </c>
    </row>
    <row r="3840" spans="1:13" x14ac:dyDescent="0.55000000000000004">
      <c r="A3840">
        <v>3835</v>
      </c>
      <c r="C3840">
        <f t="shared" si="183"/>
        <v>-4.8470648070985188E-2</v>
      </c>
      <c r="D3840">
        <f t="shared" si="184"/>
        <v>-4.6168583977496244E-4</v>
      </c>
      <c r="E3840" s="2">
        <f t="shared" si="185"/>
        <v>3.4347173884416202E-2</v>
      </c>
      <c r="K3840">
        <v>3835</v>
      </c>
      <c r="L3840" s="14">
        <v>-2.4660926727608197E-4</v>
      </c>
      <c r="M3840" s="14">
        <v>-0.233800553602759</v>
      </c>
    </row>
    <row r="3841" spans="1:13" x14ac:dyDescent="0.55000000000000004">
      <c r="A3841">
        <v>3836</v>
      </c>
      <c r="C3841">
        <f t="shared" si="183"/>
        <v>9.7902245793153958E-2</v>
      </c>
      <c r="D3841">
        <f t="shared" si="184"/>
        <v>-1.5157639782645093E-4</v>
      </c>
      <c r="E3841" s="2">
        <f t="shared" si="185"/>
        <v>0.15071673022052995</v>
      </c>
      <c r="K3841">
        <v>3836</v>
      </c>
      <c r="L3841" s="14">
        <v>-5.3073866689662104E-4</v>
      </c>
      <c r="M3841" s="14">
        <v>-0.29032028088520601</v>
      </c>
    </row>
    <row r="3842" spans="1:13" x14ac:dyDescent="0.55000000000000004">
      <c r="A3842">
        <v>3837</v>
      </c>
      <c r="C3842">
        <f t="shared" si="183"/>
        <v>0.21970373958092104</v>
      </c>
      <c r="D3842">
        <f t="shared" si="184"/>
        <v>1.9657552500332011E-4</v>
      </c>
      <c r="E3842" s="2">
        <f t="shared" si="185"/>
        <v>0.24386928607849875</v>
      </c>
      <c r="K3842">
        <v>3837</v>
      </c>
      <c r="L3842" s="14">
        <v>-6.8194127492924499E-4</v>
      </c>
      <c r="M3842" s="14">
        <v>-0.27412749280368498</v>
      </c>
    </row>
    <row r="3843" spans="1:13" x14ac:dyDescent="0.55000000000000004">
      <c r="A3843">
        <v>3838</v>
      </c>
      <c r="C3843">
        <f t="shared" si="183"/>
        <v>0.28636422572126441</v>
      </c>
      <c r="D3843">
        <f t="shared" si="184"/>
        <v>4.9539113454056269E-4</v>
      </c>
      <c r="E3843" s="2">
        <f t="shared" si="185"/>
        <v>0.22623531150498791</v>
      </c>
      <c r="K3843">
        <v>3838</v>
      </c>
      <c r="L3843" s="14">
        <v>-6.62347460199299E-4</v>
      </c>
      <c r="M3843" s="14">
        <v>-0.189277773585975</v>
      </c>
    </row>
    <row r="3844" spans="1:13" x14ac:dyDescent="0.55000000000000004">
      <c r="A3844">
        <v>3839</v>
      </c>
      <c r="C3844">
        <f t="shared" si="183"/>
        <v>0.2811533272851271</v>
      </c>
      <c r="D3844">
        <f t="shared" si="184"/>
        <v>6.6987401132336823E-4</v>
      </c>
      <c r="E3844" s="2">
        <f t="shared" si="185"/>
        <v>0.1143627290392739</v>
      </c>
      <c r="K3844">
        <v>3839</v>
      </c>
      <c r="L3844" s="14">
        <v>-4.7686461515710301E-4</v>
      </c>
      <c r="M3844" s="14">
        <v>-5.7022261779598099E-2</v>
      </c>
    </row>
    <row r="3845" spans="1:13" x14ac:dyDescent="0.55000000000000004">
      <c r="A3845">
        <v>3840</v>
      </c>
      <c r="C3845">
        <f t="shared" si="183"/>
        <v>0.20537886994280888</v>
      </c>
      <c r="D3845">
        <f t="shared" si="184"/>
        <v>6.7623263109138838E-4</v>
      </c>
      <c r="E3845" s="2">
        <f t="shared" si="185"/>
        <v>1.3424475930320151E-2</v>
      </c>
      <c r="K3845">
        <v>3840</v>
      </c>
      <c r="L3845" s="14">
        <v>-1.71948068995505E-4</v>
      </c>
      <c r="M3845" s="14">
        <v>8.9514829229910595E-2</v>
      </c>
    </row>
    <row r="3846" spans="1:13" x14ac:dyDescent="0.55000000000000004">
      <c r="A3846">
        <v>3841</v>
      </c>
      <c r="C3846">
        <f t="shared" ref="C3846:C3909" si="186">$D$1*COS($B$2*(A3846-$L$2)+$B$1)</f>
        <v>7.8058645287938752E-2</v>
      </c>
      <c r="D3846">
        <f t="shared" ref="D3846:D3909" si="187">$D$2*COS($B$2*(A3846-$L$3)+$B$3)</f>
        <v>5.1287111430837009E-4</v>
      </c>
      <c r="E3846" s="2">
        <f t="shared" ref="E3846:E3909" si="188">(M3846-C3846)^2</f>
        <v>1.8380236445385632E-2</v>
      </c>
      <c r="K3846">
        <v>3841</v>
      </c>
      <c r="L3846" s="14">
        <v>1.7603393773439399E-4</v>
      </c>
      <c r="M3846" s="14">
        <v>0.213632375949102</v>
      </c>
    </row>
    <row r="3847" spans="1:13" x14ac:dyDescent="0.55000000000000004">
      <c r="A3847">
        <v>3842</v>
      </c>
      <c r="C3847">
        <f t="shared" si="186"/>
        <v>-6.8852653986435988E-2</v>
      </c>
      <c r="D3847">
        <f t="shared" si="187"/>
        <v>2.2078975830408813E-4</v>
      </c>
      <c r="E3847" s="2">
        <f t="shared" si="188"/>
        <v>0.12467750752380595</v>
      </c>
      <c r="K3847">
        <v>3842</v>
      </c>
      <c r="L3847" s="14">
        <v>4.7992715272344701E-4</v>
      </c>
      <c r="M3847" s="14">
        <v>0.28424436883279702</v>
      </c>
    </row>
    <row r="3848" spans="1:13" x14ac:dyDescent="0.55000000000000004">
      <c r="A3848">
        <v>3843</v>
      </c>
      <c r="C3848">
        <f t="shared" si="186"/>
        <v>-0.19848338841106589</v>
      </c>
      <c r="D3848">
        <f t="shared" si="187"/>
        <v>-1.2670517315909033E-4</v>
      </c>
      <c r="E3848" s="2">
        <f t="shared" si="188"/>
        <v>0.23246764337909956</v>
      </c>
      <c r="K3848">
        <v>3843</v>
      </c>
      <c r="L3848" s="14">
        <v>6.6361963506100503E-4</v>
      </c>
      <c r="M3848" s="14">
        <v>0.28366559621826998</v>
      </c>
    </row>
    <row r="3849" spans="1:13" x14ac:dyDescent="0.55000000000000004">
      <c r="A3849">
        <v>3844</v>
      </c>
      <c r="C3849">
        <f t="shared" si="186"/>
        <v>-0.27829897604239301</v>
      </c>
      <c r="D3849">
        <f t="shared" si="187"/>
        <v>-4.4239977689247961E-4</v>
      </c>
      <c r="E3849" s="2">
        <f t="shared" si="188"/>
        <v>0.24043330710698568</v>
      </c>
      <c r="K3849">
        <v>3844</v>
      </c>
      <c r="L3849" s="14">
        <v>6.8110446300019697E-4</v>
      </c>
      <c r="M3849" s="14">
        <v>0.21204101529727501</v>
      </c>
    </row>
    <row r="3850" spans="1:13" x14ac:dyDescent="0.55000000000000004">
      <c r="A3850">
        <v>3845</v>
      </c>
      <c r="C3850">
        <f t="shared" si="186"/>
        <v>-0.28826738676444724</v>
      </c>
      <c r="D3850">
        <f t="shared" si="187"/>
        <v>-6.4706136167141102E-4</v>
      </c>
      <c r="E3850" s="2">
        <f t="shared" si="188"/>
        <v>0.14105795782625483</v>
      </c>
      <c r="K3850">
        <v>3845</v>
      </c>
      <c r="L3850" s="14">
        <v>5.2800245291565601E-4</v>
      </c>
      <c r="M3850" s="14">
        <v>8.7309446688116493E-2</v>
      </c>
    </row>
    <row r="3851" spans="1:13" x14ac:dyDescent="0.55000000000000004">
      <c r="A3851">
        <v>3846</v>
      </c>
      <c r="C3851">
        <f t="shared" si="186"/>
        <v>-0.22588675960369975</v>
      </c>
      <c r="D3851">
        <f t="shared" si="187"/>
        <v>-6.8932418364604949E-4</v>
      </c>
      <c r="E3851" s="2">
        <f t="shared" si="188"/>
        <v>2.7754708724221224E-2</v>
      </c>
      <c r="K3851">
        <v>3846</v>
      </c>
      <c r="L3851" s="14">
        <v>2.42658953008969E-4</v>
      </c>
      <c r="M3851" s="14">
        <v>-5.9289314472565698E-2</v>
      </c>
    </row>
    <row r="3852" spans="1:13" x14ac:dyDescent="0.55000000000000004">
      <c r="A3852">
        <v>3847</v>
      </c>
      <c r="C3852">
        <f t="shared" si="186"/>
        <v>-0.10681331709753239</v>
      </c>
      <c r="D3852">
        <f t="shared" si="187"/>
        <v>-5.5858116532646264E-4</v>
      </c>
      <c r="E3852" s="2">
        <f t="shared" si="188"/>
        <v>7.0939149598826098E-3</v>
      </c>
      <c r="K3852">
        <v>3847</v>
      </c>
      <c r="L3852" s="14">
        <v>-1.03459987025669E-4</v>
      </c>
      <c r="M3852" s="14">
        <v>-0.191038699019389</v>
      </c>
    </row>
    <row r="3853" spans="1:13" x14ac:dyDescent="0.55000000000000004">
      <c r="A3853">
        <v>3848</v>
      </c>
      <c r="C3853">
        <f t="shared" si="186"/>
        <v>3.9068016551915871E-2</v>
      </c>
      <c r="D3853">
        <f t="shared" si="187"/>
        <v>-2.8764604847130723E-4</v>
      </c>
      <c r="E3853" s="2">
        <f t="shared" si="188"/>
        <v>9.8601823423647955E-2</v>
      </c>
      <c r="K3853">
        <v>3848</v>
      </c>
      <c r="L3853" s="14">
        <v>-4.2366673149056501E-4</v>
      </c>
      <c r="M3853" s="14">
        <v>-0.27494125627875698</v>
      </c>
    </row>
    <row r="3854" spans="1:13" x14ac:dyDescent="0.55000000000000004">
      <c r="A3854">
        <v>3849</v>
      </c>
      <c r="C3854">
        <f t="shared" si="186"/>
        <v>0.17514410153727036</v>
      </c>
      <c r="D3854">
        <f t="shared" si="187"/>
        <v>5.5482163455530193E-5</v>
      </c>
      <c r="E3854" s="2">
        <f t="shared" si="188"/>
        <v>0.21634328597332256</v>
      </c>
      <c r="K3854">
        <v>3849</v>
      </c>
      <c r="L3854" s="14">
        <v>-6.3776351481605704E-4</v>
      </c>
      <c r="M3854" s="14">
        <v>-0.28998307029138398</v>
      </c>
    </row>
    <row r="3855" spans="1:13" x14ac:dyDescent="0.55000000000000004">
      <c r="A3855">
        <v>3850</v>
      </c>
      <c r="C3855">
        <f t="shared" si="186"/>
        <v>0.26726270878151115</v>
      </c>
      <c r="D3855">
        <f t="shared" si="187"/>
        <v>3.8468552182624422E-4</v>
      </c>
      <c r="E3855" s="2">
        <f t="shared" si="188"/>
        <v>0.24965965012363456</v>
      </c>
      <c r="K3855">
        <v>3850</v>
      </c>
      <c r="L3855" s="14">
        <v>-6.9212846945825501E-4</v>
      </c>
      <c r="M3855" s="14">
        <v>-0.23239682542516699</v>
      </c>
    </row>
    <row r="3856" spans="1:13" x14ac:dyDescent="0.55000000000000004">
      <c r="A3856">
        <v>3851</v>
      </c>
      <c r="C3856">
        <f t="shared" si="186"/>
        <v>0.29230400957268565</v>
      </c>
      <c r="D3856">
        <f t="shared" si="187"/>
        <v>6.1734092274367679E-4</v>
      </c>
      <c r="E3856" s="2">
        <f t="shared" si="188"/>
        <v>0.1672068675732386</v>
      </c>
      <c r="K3856">
        <v>3851</v>
      </c>
      <c r="L3856" s="14">
        <v>-5.7314555527132702E-4</v>
      </c>
      <c r="M3856" s="14">
        <v>-0.116605353945978</v>
      </c>
    </row>
    <row r="3857" spans="1:13" x14ac:dyDescent="0.55000000000000004">
      <c r="A3857">
        <v>3852</v>
      </c>
      <c r="C3857">
        <f t="shared" si="186"/>
        <v>0.24398316524165362</v>
      </c>
      <c r="D3857">
        <f t="shared" si="187"/>
        <v>6.950567645708424E-4</v>
      </c>
      <c r="E3857" s="2">
        <f t="shared" si="188"/>
        <v>4.6480131853779576E-2</v>
      </c>
      <c r="K3857">
        <v>3852</v>
      </c>
      <c r="L3857" s="14">
        <v>-3.10614781229802E-4</v>
      </c>
      <c r="M3857" s="14">
        <v>2.83906517960806E-2</v>
      </c>
    </row>
    <row r="3858" spans="1:13" x14ac:dyDescent="0.55000000000000004">
      <c r="A3858">
        <v>3853</v>
      </c>
      <c r="C3858">
        <f t="shared" si="186"/>
        <v>0.1344276891920409</v>
      </c>
      <c r="D3858">
        <f t="shared" si="187"/>
        <v>5.983280091248779E-4</v>
      </c>
      <c r="E3858" s="2">
        <f t="shared" si="188"/>
        <v>1.0143176194477379E-3</v>
      </c>
      <c r="K3858">
        <v>3853</v>
      </c>
      <c r="L3858" s="14">
        <v>2.97113916849363E-5</v>
      </c>
      <c r="M3858" s="14">
        <v>0.16627604267299401</v>
      </c>
    </row>
    <row r="3859" spans="1:13" x14ac:dyDescent="0.55000000000000004">
      <c r="A3859">
        <v>3854</v>
      </c>
      <c r="C3859">
        <f t="shared" si="186"/>
        <v>-8.8663033317761437E-3</v>
      </c>
      <c r="D3859">
        <f t="shared" si="187"/>
        <v>3.5143153514669505E-4</v>
      </c>
      <c r="E3859" s="2">
        <f t="shared" si="188"/>
        <v>7.3648662396776227E-2</v>
      </c>
      <c r="K3859">
        <v>3854</v>
      </c>
      <c r="L3859" s="14">
        <v>3.6259616223608901E-4</v>
      </c>
      <c r="M3859" s="14">
        <v>0.26251656716077398</v>
      </c>
    </row>
    <row r="3860" spans="1:13" x14ac:dyDescent="0.55000000000000004">
      <c r="A3860">
        <v>3855</v>
      </c>
      <c r="C3860">
        <f t="shared" si="186"/>
        <v>-0.14993504060805976</v>
      </c>
      <c r="D3860">
        <f t="shared" si="187"/>
        <v>1.6333153433124442E-5</v>
      </c>
      <c r="E3860" s="2">
        <f t="shared" si="188"/>
        <v>0.19619870453920135</v>
      </c>
      <c r="K3860">
        <v>3855</v>
      </c>
      <c r="L3860" s="14">
        <v>6.0466647457192897E-4</v>
      </c>
      <c r="M3860" s="14">
        <v>0.29300818886858698</v>
      </c>
    </row>
    <row r="3861" spans="1:13" x14ac:dyDescent="0.55000000000000004">
      <c r="A3861">
        <v>3856</v>
      </c>
      <c r="C3861">
        <f t="shared" si="186"/>
        <v>-0.25337324307161802</v>
      </c>
      <c r="D3861">
        <f t="shared" si="187"/>
        <v>-3.2286450551660234E-4</v>
      </c>
      <c r="E3861" s="2">
        <f t="shared" si="188"/>
        <v>0.25349949656082604</v>
      </c>
      <c r="K3861">
        <v>3856</v>
      </c>
      <c r="L3861" s="14">
        <v>6.9529431727274795E-4</v>
      </c>
      <c r="M3861" s="14">
        <v>0.25011409198342199</v>
      </c>
    </row>
    <row r="3862" spans="1:13" x14ac:dyDescent="0.55000000000000004">
      <c r="A3862">
        <v>3857</v>
      </c>
      <c r="C3862">
        <f t="shared" si="186"/>
        <v>-0.29322010220836497</v>
      </c>
      <c r="D3862">
        <f t="shared" si="187"/>
        <v>-5.8102997902268535E-4</v>
      </c>
      <c r="E3862" s="2">
        <f t="shared" si="188"/>
        <v>0.19166662594163733</v>
      </c>
      <c r="K3862">
        <v>3857</v>
      </c>
      <c r="L3862" s="14">
        <v>6.1178138491980701E-4</v>
      </c>
      <c r="M3862" s="14">
        <v>0.144577369165828</v>
      </c>
    </row>
    <row r="3863" spans="1:13" x14ac:dyDescent="0.55000000000000004">
      <c r="A3863">
        <v>3858</v>
      </c>
      <c r="C3863">
        <f t="shared" si="186"/>
        <v>-0.25947489628124648</v>
      </c>
      <c r="D3863">
        <f t="shared" si="187"/>
        <v>-6.9336917493877093E-4</v>
      </c>
      <c r="E3863" s="2">
        <f t="shared" si="188"/>
        <v>6.8804040835277275E-2</v>
      </c>
      <c r="K3863">
        <v>3858</v>
      </c>
      <c r="L3863" s="14">
        <v>3.7504400949752001E-4</v>
      </c>
      <c r="M3863" s="14">
        <v>2.8303473477692101E-3</v>
      </c>
    </row>
    <row r="3864" spans="1:13" x14ac:dyDescent="0.55000000000000004">
      <c r="A3864">
        <v>3859</v>
      </c>
      <c r="C3864">
        <f t="shared" si="186"/>
        <v>-0.16060696068439076</v>
      </c>
      <c r="D3864">
        <f t="shared" si="187"/>
        <v>-6.3168732300780944E-4</v>
      </c>
      <c r="E3864" s="2">
        <f t="shared" si="188"/>
        <v>4.4021948848778993E-4</v>
      </c>
      <c r="K3864">
        <v>3859</v>
      </c>
      <c r="L3864" s="14">
        <v>4.4374535292456403E-5</v>
      </c>
      <c r="M3864" s="14">
        <v>-0.139625552521739</v>
      </c>
    </row>
    <row r="3865" spans="1:13" x14ac:dyDescent="0.55000000000000004">
      <c r="A3865">
        <v>3860</v>
      </c>
      <c r="C3865">
        <f t="shared" si="186"/>
        <v>-2.1430063281877489E-2</v>
      </c>
      <c r="D3865">
        <f t="shared" si="187"/>
        <v>-4.1146526791419318E-4</v>
      </c>
      <c r="E3865" s="2">
        <f t="shared" si="188"/>
        <v>5.093205066201055E-2</v>
      </c>
      <c r="K3865">
        <v>3860</v>
      </c>
      <c r="L3865" s="14">
        <v>-2.9740881655623499E-4</v>
      </c>
      <c r="M3865" s="14">
        <v>-0.24711136658813401</v>
      </c>
    </row>
    <row r="3866" spans="1:13" x14ac:dyDescent="0.55000000000000004">
      <c r="A3866">
        <v>3861</v>
      </c>
      <c r="C3866">
        <f t="shared" si="186"/>
        <v>0.12312532829255687</v>
      </c>
      <c r="D3866">
        <f t="shared" si="187"/>
        <v>-8.7974103578826731E-5</v>
      </c>
      <c r="E3866" s="2">
        <f t="shared" si="188"/>
        <v>0.1729161975150364</v>
      </c>
      <c r="K3866">
        <v>3861</v>
      </c>
      <c r="L3866" s="14">
        <v>-5.6470428530806501E-4</v>
      </c>
      <c r="M3866" s="14">
        <v>-0.29270660592490599</v>
      </c>
    </row>
    <row r="3867" spans="1:13" x14ac:dyDescent="0.55000000000000004">
      <c r="A3867">
        <v>3862</v>
      </c>
      <c r="C3867">
        <f t="shared" si="186"/>
        <v>0.23677885774368754</v>
      </c>
      <c r="D3867">
        <f t="shared" si="187"/>
        <v>2.5759670641193217E-4</v>
      </c>
      <c r="E3867" s="2">
        <f t="shared" si="188"/>
        <v>0.25177365246455508</v>
      </c>
      <c r="K3867">
        <v>3862</v>
      </c>
      <c r="L3867" s="14">
        <v>-6.9056606263343499E-4</v>
      </c>
      <c r="M3867" s="14">
        <v>-0.26499165998782997</v>
      </c>
    </row>
    <row r="3868" spans="1:13" x14ac:dyDescent="0.55000000000000004">
      <c r="A3868">
        <v>3863</v>
      </c>
      <c r="C3868">
        <f t="shared" si="186"/>
        <v>0.29100588480347372</v>
      </c>
      <c r="D3868">
        <f t="shared" si="187"/>
        <v>5.3851617280105044E-4</v>
      </c>
      <c r="E3868" s="2">
        <f t="shared" si="188"/>
        <v>0.21336435283006167</v>
      </c>
      <c r="K3868">
        <v>3863</v>
      </c>
      <c r="L3868" s="14">
        <v>-6.4347128561142303E-4</v>
      </c>
      <c r="M3868" s="14">
        <v>-0.17090790891788901</v>
      </c>
    </row>
    <row r="3869" spans="1:13" x14ac:dyDescent="0.55000000000000004">
      <c r="A3869">
        <v>3864</v>
      </c>
      <c r="C3869">
        <f t="shared" si="186"/>
        <v>0.27219656869574232</v>
      </c>
      <c r="D3869">
        <f t="shared" si="187"/>
        <v>6.842794308364893E-4</v>
      </c>
      <c r="E3869" s="2">
        <f t="shared" si="188"/>
        <v>9.3768104239174033E-2</v>
      </c>
      <c r="K3869">
        <v>3864</v>
      </c>
      <c r="L3869" s="14">
        <v>-4.3521513330197799E-4</v>
      </c>
      <c r="M3869" s="14">
        <v>-3.4019211823769803E-2</v>
      </c>
    </row>
    <row r="3870" spans="1:13" x14ac:dyDescent="0.55000000000000004">
      <c r="A3870">
        <v>3865</v>
      </c>
      <c r="C3870">
        <f t="shared" si="186"/>
        <v>0.18507165129407901</v>
      </c>
      <c r="D3870">
        <f t="shared" si="187"/>
        <v>6.5830297520115078E-4</v>
      </c>
      <c r="E3870" s="2">
        <f t="shared" si="188"/>
        <v>5.4290140442577036E-3</v>
      </c>
      <c r="K3870">
        <v>3865</v>
      </c>
      <c r="L3870" s="14">
        <v>-1.17956650978377E-4</v>
      </c>
      <c r="M3870" s="14">
        <v>0.111389807911481</v>
      </c>
    </row>
    <row r="3871" spans="1:13" x14ac:dyDescent="0.55000000000000004">
      <c r="A3871">
        <v>3866</v>
      </c>
      <c r="C3871">
        <f t="shared" si="186"/>
        <v>5.1497650418488597E-2</v>
      </c>
      <c r="D3871">
        <f t="shared" si="187"/>
        <v>4.6710634871606368E-4</v>
      </c>
      <c r="E3871" s="2">
        <f t="shared" si="188"/>
        <v>3.1471792059434095E-2</v>
      </c>
      <c r="K3871">
        <v>3866</v>
      </c>
      <c r="L3871" s="14">
        <v>2.28844806332696E-4</v>
      </c>
      <c r="M3871" s="14">
        <v>0.22890055924310199</v>
      </c>
    </row>
    <row r="3872" spans="1:13" x14ac:dyDescent="0.55000000000000004">
      <c r="A3872">
        <v>3867</v>
      </c>
      <c r="C3872">
        <f t="shared" si="186"/>
        <v>-9.5001175225779833E-2</v>
      </c>
      <c r="D3872">
        <f t="shared" si="187"/>
        <v>1.5867587452879069E-4</v>
      </c>
      <c r="E3872" s="2">
        <f t="shared" si="188"/>
        <v>0.1475196900057737</v>
      </c>
      <c r="K3872">
        <v>3867</v>
      </c>
      <c r="L3872" s="14">
        <v>5.1833066224763402E-4</v>
      </c>
      <c r="M3872" s="14">
        <v>0.289081745516309</v>
      </c>
    </row>
    <row r="3873" spans="1:13" x14ac:dyDescent="0.55000000000000004">
      <c r="A3873">
        <v>3868</v>
      </c>
      <c r="C3873">
        <f t="shared" si="186"/>
        <v>-0.21765670835636763</v>
      </c>
      <c r="D3873">
        <f t="shared" si="187"/>
        <v>-1.8957889954689843E-4</v>
      </c>
      <c r="E3873" s="2">
        <f t="shared" si="188"/>
        <v>0.24454738338834736</v>
      </c>
      <c r="K3873">
        <v>3868</v>
      </c>
      <c r="L3873" s="14">
        <v>6.7799738831266702E-4</v>
      </c>
      <c r="M3873" s="14">
        <v>0.27686061529200301</v>
      </c>
    </row>
    <row r="3874" spans="1:13" x14ac:dyDescent="0.55000000000000004">
      <c r="A3874">
        <v>3869</v>
      </c>
      <c r="C3874">
        <f t="shared" si="186"/>
        <v>-0.28568499552889998</v>
      </c>
      <c r="D3874">
        <f t="shared" si="187"/>
        <v>-4.9025336584245774E-4</v>
      </c>
      <c r="E3874" s="2">
        <f t="shared" si="188"/>
        <v>0.23134466743123258</v>
      </c>
      <c r="K3874">
        <v>3869</v>
      </c>
      <c r="L3874" s="14">
        <v>6.6785546248435005E-4</v>
      </c>
      <c r="M3874" s="14">
        <v>0.19529802644924901</v>
      </c>
    </row>
    <row r="3875" spans="1:13" x14ac:dyDescent="0.55000000000000004">
      <c r="A3875">
        <v>3870</v>
      </c>
      <c r="C3875">
        <f t="shared" si="186"/>
        <v>-0.28201237058617717</v>
      </c>
      <c r="D3875">
        <f t="shared" si="187"/>
        <v>-6.6788457103118186E-4</v>
      </c>
      <c r="E3875" s="2">
        <f t="shared" si="188"/>
        <v>0.12029396640133169</v>
      </c>
      <c r="K3875">
        <v>3870</v>
      </c>
      <c r="L3875" s="14">
        <v>4.9044499300232396E-4</v>
      </c>
      <c r="M3875" s="14">
        <v>6.4821835341282802E-2</v>
      </c>
    </row>
    <row r="3876" spans="1:13" x14ac:dyDescent="0.55000000000000004">
      <c r="A3876">
        <v>3871</v>
      </c>
      <c r="C3876">
        <f t="shared" si="186"/>
        <v>-0.20756058497592775</v>
      </c>
      <c r="D3876">
        <f t="shared" si="187"/>
        <v>-6.7789082678442283E-4</v>
      </c>
      <c r="E3876" s="2">
        <f t="shared" si="188"/>
        <v>1.5793250112959244E-2</v>
      </c>
      <c r="K3876">
        <v>3871</v>
      </c>
      <c r="L3876" s="14">
        <v>1.90199532523015E-4</v>
      </c>
      <c r="M3876" s="14">
        <v>-8.1889386553380503E-2</v>
      </c>
    </row>
    <row r="3877" spans="1:13" x14ac:dyDescent="0.55000000000000004">
      <c r="A3877">
        <v>3872</v>
      </c>
      <c r="C3877">
        <f t="shared" si="186"/>
        <v>-8.101546756671768E-2</v>
      </c>
      <c r="D3877">
        <f t="shared" si="187"/>
        <v>-5.1776077381966571E-4</v>
      </c>
      <c r="E3877" s="2">
        <f t="shared" si="188"/>
        <v>1.6148166438188446E-2</v>
      </c>
      <c r="K3877">
        <v>3872</v>
      </c>
      <c r="L3877" s="14">
        <v>-1.57682580788921E-4</v>
      </c>
      <c r="M3877" s="14">
        <v>-0.20809090358087601</v>
      </c>
    </row>
    <row r="3878" spans="1:13" x14ac:dyDescent="0.55000000000000004">
      <c r="A3878">
        <v>3873</v>
      </c>
      <c r="C3878">
        <f t="shared" si="186"/>
        <v>6.5862824529096864E-2</v>
      </c>
      <c r="D3878">
        <f t="shared" si="187"/>
        <v>-2.2768368016213737E-4</v>
      </c>
      <c r="E3878" s="2">
        <f t="shared" si="188"/>
        <v>0.12113016226645588</v>
      </c>
      <c r="K3878">
        <v>3873</v>
      </c>
      <c r="L3878" s="14">
        <v>-4.66072113550558E-4</v>
      </c>
      <c r="M3878" s="14">
        <v>-0.282174762904295</v>
      </c>
    </row>
    <row r="3879" spans="1:13" x14ac:dyDescent="0.55000000000000004">
      <c r="A3879">
        <v>3874</v>
      </c>
      <c r="C3879">
        <f t="shared" si="186"/>
        <v>0.19621093594834801</v>
      </c>
      <c r="D3879">
        <f t="shared" si="187"/>
        <v>1.1953721802827548E-4</v>
      </c>
      <c r="E3879" s="2">
        <f t="shared" si="188"/>
        <v>0.23212848249482229</v>
      </c>
      <c r="K3879">
        <v>3874</v>
      </c>
      <c r="L3879" s="14">
        <v>-6.5773099417197297E-4</v>
      </c>
      <c r="M3879" s="14">
        <v>-0.28558620237318899</v>
      </c>
    </row>
    <row r="3880" spans="1:13" x14ac:dyDescent="0.55000000000000004">
      <c r="A3880">
        <v>3875</v>
      </c>
      <c r="C3880">
        <f t="shared" si="186"/>
        <v>0.27731423824294116</v>
      </c>
      <c r="D3880">
        <f t="shared" si="187"/>
        <v>4.3675679413822751E-4</v>
      </c>
      <c r="E3880" s="2">
        <f t="shared" si="188"/>
        <v>0.2448122398180157</v>
      </c>
      <c r="K3880">
        <v>3875</v>
      </c>
      <c r="L3880" s="14">
        <v>-6.8465706703615601E-4</v>
      </c>
      <c r="M3880" s="14">
        <v>-0.21747080580954001</v>
      </c>
    </row>
    <row r="3881" spans="1:13" x14ac:dyDescent="0.55000000000000004">
      <c r="A3881">
        <v>3876</v>
      </c>
      <c r="C3881">
        <f t="shared" si="186"/>
        <v>0.28881751205927603</v>
      </c>
      <c r="D3881">
        <f t="shared" si="187"/>
        <v>6.4435962102035098E-4</v>
      </c>
      <c r="E3881" s="2">
        <f t="shared" si="188"/>
        <v>0.14723030126537742</v>
      </c>
      <c r="K3881">
        <v>3876</v>
      </c>
      <c r="L3881" s="14">
        <v>-5.4010653015704299E-4</v>
      </c>
      <c r="M3881" s="14">
        <v>-9.4888496839955899E-2</v>
      </c>
    </row>
    <row r="3882" spans="1:13" x14ac:dyDescent="0.55000000000000004">
      <c r="A3882">
        <v>3877</v>
      </c>
      <c r="C3882">
        <f t="shared" si="186"/>
        <v>0.22783367813954938</v>
      </c>
      <c r="D3882">
        <f t="shared" si="187"/>
        <v>6.9024176505345664E-4</v>
      </c>
      <c r="E3882" s="2">
        <f t="shared" si="188"/>
        <v>3.1107947787758047E-2</v>
      </c>
      <c r="K3882">
        <v>3877</v>
      </c>
      <c r="L3882" s="14">
        <v>-2.6028296222243701E-4</v>
      </c>
      <c r="M3882" s="14">
        <v>5.1459224808694103E-2</v>
      </c>
    </row>
    <row r="3883" spans="1:13" x14ac:dyDescent="0.55000000000000004">
      <c r="A3883">
        <v>3878</v>
      </c>
      <c r="C3883">
        <f t="shared" si="186"/>
        <v>0.10966839335969131</v>
      </c>
      <c r="D3883">
        <f t="shared" si="187"/>
        <v>5.6288777520015914E-4</v>
      </c>
      <c r="E3883" s="2">
        <f t="shared" si="188"/>
        <v>5.6626032877497828E-3</v>
      </c>
      <c r="K3883">
        <v>3878</v>
      </c>
      <c r="L3883" s="14">
        <v>8.47300882790495E-5</v>
      </c>
      <c r="M3883" s="14">
        <v>0.184918664374152</v>
      </c>
    </row>
    <row r="3884" spans="1:13" x14ac:dyDescent="0.55000000000000004">
      <c r="A3884">
        <v>3879</v>
      </c>
      <c r="C3884">
        <f t="shared" si="186"/>
        <v>-3.6021346525014077E-2</v>
      </c>
      <c r="D3884">
        <f t="shared" si="187"/>
        <v>2.9426081850910676E-4</v>
      </c>
      <c r="E3884" s="2">
        <f t="shared" si="188"/>
        <v>9.491662837035339E-2</v>
      </c>
      <c r="K3884">
        <v>3879</v>
      </c>
      <c r="L3884" s="14">
        <v>4.0852196254374102E-4</v>
      </c>
      <c r="M3884" s="14">
        <v>0.27206407729499299</v>
      </c>
    </row>
    <row r="3885" spans="1:13" x14ac:dyDescent="0.55000000000000004">
      <c r="A3885">
        <v>3880</v>
      </c>
      <c r="C3885">
        <f t="shared" si="186"/>
        <v>-0.17267048770366103</v>
      </c>
      <c r="D3885">
        <f t="shared" si="187"/>
        <v>-4.8219401104783082E-5</v>
      </c>
      <c r="E3885" s="2">
        <f t="shared" si="188"/>
        <v>0.21505464105629202</v>
      </c>
      <c r="K3885">
        <v>3880</v>
      </c>
      <c r="L3885" s="14">
        <v>6.2999697700308701E-4</v>
      </c>
      <c r="M3885" s="14">
        <v>0.29106935429429798</v>
      </c>
    </row>
    <row r="3886" spans="1:13" x14ac:dyDescent="0.55000000000000004">
      <c r="A3886">
        <v>3881</v>
      </c>
      <c r="C3886">
        <f t="shared" si="186"/>
        <v>-0.26598297607378762</v>
      </c>
      <c r="D3886">
        <f t="shared" si="187"/>
        <v>-3.7859756742570331E-4</v>
      </c>
      <c r="E3886" s="2">
        <f t="shared" si="188"/>
        <v>0.25316745161328441</v>
      </c>
      <c r="K3886">
        <v>3881</v>
      </c>
      <c r="L3886" s="14">
        <v>6.9368534035449999E-4</v>
      </c>
      <c r="M3886" s="14">
        <v>0.23717450584741401</v>
      </c>
    </row>
    <row r="3887" spans="1:13" x14ac:dyDescent="0.55000000000000004">
      <c r="A3887">
        <v>3882</v>
      </c>
      <c r="C3887">
        <f t="shared" si="186"/>
        <v>-0.29253934392583897</v>
      </c>
      <c r="D3887">
        <f t="shared" si="187"/>
        <v>-6.1395572452393392E-4</v>
      </c>
      <c r="E3887" s="2">
        <f t="shared" si="188"/>
        <v>0.17340326364586325</v>
      </c>
      <c r="K3887">
        <v>3882</v>
      </c>
      <c r="L3887" s="14">
        <v>5.8363590690269605E-4</v>
      </c>
      <c r="M3887" s="14">
        <v>0.123877831087228</v>
      </c>
    </row>
    <row r="3888" spans="1:13" x14ac:dyDescent="0.55000000000000004">
      <c r="A3888">
        <v>3883</v>
      </c>
      <c r="C3888">
        <f t="shared" si="186"/>
        <v>-0.24567450269351729</v>
      </c>
      <c r="D3888">
        <f t="shared" si="187"/>
        <v>-6.9522393593076509E-4</v>
      </c>
      <c r="E3888" s="2">
        <f t="shared" si="188"/>
        <v>5.0728412240580001E-2</v>
      </c>
      <c r="K3888">
        <v>3883</v>
      </c>
      <c r="L3888" s="14">
        <v>3.2741123995280199E-4</v>
      </c>
      <c r="M3888" s="14">
        <v>-2.0444814951026302E-2</v>
      </c>
    </row>
    <row r="3889" spans="1:13" x14ac:dyDescent="0.55000000000000004">
      <c r="A3889">
        <v>3884</v>
      </c>
      <c r="C3889">
        <f t="shared" si="186"/>
        <v>-0.13715053969276192</v>
      </c>
      <c r="D3889">
        <f t="shared" si="187"/>
        <v>-6.0200559357681841E-4</v>
      </c>
      <c r="E3889" s="2">
        <f t="shared" si="188"/>
        <v>5.060875883004986E-4</v>
      </c>
      <c r="K3889">
        <v>3884</v>
      </c>
      <c r="L3889" s="14">
        <v>-1.0815603155145401E-5</v>
      </c>
      <c r="M3889" s="14">
        <v>-0.15964693025437199</v>
      </c>
    </row>
    <row r="3890" spans="1:13" x14ac:dyDescent="0.55000000000000004">
      <c r="A3890">
        <v>3885</v>
      </c>
      <c r="C3890">
        <f t="shared" si="186"/>
        <v>5.7953178668769829E-3</v>
      </c>
      <c r="D3890">
        <f t="shared" si="187"/>
        <v>-3.5769653650618042E-4</v>
      </c>
      <c r="E3890" s="2">
        <f t="shared" si="188"/>
        <v>7.0044809399780722E-2</v>
      </c>
      <c r="K3890">
        <v>3885</v>
      </c>
      <c r="L3890" s="14">
        <v>-3.4633361135775602E-4</v>
      </c>
      <c r="M3890" s="14">
        <v>-0.25886448149785601</v>
      </c>
    </row>
    <row r="3891" spans="1:13" x14ac:dyDescent="0.55000000000000004">
      <c r="A3891">
        <v>3886</v>
      </c>
      <c r="C3891">
        <f t="shared" si="186"/>
        <v>0.14728667279569269</v>
      </c>
      <c r="D3891">
        <f t="shared" si="187"/>
        <v>-2.3613188422308469E-5</v>
      </c>
      <c r="E3891" s="2">
        <f t="shared" si="188"/>
        <v>0.19407063711501582</v>
      </c>
      <c r="K3891">
        <v>3886</v>
      </c>
      <c r="L3891" s="14">
        <v>-5.9511021809807198E-4</v>
      </c>
      <c r="M3891" s="14">
        <v>-0.29324781747154599</v>
      </c>
    </row>
    <row r="3892" spans="1:13" x14ac:dyDescent="0.55000000000000004">
      <c r="A3892">
        <v>3887</v>
      </c>
      <c r="C3892">
        <f t="shared" si="186"/>
        <v>0.25181217741165646</v>
      </c>
      <c r="D3892">
        <f t="shared" si="187"/>
        <v>3.1639657223338127E-4</v>
      </c>
      <c r="E3892" s="2">
        <f t="shared" si="188"/>
        <v>0.25603356694906076</v>
      </c>
      <c r="K3892">
        <v>3887</v>
      </c>
      <c r="L3892" s="14">
        <v>-6.9483777891995698E-4</v>
      </c>
      <c r="M3892" s="14">
        <v>-0.25418541838209902</v>
      </c>
    </row>
    <row r="3893" spans="1:13" x14ac:dyDescent="0.55000000000000004">
      <c r="A3893">
        <v>3888</v>
      </c>
      <c r="C3893">
        <f t="shared" si="186"/>
        <v>0.29313813327685168</v>
      </c>
      <c r="D3893">
        <f t="shared" si="187"/>
        <v>5.7699746236907845E-4</v>
      </c>
      <c r="E3893" s="2">
        <f t="shared" si="188"/>
        <v>0.19766812646983098</v>
      </c>
      <c r="K3893">
        <v>3888</v>
      </c>
      <c r="L3893" s="14">
        <v>-6.2053890755069704E-4</v>
      </c>
      <c r="M3893" s="14">
        <v>-0.15146070440699899</v>
      </c>
    </row>
    <row r="3894" spans="1:13" x14ac:dyDescent="0.55000000000000004">
      <c r="A3894">
        <v>3889</v>
      </c>
      <c r="C3894">
        <f t="shared" si="186"/>
        <v>0.26089259655212355</v>
      </c>
      <c r="D3894">
        <f t="shared" si="187"/>
        <v>6.9278415159121321E-4</v>
      </c>
      <c r="E3894" s="2">
        <f t="shared" si="188"/>
        <v>7.3817800244332057E-2</v>
      </c>
      <c r="K3894">
        <v>3889</v>
      </c>
      <c r="L3894" s="14">
        <v>-3.9082221724145798E-4</v>
      </c>
      <c r="M3894" s="14">
        <v>-1.08017174191704E-2</v>
      </c>
    </row>
    <row r="3895" spans="1:13" x14ac:dyDescent="0.55000000000000004">
      <c r="A3895">
        <v>3890</v>
      </c>
      <c r="C3895">
        <f t="shared" si="186"/>
        <v>0.16316851727248671</v>
      </c>
      <c r="D3895">
        <f t="shared" si="187"/>
        <v>6.3469662149804728E-4</v>
      </c>
      <c r="E3895" s="2">
        <f t="shared" si="188"/>
        <v>9.3672053741189465E-4</v>
      </c>
      <c r="K3895">
        <v>3890</v>
      </c>
      <c r="L3895" s="14">
        <v>-6.3221678139078105E-5</v>
      </c>
      <c r="M3895" s="14">
        <v>0.13256262670527899</v>
      </c>
    </row>
    <row r="3896" spans="1:13" x14ac:dyDescent="0.55000000000000004">
      <c r="A3896">
        <v>3891</v>
      </c>
      <c r="C3896">
        <f t="shared" si="186"/>
        <v>2.4492579476909124E-2</v>
      </c>
      <c r="D3896">
        <f t="shared" si="187"/>
        <v>4.1731361775215623E-4</v>
      </c>
      <c r="E3896" s="2">
        <f t="shared" si="188"/>
        <v>4.762575539296772E-2</v>
      </c>
      <c r="K3896">
        <v>3891</v>
      </c>
      <c r="L3896" s="14">
        <v>2.8021312245205199E-4</v>
      </c>
      <c r="M3896" s="14">
        <v>0.242725838612559</v>
      </c>
    </row>
    <row r="3897" spans="1:13" x14ac:dyDescent="0.55000000000000004">
      <c r="A3897">
        <v>3892</v>
      </c>
      <c r="C3897">
        <f t="shared" si="186"/>
        <v>-0.12033047950281377</v>
      </c>
      <c r="D3897">
        <f t="shared" si="187"/>
        <v>9.519369222861275E-5</v>
      </c>
      <c r="E3897" s="2">
        <f t="shared" si="188"/>
        <v>0.17009630911355933</v>
      </c>
      <c r="K3897">
        <v>3892</v>
      </c>
      <c r="L3897" s="14">
        <v>5.5346680820905498E-4</v>
      </c>
      <c r="M3897" s="14">
        <v>0.29209685847753802</v>
      </c>
    </row>
    <row r="3898" spans="1:13" x14ac:dyDescent="0.55000000000000004">
      <c r="A3898">
        <v>3893</v>
      </c>
      <c r="C3898">
        <f t="shared" si="186"/>
        <v>-0.23495312449471842</v>
      </c>
      <c r="D3898">
        <f t="shared" si="187"/>
        <v>-2.5081784352453345E-4</v>
      </c>
      <c r="E3898" s="2">
        <f t="shared" si="188"/>
        <v>0.25327418323917372</v>
      </c>
      <c r="K3898">
        <v>3893</v>
      </c>
      <c r="L3898" s="14">
        <v>6.8810129839129203E-4</v>
      </c>
      <c r="M3898" s="14">
        <v>0.26831040809946199</v>
      </c>
    </row>
    <row r="3899" spans="1:13" x14ac:dyDescent="0.55000000000000004">
      <c r="A3899">
        <v>3894</v>
      </c>
      <c r="C3899">
        <f t="shared" si="186"/>
        <v>-0.29060748765736644</v>
      </c>
      <c r="D3899">
        <f t="shared" si="187"/>
        <v>-5.3387938737368371E-4</v>
      </c>
      <c r="E3899" s="2">
        <f t="shared" si="188"/>
        <v>0.21895983178552278</v>
      </c>
      <c r="K3899">
        <v>3894</v>
      </c>
      <c r="L3899" s="14">
        <v>6.50396549720878E-4</v>
      </c>
      <c r="M3899" s="14">
        <v>0.17732395153594399</v>
      </c>
    </row>
    <row r="3900" spans="1:13" x14ac:dyDescent="0.55000000000000004">
      <c r="A3900">
        <v>3895</v>
      </c>
      <c r="C3900">
        <f t="shared" si="186"/>
        <v>-0.27332549693860347</v>
      </c>
      <c r="D3900">
        <f t="shared" si="187"/>
        <v>-6.8294845827568959E-4</v>
      </c>
      <c r="E3900" s="2">
        <f t="shared" si="188"/>
        <v>9.9383261228213227E-2</v>
      </c>
      <c r="K3900">
        <v>3895</v>
      </c>
      <c r="L3900" s="14">
        <v>4.4979595040559999E-4</v>
      </c>
      <c r="M3900" s="14">
        <v>4.1925611272316601E-2</v>
      </c>
    </row>
    <row r="3901" spans="1:13" x14ac:dyDescent="0.55000000000000004">
      <c r="A3901">
        <v>3896</v>
      </c>
      <c r="C3901">
        <f t="shared" si="186"/>
        <v>-0.18744456773289189</v>
      </c>
      <c r="D3901">
        <f t="shared" si="187"/>
        <v>-6.6061186156504388E-4</v>
      </c>
      <c r="E3901" s="2">
        <f t="shared" si="188"/>
        <v>6.9674594780624009E-3</v>
      </c>
      <c r="K3901">
        <v>3896</v>
      </c>
      <c r="L3901" s="14">
        <v>1.3654116497974E-4</v>
      </c>
      <c r="M3901" s="14">
        <v>-0.103973258422073</v>
      </c>
    </row>
    <row r="3902" spans="1:13" x14ac:dyDescent="0.55000000000000004">
      <c r="A3902">
        <v>3897</v>
      </c>
      <c r="C3902">
        <f t="shared" si="186"/>
        <v>-5.4519003044221123E-2</v>
      </c>
      <c r="D3902">
        <f t="shared" si="187"/>
        <v>-4.724756121947757E-4</v>
      </c>
      <c r="E3902" s="2">
        <f t="shared" si="188"/>
        <v>2.8666681173742464E-2</v>
      </c>
      <c r="K3902">
        <v>3897</v>
      </c>
      <c r="L3902" s="14">
        <v>-2.10911202255187E-4</v>
      </c>
      <c r="M3902" s="14">
        <v>-0.22383138054138599</v>
      </c>
    </row>
    <row r="3903" spans="1:13" x14ac:dyDescent="0.55000000000000004">
      <c r="A3903">
        <v>3898</v>
      </c>
      <c r="C3903">
        <f t="shared" si="186"/>
        <v>9.2089682237119108E-2</v>
      </c>
      <c r="D3903">
        <f t="shared" si="187"/>
        <v>-1.6575794316424673E-4</v>
      </c>
      <c r="E3903" s="2">
        <f t="shared" si="188"/>
        <v>0.14418669142346138</v>
      </c>
      <c r="K3903">
        <v>3898</v>
      </c>
      <c r="L3903" s="14">
        <v>-5.0553955048719505E-4</v>
      </c>
      <c r="M3903" s="14">
        <v>-0.287629544855033</v>
      </c>
    </row>
    <row r="3904" spans="1:13" x14ac:dyDescent="0.55000000000000004">
      <c r="A3904">
        <v>3899</v>
      </c>
      <c r="C3904">
        <f t="shared" si="186"/>
        <v>0.21558579837552563</v>
      </c>
      <c r="D3904">
        <f t="shared" si="187"/>
        <v>1.8256147570399955E-4</v>
      </c>
      <c r="E3904" s="2">
        <f t="shared" si="188"/>
        <v>0.24500015530382027</v>
      </c>
      <c r="K3904">
        <v>3899</v>
      </c>
      <c r="L3904" s="14">
        <v>-6.7355238215999604E-4</v>
      </c>
      <c r="M3904" s="14">
        <v>-0.27938910533558198</v>
      </c>
    </row>
    <row r="3905" spans="1:13" x14ac:dyDescent="0.55000000000000004">
      <c r="A3905">
        <v>3900</v>
      </c>
      <c r="C3905">
        <f t="shared" si="186"/>
        <v>0.28497442330974915</v>
      </c>
      <c r="D3905">
        <f t="shared" si="187"/>
        <v>4.8506181226112534E-4</v>
      </c>
      <c r="E3905" s="2">
        <f t="shared" si="188"/>
        <v>0.23634022257372767</v>
      </c>
      <c r="K3905">
        <v>3900</v>
      </c>
      <c r="L3905" s="14">
        <v>-6.7286984130519899E-4</v>
      </c>
      <c r="M3905" s="14">
        <v>-0.20117393118065499</v>
      </c>
    </row>
    <row r="3906" spans="1:13" x14ac:dyDescent="0.55000000000000004">
      <c r="A3906">
        <v>3901</v>
      </c>
      <c r="C3906">
        <f t="shared" si="186"/>
        <v>0.28284047477802882</v>
      </c>
      <c r="D3906">
        <f t="shared" si="187"/>
        <v>6.6582185823101266E-4</v>
      </c>
      <c r="E3906" s="2">
        <f t="shared" si="188"/>
        <v>0.12631909202387451</v>
      </c>
      <c r="K3906">
        <v>3901</v>
      </c>
      <c r="L3906" s="14">
        <v>-5.0366287451406499E-4</v>
      </c>
      <c r="M3906" s="14">
        <v>-7.2573497969068604E-2</v>
      </c>
    </row>
    <row r="3907" spans="1:13" x14ac:dyDescent="0.55000000000000004">
      <c r="A3907">
        <v>3902</v>
      </c>
      <c r="C3907">
        <f t="shared" si="186"/>
        <v>0.20971952888170028</v>
      </c>
      <c r="D3907">
        <f t="shared" si="187"/>
        <v>6.7947465219976035E-4</v>
      </c>
      <c r="E3907" s="2">
        <f t="shared" si="188"/>
        <v>1.8364616302493208E-2</v>
      </c>
      <c r="K3907">
        <v>3902</v>
      </c>
      <c r="L3907" s="14">
        <v>-2.0831041630324699E-4</v>
      </c>
      <c r="M3907" s="14">
        <v>7.42034180221674E-2</v>
      </c>
    </row>
    <row r="3908" spans="1:13" x14ac:dyDescent="0.55000000000000004">
      <c r="A3908">
        <v>3903</v>
      </c>
      <c r="C3908">
        <f t="shared" si="186"/>
        <v>8.3963401772989027E-2</v>
      </c>
      <c r="D3908">
        <f t="shared" si="187"/>
        <v>5.225936306556512E-4</v>
      </c>
      <c r="E3908" s="2">
        <f t="shared" si="188"/>
        <v>1.4026192125038108E-2</v>
      </c>
      <c r="K3908">
        <v>3903</v>
      </c>
      <c r="L3908" s="14">
        <v>1.39214677934722E-4</v>
      </c>
      <c r="M3908" s="14">
        <v>0.202395627645165</v>
      </c>
    </row>
    <row r="3909" spans="1:13" x14ac:dyDescent="0.55000000000000004">
      <c r="A3909">
        <v>3904</v>
      </c>
      <c r="C3909">
        <f t="shared" si="186"/>
        <v>-6.2865769370573116E-2</v>
      </c>
      <c r="D3909">
        <f t="shared" si="187"/>
        <v>2.3455262322146024E-4</v>
      </c>
      <c r="E3909" s="2">
        <f t="shared" si="188"/>
        <v>0.1174860396307072</v>
      </c>
      <c r="K3909">
        <v>3904</v>
      </c>
      <c r="L3909" s="14">
        <v>4.51872592458779E-4</v>
      </c>
      <c r="M3909" s="14">
        <v>0.27989659675311201</v>
      </c>
    </row>
    <row r="3910" spans="1:13" x14ac:dyDescent="0.55000000000000004">
      <c r="A3910">
        <v>3905</v>
      </c>
      <c r="C3910">
        <f t="shared" ref="C3910:C3973" si="189">$D$1*COS($B$2*(A3910-$L$2)+$B$1)</f>
        <v>-0.19391695750944468</v>
      </c>
      <c r="D3910">
        <f t="shared" ref="D3910:D3973" si="190">$D$2*COS($B$2*(A3910-$L$3)+$B$3)</f>
        <v>-1.1235614866763389E-4</v>
      </c>
      <c r="E3910" s="2">
        <f t="shared" ref="E3910:E3973" si="191">(M3910-C3910)^2</f>
        <v>0.23156564759016929</v>
      </c>
      <c r="K3910">
        <v>3905</v>
      </c>
      <c r="L3910" s="14">
        <v>6.5135621298748297E-4</v>
      </c>
      <c r="M3910" s="14">
        <v>0.28729572685181498</v>
      </c>
    </row>
    <row r="3911" spans="1:13" x14ac:dyDescent="0.55000000000000004">
      <c r="A3911">
        <v>3906</v>
      </c>
      <c r="C3911">
        <f t="shared" si="189"/>
        <v>-0.27629907675859411</v>
      </c>
      <c r="D3911">
        <f t="shared" si="190"/>
        <v>-4.310658955208561E-4</v>
      </c>
      <c r="E3911" s="2">
        <f t="shared" si="191"/>
        <v>0.24903986030850853</v>
      </c>
      <c r="K3911">
        <v>3906</v>
      </c>
      <c r="L3911" s="14">
        <v>6.8770362925288202E-4</v>
      </c>
      <c r="M3911" s="14">
        <v>0.22273985990718201</v>
      </c>
    </row>
    <row r="3912" spans="1:13" x14ac:dyDescent="0.55000000000000004">
      <c r="A3912">
        <v>3907</v>
      </c>
      <c r="C3912">
        <f t="shared" si="189"/>
        <v>-0.28933595166412801</v>
      </c>
      <c r="D3912">
        <f t="shared" si="190"/>
        <v>-6.4158718874453573E-4</v>
      </c>
      <c r="E3912" s="2">
        <f t="shared" si="191"/>
        <v>0.15345502920341461</v>
      </c>
      <c r="K3912">
        <v>3907</v>
      </c>
      <c r="L3912" s="14">
        <v>5.5181140536830699E-4</v>
      </c>
      <c r="M3912" s="14">
        <v>0.102397413271021</v>
      </c>
    </row>
    <row r="3913" spans="1:13" x14ac:dyDescent="0.55000000000000004">
      <c r="A3913">
        <v>3908</v>
      </c>
      <c r="C3913">
        <f t="shared" si="189"/>
        <v>-0.22975560142064347</v>
      </c>
      <c r="D3913">
        <f t="shared" si="190"/>
        <v>-6.9108362118222469E-4</v>
      </c>
      <c r="E3913" s="2">
        <f t="shared" si="191"/>
        <v>3.4657221311327369E-2</v>
      </c>
      <c r="K3913">
        <v>3908</v>
      </c>
      <c r="L3913" s="14">
        <v>2.7771459181980299E-4</v>
      </c>
      <c r="M3913" s="14">
        <v>-4.3591100746300702E-2</v>
      </c>
    </row>
    <row r="3914" spans="1:13" x14ac:dyDescent="0.55000000000000004">
      <c r="A3914">
        <v>3909</v>
      </c>
      <c r="C3914">
        <f t="shared" si="189"/>
        <v>-0.1125114380844013</v>
      </c>
      <c r="D3914">
        <f t="shared" si="190"/>
        <v>-5.6713263159010902E-4</v>
      </c>
      <c r="E3914" s="2">
        <f t="shared" si="191"/>
        <v>4.3758906450521197E-3</v>
      </c>
      <c r="K3914">
        <v>3909</v>
      </c>
      <c r="L3914" s="14">
        <v>-6.5937564066220994E-5</v>
      </c>
      <c r="M3914" s="14">
        <v>-0.178661953162155</v>
      </c>
    </row>
    <row r="3915" spans="1:13" x14ac:dyDescent="0.55000000000000004">
      <c r="A3915">
        <v>3910</v>
      </c>
      <c r="C3915">
        <f t="shared" si="189"/>
        <v>3.2970724658080194E-2</v>
      </c>
      <c r="D3915">
        <f t="shared" si="190"/>
        <v>-3.008433056762505E-4</v>
      </c>
      <c r="E3915" s="2">
        <f t="shared" si="191"/>
        <v>9.1177749469057975E-2</v>
      </c>
      <c r="K3915">
        <v>3910</v>
      </c>
      <c r="L3915" s="14">
        <v>-3.9307524798490897E-4</v>
      </c>
      <c r="M3915" s="14">
        <v>-0.26898581107025599</v>
      </c>
    </row>
    <row r="3916" spans="1:13" x14ac:dyDescent="0.55000000000000004">
      <c r="A3916">
        <v>3911</v>
      </c>
      <c r="C3916">
        <f t="shared" si="189"/>
        <v>0.17017793047737956</v>
      </c>
      <c r="D3916">
        <f t="shared" si="190"/>
        <v>4.0951348683557283E-5</v>
      </c>
      <c r="E3916" s="2">
        <f t="shared" si="191"/>
        <v>0.21355344741818855</v>
      </c>
      <c r="K3916">
        <v>3911</v>
      </c>
      <c r="L3916" s="14">
        <v>-6.2176479758397198E-4</v>
      </c>
      <c r="M3916" s="14">
        <v>-0.29194050392898402</v>
      </c>
    </row>
    <row r="3917" spans="1:13" x14ac:dyDescent="0.55000000000000004">
      <c r="A3917">
        <v>3912</v>
      </c>
      <c r="C3917">
        <f t="shared" si="189"/>
        <v>0.264674062815138</v>
      </c>
      <c r="D3917">
        <f t="shared" si="190"/>
        <v>3.7246807771429462E-4</v>
      </c>
      <c r="E3917" s="2">
        <f t="shared" si="191"/>
        <v>0.25649256407364518</v>
      </c>
      <c r="K3917">
        <v>3912</v>
      </c>
      <c r="L3917" s="14">
        <v>-6.9472949647935204E-4</v>
      </c>
      <c r="M3917" s="14">
        <v>-0.241776886511295</v>
      </c>
    </row>
    <row r="3918" spans="1:13" x14ac:dyDescent="0.55000000000000004">
      <c r="A3918">
        <v>3913</v>
      </c>
      <c r="C3918">
        <f t="shared" si="189"/>
        <v>0.29274258427288752</v>
      </c>
      <c r="D3918">
        <f t="shared" si="190"/>
        <v>6.105031702428891E-4</v>
      </c>
      <c r="E3918" s="2">
        <f t="shared" si="191"/>
        <v>0.1796075692294419</v>
      </c>
      <c r="K3918">
        <v>3913</v>
      </c>
      <c r="L3918" s="14">
        <v>-5.93694883192572E-4</v>
      </c>
      <c r="M3918" s="14">
        <v>-0.13105874799193901</v>
      </c>
    </row>
    <row r="3919" spans="1:13" x14ac:dyDescent="0.55000000000000004">
      <c r="A3919">
        <v>3914</v>
      </c>
      <c r="C3919">
        <f t="shared" si="189"/>
        <v>0.24733888760336908</v>
      </c>
      <c r="D3919">
        <f t="shared" si="190"/>
        <v>6.9531483542634945E-4</v>
      </c>
      <c r="E3919" s="2">
        <f t="shared" si="191"/>
        <v>5.5156880706627241E-2</v>
      </c>
      <c r="K3919">
        <v>3914</v>
      </c>
      <c r="L3919" s="14">
        <v>-3.43965703394544E-4</v>
      </c>
      <c r="M3919" s="14">
        <v>1.2483866991445099E-2</v>
      </c>
    </row>
    <row r="3920" spans="1:13" x14ac:dyDescent="0.55000000000000004">
      <c r="A3920">
        <v>3915</v>
      </c>
      <c r="C3920">
        <f t="shared" si="189"/>
        <v>0.13985834363536442</v>
      </c>
      <c r="D3920">
        <f t="shared" si="190"/>
        <v>6.0561713299407129E-4</v>
      </c>
      <c r="E3920" s="2">
        <f t="shared" si="191"/>
        <v>1.7008010687873451E-4</v>
      </c>
      <c r="K3920">
        <v>3915</v>
      </c>
      <c r="L3920" s="14">
        <v>-8.0881793730424994E-6</v>
      </c>
      <c r="M3920" s="14">
        <v>0.152899820042533</v>
      </c>
    </row>
    <row r="3921" spans="1:13" x14ac:dyDescent="0.55000000000000004">
      <c r="A3921">
        <v>3916</v>
      </c>
      <c r="C3921">
        <f t="shared" si="189"/>
        <v>-2.7236966051385754E-3</v>
      </c>
      <c r="D3921">
        <f t="shared" si="190"/>
        <v>3.6392229557658217E-4</v>
      </c>
      <c r="E3921" s="2">
        <f t="shared" si="191"/>
        <v>6.6432361950523863E-2</v>
      </c>
      <c r="K3921">
        <v>3916</v>
      </c>
      <c r="L3921" s="14">
        <v>3.2981507934786E-4</v>
      </c>
      <c r="M3921" s="14">
        <v>0.25502106464234803</v>
      </c>
    </row>
    <row r="3922" spans="1:13" x14ac:dyDescent="0.55000000000000004">
      <c r="A3922">
        <v>3917</v>
      </c>
      <c r="C3922">
        <f t="shared" si="189"/>
        <v>-0.14462214640686449</v>
      </c>
      <c r="D3922">
        <f t="shared" si="190"/>
        <v>3.0890632847775015E-5</v>
      </c>
      <c r="E3922" s="2">
        <f t="shared" si="191"/>
        <v>0.19175014630636161</v>
      </c>
      <c r="K3922">
        <v>3917</v>
      </c>
      <c r="L3922" s="14">
        <v>5.8511410542187899E-4</v>
      </c>
      <c r="M3922" s="14">
        <v>0.29327070156665702</v>
      </c>
    </row>
    <row r="3923" spans="1:13" x14ac:dyDescent="0.55000000000000004">
      <c r="A3923">
        <v>3918</v>
      </c>
      <c r="C3923">
        <f t="shared" si="189"/>
        <v>-0.25022348585557463</v>
      </c>
      <c r="D3923">
        <f t="shared" si="190"/>
        <v>-3.0989392760725712E-4</v>
      </c>
      <c r="E3923" s="2">
        <f t="shared" si="191"/>
        <v>0.2583611210180336</v>
      </c>
      <c r="K3923">
        <v>3918</v>
      </c>
      <c r="L3923" s="14">
        <v>6.9386767400860102E-4</v>
      </c>
      <c r="M3923" s="14">
        <v>0.25806887196424699</v>
      </c>
    </row>
    <row r="3924" spans="1:13" x14ac:dyDescent="0.55000000000000004">
      <c r="A3924">
        <v>3919</v>
      </c>
      <c r="C3924">
        <f t="shared" si="189"/>
        <v>-0.29302400464713185</v>
      </c>
      <c r="D3924">
        <f t="shared" si="190"/>
        <v>-5.7290164427858047E-4</v>
      </c>
      <c r="E3924" s="2">
        <f t="shared" si="191"/>
        <v>0.20363206515410254</v>
      </c>
      <c r="K3924">
        <v>3919</v>
      </c>
      <c r="L3924" s="14">
        <v>6.2883777919732096E-4</v>
      </c>
      <c r="M3924" s="14">
        <v>0.15823209243533701</v>
      </c>
    </row>
    <row r="3925" spans="1:13" x14ac:dyDescent="0.55000000000000004">
      <c r="A3925">
        <v>3920</v>
      </c>
      <c r="C3925">
        <f t="shared" si="189"/>
        <v>-0.26228167472916475</v>
      </c>
      <c r="D3925">
        <f t="shared" si="190"/>
        <v>-6.9212312404400825E-4</v>
      </c>
      <c r="E3925" s="2">
        <f t="shared" si="191"/>
        <v>7.8987291696529682E-2</v>
      </c>
      <c r="K3925">
        <v>3920</v>
      </c>
      <c r="L3925" s="14">
        <v>4.0631156155970398E-4</v>
      </c>
      <c r="M3925" s="14">
        <v>1.87651037553603E-2</v>
      </c>
    </row>
    <row r="3926" spans="1:13" x14ac:dyDescent="0.55000000000000004">
      <c r="A3926">
        <v>3921</v>
      </c>
      <c r="C3926">
        <f t="shared" si="189"/>
        <v>-0.1657121729133188</v>
      </c>
      <c r="D3926">
        <f t="shared" si="190"/>
        <v>-6.3763628847517248E-4</v>
      </c>
      <c r="E3926" s="2">
        <f t="shared" si="191"/>
        <v>1.6249324874699049E-3</v>
      </c>
      <c r="K3926">
        <v>3921</v>
      </c>
      <c r="L3926" s="14">
        <v>8.2022092755523296E-5</v>
      </c>
      <c r="M3926" s="14">
        <v>-0.125401721570399</v>
      </c>
    </row>
    <row r="3927" spans="1:13" x14ac:dyDescent="0.55000000000000004">
      <c r="A3927">
        <v>3922</v>
      </c>
      <c r="C3927">
        <f t="shared" si="189"/>
        <v>-2.7552408631689972E-2</v>
      </c>
      <c r="D3927">
        <f t="shared" si="190"/>
        <v>-4.2311618480561663E-4</v>
      </c>
      <c r="E3927" s="2">
        <f t="shared" si="191"/>
        <v>4.4355939919000158E-2</v>
      </c>
      <c r="K3927">
        <v>3922</v>
      </c>
      <c r="L3927" s="14">
        <v>-2.6281031800740002E-4</v>
      </c>
      <c r="M3927" s="14">
        <v>-0.23816090779304899</v>
      </c>
    </row>
    <row r="3928" spans="1:13" x14ac:dyDescent="0.55000000000000004">
      <c r="A3928">
        <v>3923</v>
      </c>
      <c r="C3928">
        <f t="shared" si="189"/>
        <v>0.11752242945584387</v>
      </c>
      <c r="D3928">
        <f t="shared" si="190"/>
        <v>-1.0240283733639125E-4</v>
      </c>
      <c r="E3928" s="2">
        <f t="shared" si="191"/>
        <v>0.16711224555919973</v>
      </c>
      <c r="K3928">
        <v>3923</v>
      </c>
      <c r="L3928" s="14">
        <v>-5.4182025426852099E-4</v>
      </c>
      <c r="M3928" s="14">
        <v>-0.29127121721592097</v>
      </c>
    </row>
    <row r="3929" spans="1:13" x14ac:dyDescent="0.55000000000000004">
      <c r="A3929">
        <v>3924</v>
      </c>
      <c r="C3929">
        <f t="shared" si="189"/>
        <v>0.2331016149283483</v>
      </c>
      <c r="D3929">
        <f t="shared" si="190"/>
        <v>2.4401146382773534E-4</v>
      </c>
      <c r="E3929" s="2">
        <f t="shared" si="191"/>
        <v>0.2545530014782042</v>
      </c>
      <c r="K3929">
        <v>3924</v>
      </c>
      <c r="L3929" s="14">
        <v>-6.8512794663925603E-4</v>
      </c>
      <c r="M3929" s="14">
        <v>-0.27143084337161499</v>
      </c>
    </row>
    <row r="3930" spans="1:13" x14ac:dyDescent="0.55000000000000004">
      <c r="A3930">
        <v>3925</v>
      </c>
      <c r="C3930">
        <f t="shared" si="189"/>
        <v>0.2901772084460299</v>
      </c>
      <c r="D3930">
        <f t="shared" si="190"/>
        <v>5.2918403092466163E-4</v>
      </c>
      <c r="E3930" s="2">
        <f t="shared" si="191"/>
        <v>0.22447330590291817</v>
      </c>
      <c r="K3930">
        <v>3925</v>
      </c>
      <c r="L3930" s="14">
        <v>-6.5684109454897403E-4</v>
      </c>
      <c r="M3930" s="14">
        <v>-0.18360893097018199</v>
      </c>
    </row>
    <row r="3931" spans="1:13" x14ac:dyDescent="0.55000000000000004">
      <c r="A3931">
        <v>3926</v>
      </c>
      <c r="C3931">
        <f t="shared" si="189"/>
        <v>0.27442443909475889</v>
      </c>
      <c r="D3931">
        <f t="shared" si="190"/>
        <v>6.8154256057283472E-4</v>
      </c>
      <c r="E3931" s="2">
        <f t="shared" si="191"/>
        <v>0.1051221501279995</v>
      </c>
      <c r="K3931">
        <v>3926</v>
      </c>
      <c r="L3931" s="14">
        <v>-4.6404431558257699E-4</v>
      </c>
      <c r="M3931" s="14">
        <v>-4.9801022780152297E-2</v>
      </c>
    </row>
    <row r="3932" spans="1:13" x14ac:dyDescent="0.55000000000000004">
      <c r="A3932">
        <v>3927</v>
      </c>
      <c r="C3932">
        <f t="shared" si="189"/>
        <v>0.18979691993922918</v>
      </c>
      <c r="D3932">
        <f t="shared" si="190"/>
        <v>6.6284827329784123E-4</v>
      </c>
      <c r="E3932" s="2">
        <f t="shared" si="191"/>
        <v>8.7080735808387974E-3</v>
      </c>
      <c r="K3932">
        <v>3927</v>
      </c>
      <c r="L3932" s="14">
        <v>-1.55024759056585E-4</v>
      </c>
      <c r="M3932" s="14">
        <v>9.6479860508282694E-2</v>
      </c>
    </row>
    <row r="3933" spans="1:13" x14ac:dyDescent="0.55000000000000004">
      <c r="A3933">
        <v>3928</v>
      </c>
      <c r="C3933">
        <f t="shared" si="189"/>
        <v>5.7534374480599906E-2</v>
      </c>
      <c r="D3933">
        <f t="shared" si="190"/>
        <v>4.7779304115811209E-4</v>
      </c>
      <c r="E3933" s="2">
        <f t="shared" si="191"/>
        <v>2.594109338689652E-2</v>
      </c>
      <c r="K3933">
        <v>3928</v>
      </c>
      <c r="L3933" s="14">
        <v>1.9282171007891399E-4</v>
      </c>
      <c r="M3933" s="14">
        <v>0.218596764214816</v>
      </c>
    </row>
    <row r="3934" spans="1:13" x14ac:dyDescent="0.55000000000000004">
      <c r="A3934">
        <v>3929</v>
      </c>
      <c r="C3934">
        <f t="shared" si="189"/>
        <v>-8.9168086242236141E-2</v>
      </c>
      <c r="D3934">
        <f t="shared" si="190"/>
        <v>1.7282182677082124E-4</v>
      </c>
      <c r="E3934" s="2">
        <f t="shared" si="191"/>
        <v>0.14072464651364705</v>
      </c>
      <c r="K3934">
        <v>3929</v>
      </c>
      <c r="L3934" s="14">
        <v>4.9237478574610399E-4</v>
      </c>
      <c r="M3934" s="14">
        <v>0.28596475224787399</v>
      </c>
    </row>
    <row r="3935" spans="1:13" x14ac:dyDescent="0.55000000000000004">
      <c r="A3935">
        <v>3930</v>
      </c>
      <c r="C3935">
        <f t="shared" si="189"/>
        <v>-0.21349123683449248</v>
      </c>
      <c r="D3935">
        <f t="shared" si="190"/>
        <v>-1.7552402334454842E-4</v>
      </c>
      <c r="E3935" s="2">
        <f t="shared" si="191"/>
        <v>0.2452253485470299</v>
      </c>
      <c r="K3935">
        <v>3930</v>
      </c>
      <c r="L3935" s="14">
        <v>6.68609541851764E-4</v>
      </c>
      <c r="M3935" s="14">
        <v>0.28171109408392098</v>
      </c>
    </row>
    <row r="3936" spans="1:13" x14ac:dyDescent="0.55000000000000004">
      <c r="A3936">
        <v>3931</v>
      </c>
      <c r="C3936">
        <f t="shared" si="189"/>
        <v>-0.28423258701951087</v>
      </c>
      <c r="D3936">
        <f t="shared" si="190"/>
        <v>-4.7981704335329383E-4</v>
      </c>
      <c r="E3936" s="2">
        <f t="shared" si="191"/>
        <v>0.24121234252889548</v>
      </c>
      <c r="K3936">
        <v>3931</v>
      </c>
      <c r="L3936" s="14">
        <v>6.7738689044817904E-4</v>
      </c>
      <c r="M3936" s="14">
        <v>0.20690114479789901</v>
      </c>
    </row>
    <row r="3937" spans="1:13" x14ac:dyDescent="0.55000000000000004">
      <c r="A3937">
        <v>3932</v>
      </c>
      <c r="C3937">
        <f t="shared" si="189"/>
        <v>-0.28363754901074534</v>
      </c>
      <c r="D3937">
        <f t="shared" si="190"/>
        <v>-6.6368609921965888E-4</v>
      </c>
      <c r="E3937" s="2">
        <f t="shared" si="191"/>
        <v>0.13242981070894413</v>
      </c>
      <c r="K3937">
        <v>3932</v>
      </c>
      <c r="L3937" s="14">
        <v>5.1650849012865798E-4</v>
      </c>
      <c r="M3937" s="14">
        <v>8.0271520275723707E-2</v>
      </c>
    </row>
    <row r="3938" spans="1:13" x14ac:dyDescent="0.55000000000000004">
      <c r="A3938">
        <v>3933</v>
      </c>
      <c r="C3938">
        <f t="shared" si="189"/>
        <v>-0.21185546480597323</v>
      </c>
      <c r="D3938">
        <f t="shared" si="190"/>
        <v>-6.8098393357854284E-4</v>
      </c>
      <c r="E3938" s="2">
        <f t="shared" si="191"/>
        <v>2.1139083837296353E-2</v>
      </c>
      <c r="K3938">
        <v>3933</v>
      </c>
      <c r="L3938" s="14">
        <v>2.2626733427036499E-4</v>
      </c>
      <c r="M3938" s="14">
        <v>-6.6462604467866004E-2</v>
      </c>
    </row>
    <row r="3939" spans="1:13" x14ac:dyDescent="0.55000000000000004">
      <c r="A3939">
        <v>3934</v>
      </c>
      <c r="C3939">
        <f t="shared" si="189"/>
        <v>-8.6902124493782887E-2</v>
      </c>
      <c r="D3939">
        <f t="shared" si="190"/>
        <v>-5.2736915461162274E-4</v>
      </c>
      <c r="E3939" s="2">
        <f t="shared" si="191"/>
        <v>1.2022822746099733E-2</v>
      </c>
      <c r="K3939">
        <v>3934</v>
      </c>
      <c r="L3939" s="14">
        <v>-1.2064387911657599E-4</v>
      </c>
      <c r="M3939" s="14">
        <v>-0.19655075761841301</v>
      </c>
    </row>
    <row r="3940" spans="1:13" x14ac:dyDescent="0.55000000000000004">
      <c r="A3940">
        <v>3935</v>
      </c>
      <c r="C3940">
        <f t="shared" si="189"/>
        <v>5.9861817314901825E-2</v>
      </c>
      <c r="D3940">
        <f t="shared" si="190"/>
        <v>-2.4139583389696755E-4</v>
      </c>
      <c r="E3940" s="2">
        <f t="shared" si="191"/>
        <v>0.1137533271404834</v>
      </c>
      <c r="K3940">
        <v>3935</v>
      </c>
      <c r="L3940" s="14">
        <v>-4.3733908455847998E-4</v>
      </c>
      <c r="M3940" s="14">
        <v>-0.27741155421105101</v>
      </c>
    </row>
    <row r="3941" spans="1:13" x14ac:dyDescent="0.55000000000000004">
      <c r="A3941">
        <v>3936</v>
      </c>
      <c r="C3941">
        <f t="shared" si="189"/>
        <v>0.19160170476292382</v>
      </c>
      <c r="D3941">
        <f t="shared" si="190"/>
        <v>1.0516275290036868E-4</v>
      </c>
      <c r="E3941" s="2">
        <f t="shared" si="191"/>
        <v>0.23077898216073245</v>
      </c>
      <c r="K3941">
        <v>3936</v>
      </c>
      <c r="L3941" s="14">
        <v>-6.4450000321799998E-4</v>
      </c>
      <c r="M3941" s="14">
        <v>-0.28879290611518799</v>
      </c>
    </row>
    <row r="3942" spans="1:13" x14ac:dyDescent="0.55000000000000004">
      <c r="A3942">
        <v>3937</v>
      </c>
      <c r="C3942">
        <f t="shared" si="189"/>
        <v>0.27525360296103368</v>
      </c>
      <c r="D3942">
        <f t="shared" si="190"/>
        <v>4.2532770537940888E-4</v>
      </c>
      <c r="E3942" s="2">
        <f t="shared" si="191"/>
        <v>0.2531074830009909</v>
      </c>
      <c r="K3942">
        <v>3937</v>
      </c>
      <c r="L3942" s="14">
        <v>-6.9024189788382E-4</v>
      </c>
      <c r="M3942" s="14">
        <v>-0.227844283141652</v>
      </c>
    </row>
    <row r="3943" spans="1:13" x14ac:dyDescent="0.55000000000000004">
      <c r="A3943">
        <v>3938</v>
      </c>
      <c r="C3943">
        <f t="shared" si="189"/>
        <v>0.28982264870152741</v>
      </c>
      <c r="D3943">
        <f t="shared" si="190"/>
        <v>6.3874436900490889E-4</v>
      </c>
      <c r="E3943" s="2">
        <f t="shared" si="191"/>
        <v>0.15972275597535601</v>
      </c>
      <c r="K3943">
        <v>3938</v>
      </c>
      <c r="L3943" s="14">
        <v>-5.63108427274771E-4</v>
      </c>
      <c r="M3943" s="14">
        <v>-0.109830646011973</v>
      </c>
    </row>
    <row r="3944" spans="1:13" x14ac:dyDescent="0.55000000000000004">
      <c r="A3944">
        <v>3939</v>
      </c>
      <c r="C3944">
        <f t="shared" si="189"/>
        <v>0.23165231859596805</v>
      </c>
      <c r="D3944">
        <f t="shared" si="190"/>
        <v>6.9184965967371487E-4</v>
      </c>
      <c r="E3944" s="2">
        <f t="shared" si="191"/>
        <v>3.8400933328691315E-2</v>
      </c>
      <c r="K3944">
        <v>3939</v>
      </c>
      <c r="L3944" s="14">
        <v>-2.9494095778368401E-4</v>
      </c>
      <c r="M3944" s="14">
        <v>3.5690757751267399E-2</v>
      </c>
    </row>
    <row r="3945" spans="1:13" x14ac:dyDescent="0.55000000000000004">
      <c r="A3945">
        <v>3940</v>
      </c>
      <c r="C3945">
        <f t="shared" si="189"/>
        <v>0.11534213936594345</v>
      </c>
      <c r="D3945">
        <f t="shared" si="190"/>
        <v>5.7131526880016157E-4</v>
      </c>
      <c r="E3945" s="2">
        <f t="shared" si="191"/>
        <v>3.2411445065214863E-3</v>
      </c>
      <c r="K3945">
        <v>3940</v>
      </c>
      <c r="L3945" s="14">
        <v>4.7096304265194302E-5</v>
      </c>
      <c r="M3945" s="14">
        <v>0.17227318982631601</v>
      </c>
    </row>
    <row r="3946" spans="1:13" x14ac:dyDescent="0.55000000000000004">
      <c r="A3946">
        <v>3941</v>
      </c>
      <c r="C3946">
        <f t="shared" si="189"/>
        <v>-2.9916485625538752E-2</v>
      </c>
      <c r="D3946">
        <f t="shared" si="190"/>
        <v>3.0739278782813945E-4</v>
      </c>
      <c r="E3946" s="2">
        <f t="shared" si="191"/>
        <v>8.7394269771561575E-2</v>
      </c>
      <c r="K3946">
        <v>3941</v>
      </c>
      <c r="L3946" s="14">
        <v>3.7733800474659403E-4</v>
      </c>
      <c r="M3946" s="14">
        <v>0.26570873280408303</v>
      </c>
    </row>
    <row r="3947" spans="1:13" x14ac:dyDescent="0.55000000000000004">
      <c r="A3947">
        <v>3942</v>
      </c>
      <c r="C3947">
        <f t="shared" si="189"/>
        <v>-0.16766670331274311</v>
      </c>
      <c r="D3947">
        <f t="shared" si="190"/>
        <v>-3.3678803557823131E-5</v>
      </c>
      <c r="E3947" s="2">
        <f t="shared" si="191"/>
        <v>0.21184164128391519</v>
      </c>
      <c r="K3947">
        <v>3942</v>
      </c>
      <c r="L3947" s="14">
        <v>6.1307306110417305E-4</v>
      </c>
      <c r="M3947" s="14">
        <v>0.29259587531375703</v>
      </c>
    </row>
    <row r="3948" spans="1:13" x14ac:dyDescent="0.55000000000000004">
      <c r="A3948">
        <v>3943</v>
      </c>
      <c r="C3948">
        <f t="shared" si="189"/>
        <v>-0.26333611260426393</v>
      </c>
      <c r="D3948">
        <f t="shared" si="190"/>
        <v>-3.6629772514816311E-4</v>
      </c>
      <c r="E3948" s="2">
        <f t="shared" si="191"/>
        <v>0.25962762655575661</v>
      </c>
      <c r="K3948">
        <v>3943</v>
      </c>
      <c r="L3948" s="14">
        <v>6.9526016607905302E-4</v>
      </c>
      <c r="M3948" s="14">
        <v>0.246200565718069</v>
      </c>
    </row>
    <row r="3949" spans="1:13" x14ac:dyDescent="0.55000000000000004">
      <c r="A3949">
        <v>3944</v>
      </c>
      <c r="C3949">
        <f t="shared" si="189"/>
        <v>-0.29291370831695246</v>
      </c>
      <c r="D3949">
        <f t="shared" si="190"/>
        <v>-6.0698363866974671E-4</v>
      </c>
      <c r="E3949" s="2">
        <f t="shared" si="191"/>
        <v>0.18580971088026146</v>
      </c>
      <c r="K3949">
        <v>3944</v>
      </c>
      <c r="L3949" s="14">
        <v>6.0331504937849402E-4</v>
      </c>
      <c r="M3949" s="14">
        <v>0.138142797120863</v>
      </c>
    </row>
    <row r="3950" spans="1:13" x14ac:dyDescent="0.55000000000000004">
      <c r="A3950">
        <v>3945</v>
      </c>
      <c r="C3950">
        <f t="shared" si="189"/>
        <v>-0.24897613737430244</v>
      </c>
      <c r="D3950">
        <f t="shared" si="190"/>
        <v>-6.9532945308516266E-4</v>
      </c>
      <c r="E3950" s="2">
        <f t="shared" si="191"/>
        <v>5.9761887202804245E-2</v>
      </c>
      <c r="K3950">
        <v>3945</v>
      </c>
      <c r="L3950" s="14">
        <v>3.6026593586624298E-4</v>
      </c>
      <c r="M3950" s="14">
        <v>-4.5136919909588699E-3</v>
      </c>
    </row>
    <row r="3951" spans="1:13" x14ac:dyDescent="0.55000000000000004">
      <c r="A3951">
        <v>3946</v>
      </c>
      <c r="C3951">
        <f t="shared" si="189"/>
        <v>-0.1425508039511712</v>
      </c>
      <c r="D3951">
        <f t="shared" si="190"/>
        <v>-6.0916223116064012E-4</v>
      </c>
      <c r="E3951" s="2">
        <f t="shared" si="191"/>
        <v>1.2172388262144994E-5</v>
      </c>
      <c r="K3951">
        <v>3946</v>
      </c>
      <c r="L3951" s="14">
        <v>2.6985983788681199E-5</v>
      </c>
      <c r="M3951" s="14">
        <v>-0.146039698942733</v>
      </c>
    </row>
    <row r="3952" spans="1:13" x14ac:dyDescent="0.55000000000000004">
      <c r="A3952">
        <v>3947</v>
      </c>
      <c r="C3952">
        <f t="shared" si="189"/>
        <v>-3.4822346883460974E-4</v>
      </c>
      <c r="D3952">
        <f t="shared" si="190"/>
        <v>-3.7010812933583812E-4</v>
      </c>
      <c r="E3952" s="2">
        <f t="shared" si="191"/>
        <v>6.2820877726687291E-2</v>
      </c>
      <c r="K3952">
        <v>3947</v>
      </c>
      <c r="L3952" s="14">
        <v>-3.1305277533764502E-4</v>
      </c>
      <c r="M3952" s="14">
        <v>-0.250989157329781</v>
      </c>
    </row>
    <row r="3953" spans="1:13" x14ac:dyDescent="0.55000000000000004">
      <c r="A3953">
        <v>3948</v>
      </c>
      <c r="C3953">
        <f t="shared" si="189"/>
        <v>0.14194175376234375</v>
      </c>
      <c r="D3953">
        <f t="shared" si="190"/>
        <v>-3.8164688313172554E-5</v>
      </c>
      <c r="E3953" s="2">
        <f t="shared" si="191"/>
        <v>0.18924116320708814</v>
      </c>
      <c r="K3953">
        <v>3948</v>
      </c>
      <c r="L3953" s="14">
        <v>-5.7468552484223198E-4</v>
      </c>
      <c r="M3953" s="14">
        <v>-0.29307682423989301</v>
      </c>
    </row>
    <row r="3954" spans="1:13" x14ac:dyDescent="0.55000000000000004">
      <c r="A3954">
        <v>3949</v>
      </c>
      <c r="C3954">
        <f t="shared" si="189"/>
        <v>0.24860734269608697</v>
      </c>
      <c r="D3954">
        <f t="shared" si="190"/>
        <v>3.0335728503258112E-4</v>
      </c>
      <c r="E3954" s="2">
        <f t="shared" si="191"/>
        <v>0.26047643970628814</v>
      </c>
      <c r="K3954">
        <v>3949</v>
      </c>
      <c r="L3954" s="14">
        <v>-6.9238471955991099E-4</v>
      </c>
      <c r="M3954" s="14">
        <v>-0.26176158240250103</v>
      </c>
    </row>
    <row r="3955" spans="1:13" x14ac:dyDescent="0.55000000000000004">
      <c r="A3955">
        <v>3950</v>
      </c>
      <c r="C3955">
        <f t="shared" si="189"/>
        <v>0.29287772884011382</v>
      </c>
      <c r="D3955">
        <f t="shared" si="190"/>
        <v>5.6874297409937648E-4</v>
      </c>
      <c r="E3955" s="2">
        <f t="shared" si="191"/>
        <v>0.20954811520790775</v>
      </c>
      <c r="K3955">
        <v>3950</v>
      </c>
      <c r="L3955" s="14">
        <v>-6.3667186602084402E-4</v>
      </c>
      <c r="M3955" s="14">
        <v>-0.164886528401436</v>
      </c>
    </row>
    <row r="3956" spans="1:13" x14ac:dyDescent="0.55000000000000004">
      <c r="A3956">
        <v>3951</v>
      </c>
      <c r="C3956">
        <f t="shared" si="189"/>
        <v>0.26364197841890841</v>
      </c>
      <c r="D3956">
        <f t="shared" si="190"/>
        <v>6.9138616481739139E-4</v>
      </c>
      <c r="E3956" s="2">
        <f t="shared" si="191"/>
        <v>8.4306954524415112E-2</v>
      </c>
      <c r="K3956">
        <v>3951</v>
      </c>
      <c r="L3956" s="14">
        <v>-4.2150059401134098E-4</v>
      </c>
      <c r="M3956" s="14">
        <v>-2.6714620480471001E-2</v>
      </c>
    </row>
    <row r="3957" spans="1:13" x14ac:dyDescent="0.55000000000000004">
      <c r="A3957">
        <v>3952</v>
      </c>
      <c r="C3957">
        <f t="shared" si="189"/>
        <v>0.16823764854664761</v>
      </c>
      <c r="D3957">
        <f t="shared" si="190"/>
        <v>6.4050600143319926E-4</v>
      </c>
      <c r="E3957" s="2">
        <f t="shared" si="191"/>
        <v>2.5089598817288703E-3</v>
      </c>
      <c r="K3957">
        <v>3952</v>
      </c>
      <c r="L3957" s="14">
        <v>-1.00761883431848E-4</v>
      </c>
      <c r="M3957" s="14">
        <v>0.118148129865302</v>
      </c>
    </row>
    <row r="3958" spans="1:13" x14ac:dyDescent="0.55000000000000004">
      <c r="A3958">
        <v>3953</v>
      </c>
      <c r="C3958">
        <f t="shared" si="189"/>
        <v>3.0609215057441009E-2</v>
      </c>
      <c r="D3958">
        <f t="shared" si="190"/>
        <v>4.2887233248457189E-4</v>
      </c>
      <c r="E3958" s="2">
        <f t="shared" si="191"/>
        <v>4.1132193456942495E-2</v>
      </c>
      <c r="K3958">
        <v>3953</v>
      </c>
      <c r="L3958" s="14">
        <v>2.4521326593449598E-4</v>
      </c>
      <c r="M3958" s="14">
        <v>0.23341994814852399</v>
      </c>
    </row>
    <row r="3959" spans="1:13" x14ac:dyDescent="0.55000000000000004">
      <c r="A3959">
        <v>3954</v>
      </c>
      <c r="C3959">
        <f t="shared" si="189"/>
        <v>-0.11470148621815815</v>
      </c>
      <c r="D3959">
        <f t="shared" si="190"/>
        <v>1.0960074799881551E-4</v>
      </c>
      <c r="E3959" s="2">
        <f t="shared" si="191"/>
        <v>0.16396974532329697</v>
      </c>
      <c r="K3959">
        <v>3954</v>
      </c>
      <c r="L3959" s="14">
        <v>5.29773231654882E-4</v>
      </c>
      <c r="M3959" s="14">
        <v>0.29023029238571602</v>
      </c>
    </row>
    <row r="3960" spans="1:13" x14ac:dyDescent="0.55000000000000004">
      <c r="A3960">
        <v>3955</v>
      </c>
      <c r="C3960">
        <f t="shared" si="189"/>
        <v>-0.23122453217061925</v>
      </c>
      <c r="D3960">
        <f t="shared" si="190"/>
        <v>-2.3717831403815954E-4</v>
      </c>
      <c r="E3960" s="2">
        <f t="shared" si="191"/>
        <v>0.25560627436896471</v>
      </c>
      <c r="K3960">
        <v>3955</v>
      </c>
      <c r="L3960" s="14">
        <v>6.8164820503277101E-4</v>
      </c>
      <c r="M3960" s="14">
        <v>0.27435065943688502</v>
      </c>
    </row>
    <row r="3961" spans="1:13" x14ac:dyDescent="0.55000000000000004">
      <c r="A3961">
        <v>3956</v>
      </c>
      <c r="C3961">
        <f t="shared" si="189"/>
        <v>-0.28971509437468224</v>
      </c>
      <c r="D3961">
        <f t="shared" si="190"/>
        <v>-5.2443061857374831E-4</v>
      </c>
      <c r="E3961" s="2">
        <f t="shared" si="191"/>
        <v>0.22989464182531569</v>
      </c>
      <c r="K3961">
        <v>3956</v>
      </c>
      <c r="L3961" s="14">
        <v>6.6280015682173698E-4</v>
      </c>
      <c r="M3961" s="14">
        <v>0.18975820188415601</v>
      </c>
    </row>
    <row r="3962" spans="1:13" x14ac:dyDescent="0.55000000000000004">
      <c r="A3962">
        <v>3957</v>
      </c>
      <c r="C3962">
        <f t="shared" si="189"/>
        <v>-0.27549327460108819</v>
      </c>
      <c r="D3962">
        <f t="shared" si="190"/>
        <v>-6.8006189196662874E-4</v>
      </c>
      <c r="E3962" s="2">
        <f t="shared" si="191"/>
        <v>0.11097752912650921</v>
      </c>
      <c r="K3962">
        <v>3957</v>
      </c>
      <c r="L3962" s="14">
        <v>4.77949697621036E-4</v>
      </c>
      <c r="M3962" s="14">
        <v>5.7639625495118502E-2</v>
      </c>
    </row>
    <row r="3963" spans="1:13" x14ac:dyDescent="0.55000000000000004">
      <c r="A3963">
        <v>3958</v>
      </c>
      <c r="C3963">
        <f t="shared" si="189"/>
        <v>-0.19212844984043378</v>
      </c>
      <c r="D3963">
        <f t="shared" si="190"/>
        <v>-6.6501196504652259E-4</v>
      </c>
      <c r="E3963" s="2">
        <f t="shared" si="191"/>
        <v>1.0652984712906077E-2</v>
      </c>
      <c r="K3963">
        <v>3958</v>
      </c>
      <c r="L3963" s="14">
        <v>1.7339377166647899E-4</v>
      </c>
      <c r="M3963" s="14">
        <v>-8.8915152669448702E-2</v>
      </c>
    </row>
    <row r="3964" spans="1:13" x14ac:dyDescent="0.55000000000000004">
      <c r="A3964">
        <v>3959</v>
      </c>
      <c r="C3964">
        <f t="shared" si="189"/>
        <v>-6.0543433916228448E-2</v>
      </c>
      <c r="D3964">
        <f t="shared" si="190"/>
        <v>-4.8305805223976505E-4</v>
      </c>
      <c r="E3964" s="2">
        <f t="shared" si="191"/>
        <v>2.3304204024017842E-2</v>
      </c>
      <c r="K3964">
        <v>3959</v>
      </c>
      <c r="L3964" s="14">
        <v>-1.7458970005881301E-4</v>
      </c>
      <c r="M3964" s="14">
        <v>-0.21320057925839001</v>
      </c>
    </row>
    <row r="3965" spans="1:13" x14ac:dyDescent="0.55000000000000004">
      <c r="A3965">
        <v>3960</v>
      </c>
      <c r="C3965">
        <f t="shared" si="189"/>
        <v>8.6236707766618986E-2</v>
      </c>
      <c r="D3965">
        <f t="shared" si="190"/>
        <v>-1.798667503766787E-4</v>
      </c>
      <c r="E3965" s="2">
        <f t="shared" si="191"/>
        <v>0.13714083221830589</v>
      </c>
      <c r="K3965">
        <v>3960</v>
      </c>
      <c r="L3965" s="14">
        <v>-4.7884609832850799E-4</v>
      </c>
      <c r="M3965" s="14">
        <v>-0.28408859817169502</v>
      </c>
    </row>
    <row r="3966" spans="1:13" x14ac:dyDescent="0.55000000000000004">
      <c r="A3966">
        <v>3961</v>
      </c>
      <c r="C3966">
        <f t="shared" si="189"/>
        <v>0.2113732535241391</v>
      </c>
      <c r="D3966">
        <f t="shared" si="190"/>
        <v>1.6846731453576524E-4</v>
      </c>
      <c r="E3966" s="2">
        <f t="shared" si="191"/>
        <v>0.24522117690200335</v>
      </c>
      <c r="K3966">
        <v>3961</v>
      </c>
      <c r="L3966" s="14">
        <v>-6.6317252072629603E-4</v>
      </c>
      <c r="M3966" s="14">
        <v>-0.28382486531518297</v>
      </c>
    </row>
    <row r="3967" spans="1:13" x14ac:dyDescent="0.55000000000000004">
      <c r="A3967">
        <v>3962</v>
      </c>
      <c r="C3967">
        <f t="shared" si="189"/>
        <v>0.28345956804381361</v>
      </c>
      <c r="D3967">
        <f t="shared" si="190"/>
        <v>4.7451963451385684E-4</v>
      </c>
      <c r="E3967" s="2">
        <f t="shared" si="191"/>
        <v>0.24595152646926421</v>
      </c>
      <c r="K3967">
        <v>3962</v>
      </c>
      <c r="L3967" s="14">
        <v>-6.8140327128454097E-4</v>
      </c>
      <c r="M3967" s="14">
        <v>-0.21247543421884599</v>
      </c>
    </row>
    <row r="3968" spans="1:13" x14ac:dyDescent="0.55000000000000004">
      <c r="A3968">
        <v>3963</v>
      </c>
      <c r="C3968">
        <f t="shared" si="189"/>
        <v>0.28440350583811413</v>
      </c>
      <c r="D3968">
        <f t="shared" si="190"/>
        <v>6.6147752830925696E-4</v>
      </c>
      <c r="E3968" s="2">
        <f t="shared" si="191"/>
        <v>0.13861750487801774</v>
      </c>
      <c r="K3968">
        <v>3963</v>
      </c>
      <c r="L3968" s="14">
        <v>-5.2897234543056604E-4</v>
      </c>
      <c r="M3968" s="14">
        <v>-8.7910212520500394E-2</v>
      </c>
    </row>
    <row r="3969" spans="1:13" x14ac:dyDescent="0.55000000000000004">
      <c r="A3969">
        <v>3964</v>
      </c>
      <c r="C3969">
        <f t="shared" si="189"/>
        <v>0.21396815841876071</v>
      </c>
      <c r="D3969">
        <f t="shared" si="190"/>
        <v>6.8241850534001469E-4</v>
      </c>
      <c r="E3969" s="2">
        <f t="shared" si="191"/>
        <v>2.4116689574560292E-2</v>
      </c>
      <c r="K3969">
        <v>3964</v>
      </c>
      <c r="L3969" s="14">
        <v>-2.4405701415731201E-4</v>
      </c>
      <c r="M3969" s="14">
        <v>5.8672667258971099E-2</v>
      </c>
    </row>
    <row r="3970" spans="1:13" x14ac:dyDescent="0.55000000000000004">
      <c r="A3970">
        <v>3965</v>
      </c>
      <c r="C3970">
        <f t="shared" si="189"/>
        <v>8.9831313326706172E-2</v>
      </c>
      <c r="D3970">
        <f t="shared" si="190"/>
        <v>5.3208682177277187E-4</v>
      </c>
      <c r="E3970" s="2">
        <f t="shared" si="191"/>
        <v>1.0146391922392629E-2</v>
      </c>
      <c r="K3970">
        <v>3965</v>
      </c>
      <c r="L3970" s="14">
        <v>1.01983910331439E-4</v>
      </c>
      <c r="M3970" s="14">
        <v>0.19056061354463</v>
      </c>
    </row>
    <row r="3971" spans="1:13" x14ac:dyDescent="0.55000000000000004">
      <c r="A3971">
        <v>3966</v>
      </c>
      <c r="C3971">
        <f t="shared" si="189"/>
        <v>-5.6851297916504825E-2</v>
      </c>
      <c r="D3971">
        <f t="shared" si="190"/>
        <v>2.4821256144087924E-4</v>
      </c>
      <c r="E3971" s="2">
        <f t="shared" si="191"/>
        <v>0.10994050176059043</v>
      </c>
      <c r="K3971">
        <v>3966</v>
      </c>
      <c r="L3971" s="14">
        <v>4.22482331815433E-4</v>
      </c>
      <c r="M3971" s="14">
        <v>0.27472147201581398</v>
      </c>
    </row>
    <row r="3972" spans="1:13" x14ac:dyDescent="0.55000000000000004">
      <c r="A3972">
        <v>3967</v>
      </c>
      <c r="C3972">
        <f t="shared" si="189"/>
        <v>-0.18926543171132224</v>
      </c>
      <c r="D3972">
        <f t="shared" si="190"/>
        <v>-9.7957819901992556E-5</v>
      </c>
      <c r="E3972" s="2">
        <f t="shared" si="191"/>
        <v>0.22976881555041923</v>
      </c>
      <c r="K3972">
        <v>3967</v>
      </c>
      <c r="L3972" s="14">
        <v>6.3716743240614204E-4</v>
      </c>
      <c r="M3972" s="14">
        <v>0.29007663357235303</v>
      </c>
    </row>
    <row r="3973" spans="1:13" x14ac:dyDescent="0.55000000000000004">
      <c r="A3973">
        <v>3968</v>
      </c>
      <c r="C3973">
        <f t="shared" si="189"/>
        <v>-0.27417793154745534</v>
      </c>
      <c r="D3973">
        <f t="shared" si="190"/>
        <v>-4.1954285324120438E-4</v>
      </c>
      <c r="E3973" s="2">
        <f t="shared" si="191"/>
        <v>0.25700665131784273</v>
      </c>
      <c r="K3973">
        <v>3968</v>
      </c>
      <c r="L3973" s="14">
        <v>6.92269996850946E-4</v>
      </c>
      <c r="M3973" s="14">
        <v>0.232780302745906</v>
      </c>
    </row>
    <row r="3974" spans="1:13" x14ac:dyDescent="0.55000000000000004">
      <c r="A3974">
        <v>3969</v>
      </c>
      <c r="C3974">
        <f t="shared" ref="C3974:C4037" si="192">$D$1*COS($B$2*(A3974-$L$2)+$B$1)</f>
        <v>-0.29027754977742604</v>
      </c>
      <c r="D3974">
        <f t="shared" ref="D3974:D4037" si="193">$D$2*COS($B$2*(A3974-$L$3)+$B$3)</f>
        <v>-6.3583147367855699E-4</v>
      </c>
      <c r="E3974" s="2">
        <f t="shared" ref="E3974:E4037" si="194">(M3974-C3974)^2</f>
        <v>0.1660238559901579</v>
      </c>
      <c r="K3974">
        <v>3969</v>
      </c>
      <c r="L3974" s="14">
        <v>5.7398924605315301E-4</v>
      </c>
      <c r="M3974" s="14">
        <v>0.117182701032586</v>
      </c>
    </row>
    <row r="3975" spans="1:13" x14ac:dyDescent="0.55000000000000004">
      <c r="A3975">
        <v>3970</v>
      </c>
      <c r="C3975">
        <f t="shared" si="192"/>
        <v>-0.23352362157982931</v>
      </c>
      <c r="D3975">
        <f t="shared" si="193"/>
        <v>-6.9253979648711546E-4</v>
      </c>
      <c r="E3975" s="2">
        <f t="shared" si="194"/>
        <v>4.2337007427097402E-2</v>
      </c>
      <c r="K3975">
        <v>3970</v>
      </c>
      <c r="L3975" s="14">
        <v>3.1194932781057697E-4</v>
      </c>
      <c r="M3975" s="14">
        <v>-2.7764035103044701E-2</v>
      </c>
    </row>
    <row r="3976" spans="1:13" x14ac:dyDescent="0.55000000000000004">
      <c r="A3976">
        <v>3971</v>
      </c>
      <c r="C3976">
        <f t="shared" si="192"/>
        <v>-0.11816018665277747</v>
      </c>
      <c r="D3976">
        <f t="shared" si="193"/>
        <v>-5.7543522796012941E-4</v>
      </c>
      <c r="E3976" s="2">
        <f t="shared" si="194"/>
        <v>2.2654658185846414E-3</v>
      </c>
      <c r="K3976">
        <v>3971</v>
      </c>
      <c r="L3976" s="14">
        <v>-2.8220234775293201E-5</v>
      </c>
      <c r="M3976" s="14">
        <v>-0.16575709641154901</v>
      </c>
    </row>
    <row r="3977" spans="1:13" x14ac:dyDescent="0.55000000000000004">
      <c r="A3977">
        <v>3972</v>
      </c>
      <c r="C3977">
        <f t="shared" si="192"/>
        <v>2.6858964505003517E-2</v>
      </c>
      <c r="D3977">
        <f t="shared" si="193"/>
        <v>-3.1390854642737135E-4</v>
      </c>
      <c r="E3977" s="2">
        <f t="shared" si="194"/>
        <v>8.3575473325757904E-2</v>
      </c>
      <c r="K3977">
        <v>3972</v>
      </c>
      <c r="L3977" s="14">
        <v>-3.6132186449606399E-4</v>
      </c>
      <c r="M3977" s="14">
        <v>-0.26223526464140801</v>
      </c>
    </row>
    <row r="3978" spans="1:13" x14ac:dyDescent="0.55000000000000004">
      <c r="A3978">
        <v>3973</v>
      </c>
      <c r="C3978">
        <f t="shared" si="192"/>
        <v>0.16513708171231667</v>
      </c>
      <c r="D3978">
        <f t="shared" si="193"/>
        <v>2.6402563586438134E-5</v>
      </c>
      <c r="E3978" s="2">
        <f t="shared" si="194"/>
        <v>0.20992164184706114</v>
      </c>
      <c r="K3978">
        <v>3973</v>
      </c>
      <c r="L3978" s="14">
        <v>-6.0392819177567997E-4</v>
      </c>
      <c r="M3978" s="14">
        <v>-0.29303498405234901</v>
      </c>
    </row>
    <row r="3979" spans="1:13" x14ac:dyDescent="0.55000000000000004">
      <c r="A3979">
        <v>3974</v>
      </c>
      <c r="C3979">
        <f t="shared" si="192"/>
        <v>0.26196927222546279</v>
      </c>
      <c r="D3979">
        <f t="shared" si="193"/>
        <v>3.6008718666644948E-4</v>
      </c>
      <c r="E3979" s="2">
        <f t="shared" si="194"/>
        <v>0.26256559255176792</v>
      </c>
      <c r="K3979">
        <v>3974</v>
      </c>
      <c r="L3979" s="14">
        <v>-6.9527695692656998E-4</v>
      </c>
      <c r="M3979" s="14">
        <v>-0.25044227385031398</v>
      </c>
    </row>
    <row r="3980" spans="1:13" x14ac:dyDescent="0.55000000000000004">
      <c r="A3980">
        <v>3975</v>
      </c>
      <c r="C3980">
        <f t="shared" si="192"/>
        <v>0.29305269728414651</v>
      </c>
      <c r="D3980">
        <f t="shared" si="193"/>
        <v>6.0339751592885019E-4</v>
      </c>
      <c r="E3980" s="2">
        <f t="shared" si="194"/>
        <v>0.19199946876330251</v>
      </c>
      <c r="K3980">
        <v>3975</v>
      </c>
      <c r="L3980" s="14">
        <v>-6.1248929503009597E-4</v>
      </c>
      <c r="M3980" s="14">
        <v>-0.14512474253139501</v>
      </c>
    </row>
    <row r="3981" spans="1:13" x14ac:dyDescent="0.55000000000000004">
      <c r="A3981">
        <v>3976</v>
      </c>
      <c r="C3981">
        <f t="shared" si="192"/>
        <v>0.25058607238636188</v>
      </c>
      <c r="D3981">
        <f t="shared" si="193"/>
        <v>6.9526778730352539E-4</v>
      </c>
      <c r="E3981" s="2">
        <f t="shared" si="194"/>
        <v>6.4539315010033974E-2</v>
      </c>
      <c r="K3981">
        <v>3976</v>
      </c>
      <c r="L3981" s="14">
        <v>-3.76299889585599E-4</v>
      </c>
      <c r="M3981" s="14">
        <v>-3.4598191569456698E-3</v>
      </c>
    </row>
    <row r="3982" spans="1:13" x14ac:dyDescent="0.55000000000000004">
      <c r="A3982">
        <v>3977</v>
      </c>
      <c r="C3982">
        <f t="shared" si="192"/>
        <v>0.14522762525482899</v>
      </c>
      <c r="D3982">
        <f t="shared" si="193"/>
        <v>6.1264049914968774E-4</v>
      </c>
      <c r="E3982" s="2">
        <f t="shared" si="194"/>
        <v>3.7896186610143615E-5</v>
      </c>
      <c r="K3982">
        <v>3977</v>
      </c>
      <c r="L3982" s="14">
        <v>-4.5863842399350997E-5</v>
      </c>
      <c r="M3982" s="14">
        <v>0.13907163738851999</v>
      </c>
    </row>
    <row r="3983" spans="1:13" x14ac:dyDescent="0.55000000000000004">
      <c r="A3983">
        <v>3978</v>
      </c>
      <c r="C3983">
        <f t="shared" si="192"/>
        <v>3.4201053397888799E-3</v>
      </c>
      <c r="D3983">
        <f t="shared" si="193"/>
        <v>3.7625335914639172E-4</v>
      </c>
      <c r="E3983" s="2">
        <f t="shared" si="194"/>
        <v>5.9220017903066975E-2</v>
      </c>
      <c r="K3983">
        <v>3978</v>
      </c>
      <c r="L3983" s="14">
        <v>2.9605908863443702E-4</v>
      </c>
      <c r="M3983" s="14">
        <v>0.24677173961222801</v>
      </c>
    </row>
    <row r="3984" spans="1:13" x14ac:dyDescent="0.55000000000000004">
      <c r="A3984">
        <v>3979</v>
      </c>
      <c r="C3984">
        <f t="shared" si="192"/>
        <v>-0.13924578892355952</v>
      </c>
      <c r="D3984">
        <f t="shared" si="193"/>
        <v>4.5434556793946716E-5</v>
      </c>
      <c r="E3984" s="2">
        <f t="shared" si="194"/>
        <v>0.18654807742722429</v>
      </c>
      <c r="K3984">
        <v>3979</v>
      </c>
      <c r="L3984" s="14">
        <v>5.63832184302483E-4</v>
      </c>
      <c r="M3984" s="14">
        <v>0.29266632878931997</v>
      </c>
    </row>
    <row r="3985" spans="1:13" x14ac:dyDescent="0.55000000000000004">
      <c r="A3985">
        <v>3980</v>
      </c>
      <c r="C3985">
        <f t="shared" si="192"/>
        <v>-0.24696392523757757</v>
      </c>
      <c r="D3985">
        <f t="shared" si="193"/>
        <v>-2.9678736163356312E-4</v>
      </c>
      <c r="E3985" s="2">
        <f t="shared" si="194"/>
        <v>0.2623741899933178</v>
      </c>
      <c r="K3985">
        <v>3980</v>
      </c>
      <c r="L3985" s="14">
        <v>6.9039001165103705E-4</v>
      </c>
      <c r="M3985" s="14">
        <v>0.26526082035103399</v>
      </c>
    </row>
    <row r="3986" spans="1:13" x14ac:dyDescent="0.55000000000000004">
      <c r="A3986">
        <v>3981</v>
      </c>
      <c r="C3986">
        <f t="shared" si="192"/>
        <v>-0.29269932190347359</v>
      </c>
      <c r="D3986">
        <f t="shared" si="193"/>
        <v>-5.6452190807227071E-4</v>
      </c>
      <c r="E3986" s="2">
        <f t="shared" si="194"/>
        <v>0.21540590388529818</v>
      </c>
      <c r="K3986">
        <v>3981</v>
      </c>
      <c r="L3986" s="14">
        <v>6.4403537771289205E-4</v>
      </c>
      <c r="M3986" s="14">
        <v>0.171419093897169</v>
      </c>
    </row>
    <row r="3987" spans="1:13" x14ac:dyDescent="0.55000000000000004">
      <c r="A3987">
        <v>3982</v>
      </c>
      <c r="C3987">
        <f t="shared" si="192"/>
        <v>-0.26497335838469405</v>
      </c>
      <c r="D3987">
        <f t="shared" si="193"/>
        <v>-6.9057335476193651E-4</v>
      </c>
      <c r="E3987" s="2">
        <f t="shared" si="194"/>
        <v>8.9770796327549404E-2</v>
      </c>
      <c r="K3987">
        <v>3982</v>
      </c>
      <c r="L3987" s="14">
        <v>4.3637808812112901E-4</v>
      </c>
      <c r="M3987" s="14">
        <v>3.4644391969902599E-2</v>
      </c>
    </row>
    <row r="3988" spans="1:13" x14ac:dyDescent="0.55000000000000004">
      <c r="A3988">
        <v>3983</v>
      </c>
      <c r="C3988">
        <f t="shared" si="192"/>
        <v>-0.17074466710673222</v>
      </c>
      <c r="D3988">
        <f t="shared" si="193"/>
        <v>-6.43305445540681E-4</v>
      </c>
      <c r="E3988" s="2">
        <f t="shared" si="194"/>
        <v>3.5924984234455711E-3</v>
      </c>
      <c r="K3988">
        <v>3983</v>
      </c>
      <c r="L3988" s="14">
        <v>1.19427199266304E-4</v>
      </c>
      <c r="M3988" s="14">
        <v>-0.11080721284443</v>
      </c>
    </row>
    <row r="3989" spans="1:13" x14ac:dyDescent="0.55000000000000004">
      <c r="A3989">
        <v>3984</v>
      </c>
      <c r="C3989">
        <f t="shared" si="192"/>
        <v>-3.3662663397001816E-2</v>
      </c>
      <c r="D3989">
        <f t="shared" si="193"/>
        <v>-4.3458142929161221E-4</v>
      </c>
      <c r="E3989" s="2">
        <f t="shared" si="194"/>
        <v>3.7964106556977073E-2</v>
      </c>
      <c r="K3989">
        <v>3984</v>
      </c>
      <c r="L3989" s="14">
        <v>-2.2743497251732201E-4</v>
      </c>
      <c r="M3989" s="14">
        <v>-0.22850646380383299</v>
      </c>
    </row>
    <row r="3990" spans="1:13" x14ac:dyDescent="0.55000000000000004">
      <c r="A3990">
        <v>3985</v>
      </c>
      <c r="C3990">
        <f t="shared" si="192"/>
        <v>0.11186795927273066</v>
      </c>
      <c r="D3990">
        <f t="shared" si="193"/>
        <v>-1.1678663454006375E-4</v>
      </c>
      <c r="E3990" s="2">
        <f t="shared" si="194"/>
        <v>0.1606749604332072</v>
      </c>
      <c r="K3990">
        <v>3985</v>
      </c>
      <c r="L3990" s="14">
        <v>-5.1733464452984805E-4</v>
      </c>
      <c r="M3990" s="14">
        <v>-0.28897485335237699</v>
      </c>
    </row>
    <row r="3991" spans="1:13" x14ac:dyDescent="0.55000000000000004">
      <c r="A3991">
        <v>3986</v>
      </c>
      <c r="C3991">
        <f t="shared" si="192"/>
        <v>0.22932208215316569</v>
      </c>
      <c r="D3991">
        <f t="shared" si="193"/>
        <v>2.3031914380933045E-4</v>
      </c>
      <c r="E3991" s="2">
        <f t="shared" si="194"/>
        <v>0.25643060965521808</v>
      </c>
      <c r="K3991">
        <v>3986</v>
      </c>
      <c r="L3991" s="14">
        <v>-6.7766464550873503E-4</v>
      </c>
      <c r="M3991" s="14">
        <v>-0.27706769820897598</v>
      </c>
    </row>
    <row r="3992" spans="1:13" x14ac:dyDescent="0.55000000000000004">
      <c r="A3992">
        <v>3987</v>
      </c>
      <c r="C3992">
        <f t="shared" si="192"/>
        <v>0.28922119614109143</v>
      </c>
      <c r="D3992">
        <f t="shared" si="193"/>
        <v>5.1961967180992499E-4</v>
      </c>
      <c r="E3992" s="2">
        <f t="shared" si="194"/>
        <v>0.23521376305960726</v>
      </c>
      <c r="K3992">
        <v>3987</v>
      </c>
      <c r="L3992" s="14">
        <v>-6.6826933209370202E-4</v>
      </c>
      <c r="M3992" s="14">
        <v>-0.195767219245923</v>
      </c>
    </row>
    <row r="3993" spans="1:13" x14ac:dyDescent="0.55000000000000004">
      <c r="A3993">
        <v>3988</v>
      </c>
      <c r="C3993">
        <f t="shared" si="192"/>
        <v>0.27653188619671076</v>
      </c>
      <c r="D3993">
        <f t="shared" si="193"/>
        <v>6.7850661489987369E-4</v>
      </c>
      <c r="E3993" s="2">
        <f t="shared" si="194"/>
        <v>0.11694177924143305</v>
      </c>
      <c r="K3993">
        <v>3988</v>
      </c>
      <c r="L3993" s="14">
        <v>-4.91501818813838E-4</v>
      </c>
      <c r="M3993" s="14">
        <v>-6.5435625771068207E-2</v>
      </c>
    </row>
    <row r="3994" spans="1:13" x14ac:dyDescent="0.55000000000000004">
      <c r="A3994">
        <v>3989</v>
      </c>
      <c r="C3994">
        <f t="shared" si="192"/>
        <v>0.19443890164822936</v>
      </c>
      <c r="D3994">
        <f t="shared" si="193"/>
        <v>6.6710269943605664E-4</v>
      </c>
      <c r="E3994" s="2">
        <f t="shared" si="194"/>
        <v>1.2803867441441793E-2</v>
      </c>
      <c r="K3994">
        <v>3989</v>
      </c>
      <c r="L3994" s="14">
        <v>-1.91634625956125E-4</v>
      </c>
      <c r="M3994" s="14">
        <v>8.12847261113019E-2</v>
      </c>
    </row>
    <row r="3995" spans="1:13" x14ac:dyDescent="0.55000000000000004">
      <c r="A3995">
        <v>3990</v>
      </c>
      <c r="C3995">
        <f t="shared" si="192"/>
        <v>6.3545851232189379E-2</v>
      </c>
      <c r="D3995">
        <f t="shared" si="193"/>
        <v>4.8827006782410588E-4</v>
      </c>
      <c r="E3995" s="2">
        <f t="shared" si="194"/>
        <v>2.0765087495183188E-2</v>
      </c>
      <c r="K3995">
        <v>3990</v>
      </c>
      <c r="L3995" s="14">
        <v>1.5622864778721E-4</v>
      </c>
      <c r="M3995" s="14">
        <v>0.207646814085264</v>
      </c>
    </row>
    <row r="3996" spans="1:13" x14ac:dyDescent="0.55000000000000004">
      <c r="A3996">
        <v>3991</v>
      </c>
      <c r="C3996">
        <f t="shared" si="192"/>
        <v>-8.3295868402863224E-2</v>
      </c>
      <c r="D3996">
        <f t="shared" si="193"/>
        <v>1.8689194110472831E-4</v>
      </c>
      <c r="E3996" s="2">
        <f t="shared" si="194"/>
        <v>0.13344287554619719</v>
      </c>
      <c r="K3996">
        <v>3991</v>
      </c>
      <c r="L3996" s="14">
        <v>4.6496348752006998E-4</v>
      </c>
      <c r="M3996" s="14">
        <v>0.28200246932425699</v>
      </c>
    </row>
    <row r="3997" spans="1:13" x14ac:dyDescent="0.55000000000000004">
      <c r="A3997">
        <v>3992</v>
      </c>
      <c r="C3997">
        <f t="shared" si="192"/>
        <v>-0.2092320808048998</v>
      </c>
      <c r="D3997">
        <f t="shared" si="193"/>
        <v>-1.6139212345746338E-4</v>
      </c>
      <c r="E3997" s="2">
        <f t="shared" si="194"/>
        <v>0.24498632966035921</v>
      </c>
      <c r="K3997">
        <v>3992</v>
      </c>
      <c r="L3997" s="14">
        <v>6.5724533737946105E-4</v>
      </c>
      <c r="M3997" s="14">
        <v>0.28572885670467701</v>
      </c>
    </row>
    <row r="3998" spans="1:13" x14ac:dyDescent="0.55000000000000004">
      <c r="A3998">
        <v>3993</v>
      </c>
      <c r="C3998">
        <f t="shared" si="192"/>
        <v>-0.28265545118928637</v>
      </c>
      <c r="D3998">
        <f t="shared" si="193"/>
        <v>-4.6917016691274749E-4</v>
      </c>
      <c r="E3998" s="2">
        <f t="shared" si="194"/>
        <v>0.25054843102668861</v>
      </c>
      <c r="K3998">
        <v>3993</v>
      </c>
      <c r="L3998" s="14">
        <v>6.8491601523809999E-4</v>
      </c>
      <c r="M3998" s="14">
        <v>0.21789267939026999</v>
      </c>
    </row>
    <row r="3999" spans="1:13" x14ac:dyDescent="0.55000000000000004">
      <c r="A3999">
        <v>3994</v>
      </c>
      <c r="C3999">
        <f t="shared" si="192"/>
        <v>-0.28513826122934682</v>
      </c>
      <c r="D3999">
        <f t="shared" si="193"/>
        <v>-6.5919638779538827E-4</v>
      </c>
      <c r="E3999" s="2">
        <f t="shared" si="194"/>
        <v>0.14487325155378938</v>
      </c>
      <c r="K3999">
        <v>3994</v>
      </c>
      <c r="L3999" s="14">
        <v>5.4104522816986796E-4</v>
      </c>
      <c r="M3999" s="14">
        <v>9.5483928814519906E-2</v>
      </c>
    </row>
    <row r="4000" spans="1:13" x14ac:dyDescent="0.55000000000000004">
      <c r="A4000">
        <v>3995</v>
      </c>
      <c r="C4000">
        <f t="shared" si="192"/>
        <v>-0.21605737793995239</v>
      </c>
      <c r="D4000">
        <f t="shared" si="193"/>
        <v>-6.8377821009968863E-4</v>
      </c>
      <c r="E4000" s="2">
        <f t="shared" si="194"/>
        <v>2.7296992106432282E-2</v>
      </c>
      <c r="K4000">
        <v>3995</v>
      </c>
      <c r="L4000" s="14">
        <v>2.61666307305573E-4</v>
      </c>
      <c r="M4000" s="14">
        <v>-5.0839364072116901E-2</v>
      </c>
    </row>
    <row r="4001" spans="1:13" x14ac:dyDescent="0.55000000000000004">
      <c r="A4001">
        <v>3996</v>
      </c>
      <c r="C4001">
        <f t="shared" si="192"/>
        <v>-9.2750646915312776E-2</v>
      </c>
      <c r="D4001">
        <f t="shared" si="193"/>
        <v>-5.3674611457166298E-4</v>
      </c>
      <c r="E4001" s="2">
        <f t="shared" si="194"/>
        <v>8.4050346270346694E-3</v>
      </c>
      <c r="K4001">
        <v>3996</v>
      </c>
      <c r="L4001" s="14">
        <v>-8.3248563483326093E-5</v>
      </c>
      <c r="M4001" s="14">
        <v>-0.18442962284237399</v>
      </c>
    </row>
    <row r="4002" spans="1:13" x14ac:dyDescent="0.55000000000000004">
      <c r="A4002">
        <v>3997</v>
      </c>
      <c r="C4002">
        <f t="shared" si="192"/>
        <v>5.3834541456553905E-2</v>
      </c>
      <c r="D4002">
        <f t="shared" si="193"/>
        <v>-2.5500205799656555E-4</v>
      </c>
      <c r="E4002" s="2">
        <f t="shared" si="194"/>
        <v>0.10605631135127243</v>
      </c>
      <c r="K4002">
        <v>3997</v>
      </c>
      <c r="L4002" s="14">
        <v>-4.0731331511123102E-4</v>
      </c>
      <c r="M4002" s="14">
        <v>-0.27182833845344201</v>
      </c>
    </row>
    <row r="4003" spans="1:13" x14ac:dyDescent="0.55000000000000004">
      <c r="A4003">
        <v>3998</v>
      </c>
      <c r="C4003">
        <f t="shared" si="192"/>
        <v>0.18690839466327955</v>
      </c>
      <c r="D4003">
        <f t="shared" si="193"/>
        <v>9.0742140113748708E-5</v>
      </c>
      <c r="E4003" s="2">
        <f t="shared" si="194"/>
        <v>0.22853596639330265</v>
      </c>
      <c r="K4003">
        <v>3998</v>
      </c>
      <c r="L4003" s="14">
        <v>-6.2936392018116604E-4</v>
      </c>
      <c r="M4003" s="14">
        <v>-0.29114596039825802</v>
      </c>
    </row>
    <row r="4004" spans="1:13" x14ac:dyDescent="0.55000000000000004">
      <c r="A4004">
        <v>3999</v>
      </c>
      <c r="C4004">
        <f t="shared" si="192"/>
        <v>0.27307218052798482</v>
      </c>
      <c r="D4004">
        <f t="shared" si="193"/>
        <v>4.1371197375277095E-4</v>
      </c>
      <c r="E4004" s="2">
        <f t="shared" si="194"/>
        <v>0.26072915998169471</v>
      </c>
      <c r="K4004">
        <v>3999</v>
      </c>
      <c r="L4004" s="14">
        <v>-6.9378642715141802E-4</v>
      </c>
      <c r="M4004" s="14">
        <v>-0.23754427042291701</v>
      </c>
    </row>
    <row r="4005" spans="1:13" x14ac:dyDescent="0.55000000000000004">
      <c r="A4005">
        <v>4000</v>
      </c>
      <c r="C4005">
        <f t="shared" si="192"/>
        <v>0.2907006049850327</v>
      </c>
      <c r="D4005">
        <f t="shared" si="193"/>
        <v>6.3284882233634299E-4</v>
      </c>
      <c r="E4005" s="2">
        <f t="shared" si="194"/>
        <v>0.17234848403499273</v>
      </c>
      <c r="K4005">
        <v>4000</v>
      </c>
      <c r="L4005" s="14">
        <v>-5.8444581950306898E-4</v>
      </c>
      <c r="M4005" s="14">
        <v>-0.124448144302488</v>
      </c>
    </row>
    <row r="4006" spans="1:13" x14ac:dyDescent="0.55000000000000004">
      <c r="A4006">
        <v>4001</v>
      </c>
      <c r="C4006">
        <f t="shared" si="192"/>
        <v>0.23536930507468218</v>
      </c>
      <c r="D4006">
        <f t="shared" si="193"/>
        <v>6.9315395590866186E-4</v>
      </c>
      <c r="E4006" s="2">
        <f t="shared" si="194"/>
        <v>4.6462886074419195E-2</v>
      </c>
      <c r="K4006">
        <v>4001</v>
      </c>
      <c r="L4006" s="14">
        <v>-3.2872713072153203E-4</v>
      </c>
      <c r="M4006" s="14">
        <v>1.9816791578737999E-2</v>
      </c>
    </row>
    <row r="4007" spans="1:13" x14ac:dyDescent="0.55000000000000004">
      <c r="A4007">
        <v>4002</v>
      </c>
      <c r="C4007">
        <f t="shared" si="192"/>
        <v>0.12096527078161191</v>
      </c>
      <c r="D4007">
        <f t="shared" si="193"/>
        <v>5.7949205707612987E-4</v>
      </c>
      <c r="E4007" s="2">
        <f t="shared" si="194"/>
        <v>1.4556680661138512E-3</v>
      </c>
      <c r="K4007">
        <v>4002</v>
      </c>
      <c r="L4007" s="14">
        <v>9.3233072242803197E-6</v>
      </c>
      <c r="M4007" s="14">
        <v>0.15911848907461901</v>
      </c>
    </row>
    <row r="4008" spans="1:13" x14ac:dyDescent="0.55000000000000004">
      <c r="A4008">
        <v>4003</v>
      </c>
      <c r="C4008">
        <f t="shared" si="192"/>
        <v>-2.3798496732042901E-2</v>
      </c>
      <c r="D4008">
        <f t="shared" si="193"/>
        <v>3.2038986664088262E-4</v>
      </c>
      <c r="E4008" s="2">
        <f t="shared" si="194"/>
        <v>7.9730823727211325E-2</v>
      </c>
      <c r="K4008">
        <v>4003</v>
      </c>
      <c r="L4008" s="14">
        <v>3.4503866503817198E-4</v>
      </c>
      <c r="M4008" s="14">
        <v>0.258567973882319</v>
      </c>
    </row>
    <row r="4009" spans="1:13" x14ac:dyDescent="0.55000000000000004">
      <c r="A4009">
        <v>4004</v>
      </c>
      <c r="C4009">
        <f t="shared" si="192"/>
        <v>-0.1625893431966883</v>
      </c>
      <c r="D4009">
        <f t="shared" si="193"/>
        <v>-1.9123427033615161E-5</v>
      </c>
      <c r="E4009" s="2">
        <f t="shared" si="194"/>
        <v>0.20779634955051887</v>
      </c>
      <c r="K4009">
        <v>4004</v>
      </c>
      <c r="L4009" s="14">
        <v>5.9433694872877403E-4</v>
      </c>
      <c r="M4009" s="14">
        <v>0.29325750559193597</v>
      </c>
    </row>
    <row r="4010" spans="1:13" x14ac:dyDescent="0.55000000000000004">
      <c r="A4010">
        <v>4005</v>
      </c>
      <c r="C4010">
        <f t="shared" si="192"/>
        <v>-0.26057369163252436</v>
      </c>
      <c r="D4010">
        <f t="shared" si="193"/>
        <v>-3.5383714361702465E-4</v>
      </c>
      <c r="E4010" s="2">
        <f t="shared" si="194"/>
        <v>0.26529974970975068</v>
      </c>
      <c r="K4010">
        <v>4005</v>
      </c>
      <c r="L4010" s="14">
        <v>6.9477985661149904E-4</v>
      </c>
      <c r="M4010" s="14">
        <v>0.25449887578856301</v>
      </c>
    </row>
    <row r="4011" spans="1:13" x14ac:dyDescent="0.55000000000000004">
      <c r="A4011">
        <v>4006</v>
      </c>
      <c r="C4011">
        <f t="shared" si="192"/>
        <v>-0.29315953592622068</v>
      </c>
      <c r="D4011">
        <f t="shared" si="193"/>
        <v>-5.9974519544777445E-4</v>
      </c>
      <c r="E4011" s="2">
        <f t="shared" si="194"/>
        <v>0.19816649937782488</v>
      </c>
      <c r="K4011">
        <v>4006</v>
      </c>
      <c r="L4011" s="14">
        <v>6.2121083930455703E-4</v>
      </c>
      <c r="M4011" s="14">
        <v>0.15199942374754</v>
      </c>
    </row>
    <row r="4012" spans="1:13" x14ac:dyDescent="0.55000000000000004">
      <c r="A4012">
        <v>4007</v>
      </c>
      <c r="C4012">
        <f t="shared" si="192"/>
        <v>-0.25216851601624884</v>
      </c>
      <c r="D4012">
        <f t="shared" si="193"/>
        <v>-6.9512984484668854E-4</v>
      </c>
      <c r="E4012" s="2">
        <f t="shared" si="194"/>
        <v>6.9484585218889588E-2</v>
      </c>
      <c r="K4012">
        <v>4007</v>
      </c>
      <c r="L4012" s="14">
        <v>3.9205571358152101E-4</v>
      </c>
      <c r="M4012" s="14">
        <v>1.14307730929777E-2</v>
      </c>
    </row>
    <row r="4013" spans="1:13" x14ac:dyDescent="0.55000000000000004">
      <c r="A4013">
        <v>4008</v>
      </c>
      <c r="C4013">
        <f t="shared" si="192"/>
        <v>-0.14788851387671453</v>
      </c>
      <c r="D4013">
        <f t="shared" si="193"/>
        <v>-6.1605155536620523E-4</v>
      </c>
      <c r="E4013" s="2">
        <f t="shared" si="194"/>
        <v>2.5241990998253896E-4</v>
      </c>
      <c r="K4013">
        <v>4008</v>
      </c>
      <c r="L4013" s="14">
        <v>6.4707802254918004E-5</v>
      </c>
      <c r="M4013" s="14">
        <v>-0.13200078559408901</v>
      </c>
    </row>
    <row r="4014" spans="1:13" x14ac:dyDescent="0.55000000000000004">
      <c r="A4014">
        <v>4009</v>
      </c>
      <c r="C4014">
        <f t="shared" si="192"/>
        <v>-6.4916119966617336E-3</v>
      </c>
      <c r="D4014">
        <f t="shared" si="193"/>
        <v>-3.823573108252779E-4</v>
      </c>
      <c r="E4014" s="2">
        <f t="shared" si="194"/>
        <v>5.5639523787164386E-2</v>
      </c>
      <c r="K4014">
        <v>4009</v>
      </c>
      <c r="L4014" s="14">
        <v>-2.7884657956449098E-4</v>
      </c>
      <c r="M4014" s="14">
        <v>-0.24237192865569199</v>
      </c>
    </row>
    <row r="4015" spans="1:13" x14ac:dyDescent="0.55000000000000004">
      <c r="A4015">
        <v>4010</v>
      </c>
      <c r="C4015">
        <f t="shared" si="192"/>
        <v>0.13653454766222917</v>
      </c>
      <c r="D4015">
        <f t="shared" si="193"/>
        <v>-5.2699440719845633E-5</v>
      </c>
      <c r="E4015" s="2">
        <f t="shared" si="194"/>
        <v>0.18367573028899109</v>
      </c>
      <c r="K4015">
        <v>4010</v>
      </c>
      <c r="L4015" s="14">
        <v>-5.5256210569337998E-4</v>
      </c>
      <c r="M4015" s="14">
        <v>-0.29203951861919097</v>
      </c>
    </row>
    <row r="4016" spans="1:13" x14ac:dyDescent="0.55000000000000004">
      <c r="A4016">
        <v>4011</v>
      </c>
      <c r="C4016">
        <f t="shared" si="192"/>
        <v>0.24529341377664865</v>
      </c>
      <c r="D4016">
        <f t="shared" si="193"/>
        <v>2.9018487818559697E-4</v>
      </c>
      <c r="E4016" s="2">
        <f t="shared" si="194"/>
        <v>0.26404944114120732</v>
      </c>
      <c r="K4016">
        <v>4011</v>
      </c>
      <c r="L4016" s="14">
        <v>-6.8788502460491896E-4</v>
      </c>
      <c r="M4016" s="14">
        <v>-0.26856399946286802</v>
      </c>
    </row>
    <row r="4017" spans="1:13" x14ac:dyDescent="0.55000000000000004">
      <c r="A4017">
        <v>4012</v>
      </c>
      <c r="C4017">
        <f t="shared" si="192"/>
        <v>0.2924888034099401</v>
      </c>
      <c r="D4017">
        <f t="shared" si="193"/>
        <v>5.6023890928341268E-4</v>
      </c>
      <c r="E4017" s="2">
        <f t="shared" si="194"/>
        <v>0.22119503660870468</v>
      </c>
      <c r="K4017">
        <v>4012</v>
      </c>
      <c r="L4017" s="14">
        <v>-6.5092287177527096E-4</v>
      </c>
      <c r="M4017" s="14">
        <v>-0.177824960590971</v>
      </c>
    </row>
    <row r="4018" spans="1:13" x14ac:dyDescent="0.55000000000000004">
      <c r="A4018">
        <v>4013</v>
      </c>
      <c r="C4018">
        <f t="shared" si="192"/>
        <v>0.26627566856214041</v>
      </c>
      <c r="D4018">
        <f t="shared" si="193"/>
        <v>6.8968478305032953E-4</v>
      </c>
      <c r="E4018" s="2">
        <f t="shared" si="194"/>
        <v>9.5372402413322815E-2</v>
      </c>
      <c r="K4018">
        <v>4013</v>
      </c>
      <c r="L4018" s="14">
        <v>-4.5093304767716998E-4</v>
      </c>
      <c r="M4018" s="14">
        <v>-4.25485571930986E-2</v>
      </c>
    </row>
    <row r="4019" spans="1:13" x14ac:dyDescent="0.55000000000000004">
      <c r="A4019">
        <v>4014</v>
      </c>
      <c r="C4019">
        <f t="shared" si="192"/>
        <v>0.17323295355272672</v>
      </c>
      <c r="D4019">
        <f t="shared" si="193"/>
        <v>6.4603431367525014E-4</v>
      </c>
      <c r="E4019" s="2">
        <f t="shared" si="194"/>
        <v>4.8788209494672807E-3</v>
      </c>
      <c r="K4019">
        <v>4014</v>
      </c>
      <c r="L4019" s="14">
        <v>-1.3800424440278401E-4</v>
      </c>
      <c r="M4019" s="14">
        <v>0.103384396305871</v>
      </c>
    </row>
    <row r="4020" spans="1:13" x14ac:dyDescent="0.55000000000000004">
      <c r="A4020">
        <v>4015</v>
      </c>
      <c r="C4020">
        <f t="shared" si="192"/>
        <v>3.6712418661622039E-2</v>
      </c>
      <c r="D4020">
        <f t="shared" si="193"/>
        <v>4.4024284889120053E-4</v>
      </c>
      <c r="E4020" s="2">
        <f t="shared" si="194"/>
        <v>3.4861246869572884E-2</v>
      </c>
      <c r="K4020">
        <v>4015</v>
      </c>
      <c r="L4020" s="14">
        <v>2.0948857799845701E-4</v>
      </c>
      <c r="M4020" s="14">
        <v>0.22342408639980299</v>
      </c>
    </row>
    <row r="4021" spans="1:13" x14ac:dyDescent="0.55000000000000004">
      <c r="A4021">
        <v>4016</v>
      </c>
      <c r="C4021">
        <f t="shared" si="192"/>
        <v>-0.10902215947716395</v>
      </c>
      <c r="D4021">
        <f t="shared" si="193"/>
        <v>1.2395970861843136E-4</v>
      </c>
      <c r="E4021" s="2">
        <f t="shared" si="194"/>
        <v>0.15723444487846189</v>
      </c>
      <c r="K4021">
        <v>4016</v>
      </c>
      <c r="L4021" s="14">
        <v>5.0451368646719597E-4</v>
      </c>
      <c r="M4021" s="14">
        <v>0.28750582803249702</v>
      </c>
    </row>
    <row r="4022" spans="1:13" x14ac:dyDescent="0.55000000000000004">
      <c r="A4022">
        <v>4017</v>
      </c>
      <c r="C4022">
        <f t="shared" si="192"/>
        <v>-0.22739447359062209</v>
      </c>
      <c r="D4022">
        <f t="shared" si="193"/>
        <v>-2.234347056494316E-4</v>
      </c>
      <c r="E4022" s="2">
        <f t="shared" si="194"/>
        <v>0.25702306767343785</v>
      </c>
      <c r="K4022">
        <v>4017</v>
      </c>
      <c r="L4022" s="14">
        <v>6.7318021238453596E-4</v>
      </c>
      <c r="M4022" s="14">
        <v>0.27957995147778097</v>
      </c>
    </row>
    <row r="4023" spans="1:13" x14ac:dyDescent="0.55000000000000004">
      <c r="A4023">
        <v>4018</v>
      </c>
      <c r="C4023">
        <f t="shared" si="192"/>
        <v>-0.28869556793001316</v>
      </c>
      <c r="D4023">
        <f t="shared" si="193"/>
        <v>-5.1475171843417774E-4</v>
      </c>
      <c r="E4023" s="2">
        <f t="shared" si="194"/>
        <v>0.2404206744257196</v>
      </c>
      <c r="K4023">
        <v>4018</v>
      </c>
      <c r="L4023" s="14">
        <v>6.7324457800331603E-4</v>
      </c>
      <c r="M4023" s="14">
        <v>0.20163154168735201</v>
      </c>
    </row>
    <row r="4024" spans="1:13" x14ac:dyDescent="0.55000000000000004">
      <c r="A4024">
        <v>4019</v>
      </c>
      <c r="C4024">
        <f t="shared" si="192"/>
        <v>-0.27754015993871484</v>
      </c>
      <c r="D4024">
        <f t="shared" si="193"/>
        <v>-6.7687689999727481E-4</v>
      </c>
      <c r="E4024" s="2">
        <f t="shared" si="194"/>
        <v>0.123006918310642</v>
      </c>
      <c r="K4024">
        <v>4019</v>
      </c>
      <c r="L4024" s="14">
        <v>5.0469066255501695E-4</v>
      </c>
      <c r="M4024" s="14">
        <v>7.3183261450051301E-2</v>
      </c>
    </row>
    <row r="4025" spans="1:13" x14ac:dyDescent="0.55000000000000004">
      <c r="A4025">
        <v>4020</v>
      </c>
      <c r="C4025">
        <f t="shared" si="192"/>
        <v>-0.19672802188678201</v>
      </c>
      <c r="D4025">
        <f t="shared" si="193"/>
        <v>-6.6912024709544311E-4</v>
      </c>
      <c r="E4025" s="2">
        <f t="shared" si="194"/>
        <v>1.5161933016030542E-2</v>
      </c>
      <c r="K4025">
        <v>4020</v>
      </c>
      <c r="L4025" s="14">
        <v>2.09733839796244E-4</v>
      </c>
      <c r="M4025" s="14">
        <v>-7.3594220613408895E-2</v>
      </c>
    </row>
    <row r="4026" spans="1:13" x14ac:dyDescent="0.55000000000000004">
      <c r="A4026">
        <v>4021</v>
      </c>
      <c r="C4026">
        <f t="shared" si="192"/>
        <v>-6.6541297038261255E-2</v>
      </c>
      <c r="D4026">
        <f t="shared" si="193"/>
        <v>-4.9342851610955361E-4</v>
      </c>
      <c r="E4026" s="2">
        <f t="shared" si="194"/>
        <v>1.8332693290159303E-2</v>
      </c>
      <c r="K4026">
        <v>4021</v>
      </c>
      <c r="L4026" s="14">
        <v>-1.3775212423377999E-4</v>
      </c>
      <c r="M4026" s="14">
        <v>-0.20193957357884099</v>
      </c>
    </row>
    <row r="4027" spans="1:13" x14ac:dyDescent="0.55000000000000004">
      <c r="A4027">
        <v>4022</v>
      </c>
      <c r="C4027">
        <f t="shared" si="192"/>
        <v>8.0345890787608315E-2</v>
      </c>
      <c r="D4027">
        <f t="shared" si="193"/>
        <v>-1.9389662822805266E-4</v>
      </c>
      <c r="E4027" s="2">
        <f t="shared" si="194"/>
        <v>0.12963873773283108</v>
      </c>
      <c r="K4027">
        <v>4022</v>
      </c>
      <c r="L4027" s="14">
        <v>-4.5073721419731602E-4</v>
      </c>
      <c r="M4027" s="14">
        <v>-0.27970790759928699</v>
      </c>
    </row>
    <row r="4028" spans="1:13" x14ac:dyDescent="0.55000000000000004">
      <c r="A4028">
        <v>4023</v>
      </c>
      <c r="C4028">
        <f t="shared" si="192"/>
        <v>0.20706795358128052</v>
      </c>
      <c r="D4028">
        <f t="shared" si="193"/>
        <v>1.5429922631711524E-4</v>
      </c>
      <c r="E4028" s="2">
        <f t="shared" si="194"/>
        <v>0.24451997890857505</v>
      </c>
      <c r="K4028">
        <v>4023</v>
      </c>
      <c r="L4028" s="14">
        <v>-6.5083237269445999E-4</v>
      </c>
      <c r="M4028" s="14">
        <v>-0.28742166097960697</v>
      </c>
    </row>
    <row r="4029" spans="1:13" x14ac:dyDescent="0.55000000000000004">
      <c r="A4029">
        <v>4024</v>
      </c>
      <c r="C4029">
        <f t="shared" si="192"/>
        <v>0.28182032467425494</v>
      </c>
      <c r="D4029">
        <f t="shared" si="193"/>
        <v>4.6376922743117925E-4</v>
      </c>
      <c r="E4029" s="2">
        <f t="shared" si="194"/>
        <v>0.2549938939659529</v>
      </c>
      <c r="K4029">
        <v>4024</v>
      </c>
      <c r="L4029" s="14">
        <v>-6.8792252597935501E-4</v>
      </c>
      <c r="M4029" s="14">
        <v>-0.223148876333047</v>
      </c>
    </row>
    <row r="4030" spans="1:13" x14ac:dyDescent="0.55000000000000004">
      <c r="A4030">
        <v>4025</v>
      </c>
      <c r="C4030">
        <f t="shared" si="192"/>
        <v>0.28584173457510587</v>
      </c>
      <c r="D4030">
        <f t="shared" si="193"/>
        <v>6.56842927939702E-4</v>
      </c>
      <c r="E4030" s="2">
        <f t="shared" si="194"/>
        <v>0.15118784027339885</v>
      </c>
      <c r="K4030">
        <v>4025</v>
      </c>
      <c r="L4030" s="14">
        <v>-5.5271821507119404E-4</v>
      </c>
      <c r="M4030" s="14">
        <v>-0.102987071293748</v>
      </c>
    </row>
    <row r="4031" spans="1:13" x14ac:dyDescent="0.55000000000000004">
      <c r="A4031">
        <v>4026</v>
      </c>
      <c r="C4031">
        <f t="shared" si="192"/>
        <v>0.21812289416474145</v>
      </c>
      <c r="D4031">
        <f t="shared" si="193"/>
        <v>6.8506289868661174E-4</v>
      </c>
      <c r="E4031" s="2">
        <f t="shared" si="194"/>
        <v>3.0679067177194878E-2</v>
      </c>
      <c r="K4031">
        <v>4026</v>
      </c>
      <c r="L4031" s="14">
        <v>-2.7908219838357698E-4</v>
      </c>
      <c r="M4031" s="14">
        <v>4.2968484636477303E-2</v>
      </c>
    </row>
    <row r="4032" spans="1:13" x14ac:dyDescent="0.55000000000000004">
      <c r="A4032">
        <v>4027</v>
      </c>
      <c r="C4032">
        <f t="shared" si="192"/>
        <v>9.5659804984359123E-2</v>
      </c>
      <c r="D4032">
        <f t="shared" si="193"/>
        <v>5.4134652184501474E-4</v>
      </c>
      <c r="E4032" s="2">
        <f t="shared" si="194"/>
        <v>6.8066644942321817E-3</v>
      </c>
      <c r="K4032">
        <v>4027</v>
      </c>
      <c r="L4032" s="14">
        <v>6.4451686189472902E-5</v>
      </c>
      <c r="M4032" s="14">
        <v>0.17816231703237001</v>
      </c>
    </row>
    <row r="4033" spans="1:13" x14ac:dyDescent="0.55000000000000004">
      <c r="A4033">
        <v>4028</v>
      </c>
      <c r="C4033">
        <f t="shared" si="192"/>
        <v>-5.0811878898394225E-2</v>
      </c>
      <c r="D4033">
        <f t="shared" si="193"/>
        <v>2.6176357869962612E-4</v>
      </c>
      <c r="E4033" s="2">
        <f t="shared" si="194"/>
        <v>0.10210975526471459</v>
      </c>
      <c r="K4033">
        <v>4028</v>
      </c>
      <c r="L4033" s="14">
        <v>3.9184324612713501E-4</v>
      </c>
      <c r="M4033" s="14">
        <v>0.26873429188873099</v>
      </c>
    </row>
    <row r="4034" spans="1:13" x14ac:dyDescent="0.55000000000000004">
      <c r="A4034">
        <v>4029</v>
      </c>
      <c r="C4034">
        <f t="shared" si="192"/>
        <v>-0.18453085220541901</v>
      </c>
      <c r="D4034">
        <f t="shared" si="193"/>
        <v>-8.3516505155892856E-5</v>
      </c>
      <c r="E4034" s="2">
        <f t="shared" si="194"/>
        <v>0.22708174482156823</v>
      </c>
      <c r="K4034">
        <v>4029</v>
      </c>
      <c r="L4034" s="14">
        <v>6.2109523425323595E-4</v>
      </c>
      <c r="M4034" s="14">
        <v>0.29200009623504503</v>
      </c>
    </row>
    <row r="4035" spans="1:13" x14ac:dyDescent="0.55000000000000004">
      <c r="A4035">
        <v>4030</v>
      </c>
      <c r="C4035">
        <f t="shared" si="192"/>
        <v>-0.27193647121273168</v>
      </c>
      <c r="D4035">
        <f t="shared" si="193"/>
        <v>-4.0783570661022151E-4</v>
      </c>
      <c r="E4035" s="2">
        <f t="shared" si="194"/>
        <v>0.26426707684989559</v>
      </c>
      <c r="K4035">
        <v>4030</v>
      </c>
      <c r="L4035" s="14">
        <v>6.9479006796550598E-4</v>
      </c>
      <c r="M4035" s="14">
        <v>0.24213266504220399</v>
      </c>
    </row>
    <row r="4036" spans="1:13" x14ac:dyDescent="0.55000000000000004">
      <c r="A4036">
        <v>4031</v>
      </c>
      <c r="C4036">
        <f t="shared" si="192"/>
        <v>-0.29109176791166252</v>
      </c>
      <c r="D4036">
        <f t="shared" si="193"/>
        <v>-6.2979674219999619E-4</v>
      </c>
      <c r="E4036" s="2">
        <f t="shared" si="194"/>
        <v>0.1786865963210702</v>
      </c>
      <c r="K4036">
        <v>4031</v>
      </c>
      <c r="L4036" s="14">
        <v>5.9447041899115096E-4</v>
      </c>
      <c r="M4036" s="14">
        <v>0.13162160580754001</v>
      </c>
    </row>
    <row r="4037" spans="1:13" x14ac:dyDescent="0.55000000000000004">
      <c r="A4037">
        <v>4032</v>
      </c>
      <c r="C4037">
        <f t="shared" si="192"/>
        <v>-0.23718916659365322</v>
      </c>
      <c r="D4037">
        <f t="shared" si="193"/>
        <v>-6.9369207055994307E-4</v>
      </c>
      <c r="E4037" s="2">
        <f t="shared" si="194"/>
        <v>5.0775531195295674E-2</v>
      </c>
      <c r="K4037">
        <v>4032</v>
      </c>
      <c r="L4037" s="14">
        <v>3.4526196575371802E-4</v>
      </c>
      <c r="M4037" s="14">
        <v>-1.1854901122785101E-2</v>
      </c>
    </row>
    <row r="4038" spans="1:13" x14ac:dyDescent="0.55000000000000004">
      <c r="A4038">
        <v>4033</v>
      </c>
      <c r="C4038">
        <f t="shared" ref="C4038:C4101" si="195">$D$1*COS($B$2*(A4038-$L$2)+$B$1)</f>
        <v>-0.12375708401132178</v>
      </c>
      <c r="D4038">
        <f t="shared" ref="D4038:D4101" si="196">$D$2*COS($B$2*(A4038-$L$3)+$B$3)</f>
        <v>-5.834853110801726E-4</v>
      </c>
      <c r="E4038" s="2">
        <f t="shared" ref="E4038:E4101" si="197">(M4038-C4038)^2</f>
        <v>8.1825692429184646E-4</v>
      </c>
      <c r="K4038">
        <v>4033</v>
      </c>
      <c r="L4038" s="14">
        <v>9.5805113435296795E-6</v>
      </c>
      <c r="M4038" s="14">
        <v>-0.15236227452444101</v>
      </c>
    </row>
    <row r="4039" spans="1:13" x14ac:dyDescent="0.55000000000000004">
      <c r="A4039">
        <v>4034</v>
      </c>
      <c r="C4039">
        <f t="shared" si="195"/>
        <v>2.0735418065497651E-2</v>
      </c>
      <c r="D4039">
        <f t="shared" si="196"/>
        <v>-3.2683603741378794E-4</v>
      </c>
      <c r="E4039" s="2">
        <f t="shared" si="197"/>
        <v>7.5869942047853911E-2</v>
      </c>
      <c r="K4039">
        <v>4034</v>
      </c>
      <c r="L4039" s="14">
        <v>-3.2850044156582401E-4</v>
      </c>
      <c r="M4039" s="14">
        <v>-0.25470957108452102</v>
      </c>
    </row>
    <row r="4040" spans="1:13" x14ac:dyDescent="0.55000000000000004">
      <c r="A4040">
        <v>4035</v>
      </c>
      <c r="C4040">
        <f t="shared" si="195"/>
        <v>0.16002376727581108</v>
      </c>
      <c r="D4040">
        <f t="shared" si="196"/>
        <v>1.1842192486404719E-5</v>
      </c>
      <c r="E4040" s="2">
        <f t="shared" si="197"/>
        <v>0.20546914311491307</v>
      </c>
      <c r="K4040">
        <v>4035</v>
      </c>
      <c r="L4040" s="14">
        <v>-5.8430642101622605E-4</v>
      </c>
      <c r="M4040" s="14">
        <v>-0.293263275463018</v>
      </c>
    </row>
    <row r="4041" spans="1:13" x14ac:dyDescent="0.55000000000000004">
      <c r="A4041">
        <v>4036</v>
      </c>
      <c r="C4041">
        <f t="shared" si="195"/>
        <v>0.25914952393227964</v>
      </c>
      <c r="D4041">
        <f t="shared" si="196"/>
        <v>3.4754828168174009E-4</v>
      </c>
      <c r="E4041" s="2">
        <f t="shared" si="197"/>
        <v>0.26782373884694166</v>
      </c>
      <c r="K4041">
        <v>4036</v>
      </c>
      <c r="L4041" s="14">
        <v>-6.9376923254923703E-4</v>
      </c>
      <c r="M4041" s="14">
        <v>-0.25836737322851999</v>
      </c>
    </row>
    <row r="4042" spans="1:13" x14ac:dyDescent="0.55000000000000004">
      <c r="A4042">
        <v>4037</v>
      </c>
      <c r="C4042">
        <f t="shared" si="195"/>
        <v>0.29323421252208492</v>
      </c>
      <c r="D4042">
        <f t="shared" si="196"/>
        <v>5.9602707791653895E-4</v>
      </c>
      <c r="E4042" s="2">
        <f t="shared" si="197"/>
        <v>0.20430035879119235</v>
      </c>
      <c r="K4042">
        <v>4037</v>
      </c>
      <c r="L4042" s="14">
        <v>-6.2947323595842996E-4</v>
      </c>
      <c r="M4042" s="14">
        <v>-0.158761759574119</v>
      </c>
    </row>
    <row r="4043" spans="1:13" x14ac:dyDescent="0.55000000000000004">
      <c r="A4043">
        <v>4038</v>
      </c>
      <c r="C4043">
        <f t="shared" si="195"/>
        <v>0.25372329465562815</v>
      </c>
      <c r="D4043">
        <f t="shared" si="196"/>
        <v>6.9491564084826513E-4</v>
      </c>
      <c r="E4043" s="2">
        <f t="shared" si="197"/>
        <v>7.4592662449205566E-2</v>
      </c>
      <c r="K4043">
        <v>4038</v>
      </c>
      <c r="L4043" s="14">
        <v>-4.0752176245337798E-4</v>
      </c>
      <c r="M4043" s="14">
        <v>-1.9393278347925699E-2</v>
      </c>
    </row>
    <row r="4044" spans="1:13" x14ac:dyDescent="0.55000000000000004">
      <c r="A4044">
        <v>4039</v>
      </c>
      <c r="C4044">
        <f t="shared" si="195"/>
        <v>0.15053317789515269</v>
      </c>
      <c r="D4044">
        <f t="shared" si="196"/>
        <v>6.1939502558887533E-4</v>
      </c>
      <c r="E4044" s="2">
        <f t="shared" si="197"/>
        <v>6.6053153943371309E-4</v>
      </c>
      <c r="K4044">
        <v>4039</v>
      </c>
      <c r="L4044" s="14">
        <v>-8.3503935460402205E-5</v>
      </c>
      <c r="M4044" s="14">
        <v>0.12483236974766999</v>
      </c>
    </row>
    <row r="4045" spans="1:13" x14ac:dyDescent="0.55000000000000004">
      <c r="A4045">
        <v>4040</v>
      </c>
      <c r="C4045">
        <f t="shared" si="195"/>
        <v>9.5624064695547812E-3</v>
      </c>
      <c r="D4045">
        <f t="shared" si="196"/>
        <v>3.8841931471808697E-4</v>
      </c>
      <c r="E4045" s="2">
        <f t="shared" si="197"/>
        <v>5.2089193067282401E-2</v>
      </c>
      <c r="K4045">
        <v>4040</v>
      </c>
      <c r="L4045" s="14">
        <v>2.6142797018943899E-4</v>
      </c>
      <c r="M4045" s="14">
        <v>0.23779297643616201</v>
      </c>
    </row>
    <row r="4046" spans="1:13" x14ac:dyDescent="0.55000000000000004">
      <c r="A4046">
        <v>4041</v>
      </c>
      <c r="C4046">
        <f t="shared" si="195"/>
        <v>-0.13380832742036564</v>
      </c>
      <c r="D4046">
        <f t="shared" si="196"/>
        <v>5.9958543082602385E-5</v>
      </c>
      <c r="E4046" s="2">
        <f t="shared" si="197"/>
        <v>0.1806294067975231</v>
      </c>
      <c r="K4046">
        <v>4041</v>
      </c>
      <c r="L4046" s="14">
        <v>5.4088361892394902E-4</v>
      </c>
      <c r="M4046" s="14">
        <v>0.29119685701568698</v>
      </c>
    </row>
    <row r="4047" spans="1:13" x14ac:dyDescent="0.55000000000000004">
      <c r="A4047">
        <v>4042</v>
      </c>
      <c r="C4047">
        <f t="shared" si="195"/>
        <v>-0.24359599158234052</v>
      </c>
      <c r="D4047">
        <f t="shared" si="196"/>
        <v>-2.8355055903618527E-4</v>
      </c>
      <c r="E4047" s="2">
        <f t="shared" si="197"/>
        <v>0.26549768003048352</v>
      </c>
      <c r="K4047">
        <v>4042</v>
      </c>
      <c r="L4047" s="14">
        <v>6.8487160990058596E-4</v>
      </c>
      <c r="M4047" s="14">
        <v>0.271668678301481</v>
      </c>
    </row>
    <row r="4048" spans="1:13" x14ac:dyDescent="0.55000000000000004">
      <c r="A4048">
        <v>4043</v>
      </c>
      <c r="C4048">
        <f t="shared" si="195"/>
        <v>-0.29224619645514799</v>
      </c>
      <c r="D4048">
        <f t="shared" si="196"/>
        <v>-5.5589444761349198E-4</v>
      </c>
      <c r="E4048" s="2">
        <f t="shared" si="197"/>
        <v>0.22690512135223093</v>
      </c>
      <c r="K4048">
        <v>4043</v>
      </c>
      <c r="L4048" s="14">
        <v>6.5732925754260303E-4</v>
      </c>
      <c r="M4048" s="14">
        <v>0.184099393796542</v>
      </c>
    </row>
    <row r="4049" spans="1:13" x14ac:dyDescent="0.55000000000000004">
      <c r="A4049">
        <v>4044</v>
      </c>
      <c r="C4049">
        <f t="shared" si="195"/>
        <v>-0.26754876607876832</v>
      </c>
      <c r="D4049">
        <f t="shared" si="196"/>
        <v>-6.8872054716506389E-4</v>
      </c>
      <c r="E4049" s="2">
        <f t="shared" si="197"/>
        <v>0.1011049464166508</v>
      </c>
      <c r="K4049">
        <v>4044</v>
      </c>
      <c r="L4049" s="14">
        <v>4.65154714858408E-4</v>
      </c>
      <c r="M4049" s="14">
        <v>5.0421274045534599E-2</v>
      </c>
    </row>
    <row r="4050" spans="1:13" x14ac:dyDescent="0.55000000000000004">
      <c r="A4050">
        <v>4045</v>
      </c>
      <c r="C4050">
        <f t="shared" si="195"/>
        <v>-0.17570223489885414</v>
      </c>
      <c r="D4050">
        <f t="shared" si="196"/>
        <v>-6.4869230645731198E-4</v>
      </c>
      <c r="E4050" s="2">
        <f t="shared" si="197"/>
        <v>6.3707643948484544E-3</v>
      </c>
      <c r="K4050">
        <v>4045</v>
      </c>
      <c r="L4050" s="14">
        <v>1.5647928822756701E-4</v>
      </c>
      <c r="M4050" s="14">
        <v>-9.5885166581053505E-2</v>
      </c>
    </row>
    <row r="4051" spans="1:13" x14ac:dyDescent="0.55000000000000004">
      <c r="A4051">
        <v>4046</v>
      </c>
      <c r="C4051">
        <f t="shared" si="195"/>
        <v>-3.975814626771243E-2</v>
      </c>
      <c r="D4051">
        <f t="shared" si="196"/>
        <v>-4.4585597017838733E-4</v>
      </c>
      <c r="E4051" s="2">
        <f t="shared" si="197"/>
        <v>3.1833134786743718E-2</v>
      </c>
      <c r="K4051">
        <v>4046</v>
      </c>
      <c r="L4051" s="14">
        <v>-1.9138734686689599E-4</v>
      </c>
      <c r="M4051" s="14">
        <v>-0.21817657240902699</v>
      </c>
    </row>
    <row r="4052" spans="1:13" x14ac:dyDescent="0.55000000000000004">
      <c r="A4052">
        <v>4047</v>
      </c>
      <c r="C4052">
        <f t="shared" si="195"/>
        <v>0.1061643990413952</v>
      </c>
      <c r="D4052">
        <f t="shared" si="196"/>
        <v>-1.3111918328286836E-4</v>
      </c>
      <c r="E4052" s="2">
        <f t="shared" si="197"/>
        <v>0.15365514190716173</v>
      </c>
      <c r="K4052">
        <v>4047</v>
      </c>
      <c r="L4052" s="14">
        <v>-4.9131983365764199E-4</v>
      </c>
      <c r="M4052" s="14">
        <v>-0.28582430220796701</v>
      </c>
    </row>
    <row r="4053" spans="1:13" x14ac:dyDescent="0.55000000000000004">
      <c r="A4053">
        <v>4048</v>
      </c>
      <c r="C4053">
        <f t="shared" si="195"/>
        <v>0.22544191795772514</v>
      </c>
      <c r="D4053">
        <f t="shared" si="196"/>
        <v>2.1652575483874925E-4</v>
      </c>
      <c r="E4053" s="2">
        <f t="shared" si="197"/>
        <v>0.25738117231970442</v>
      </c>
      <c r="K4053">
        <v>4048</v>
      </c>
      <c r="L4053" s="14">
        <v>-6.6819822018186303E-4</v>
      </c>
      <c r="M4053" s="14">
        <v>-0.28188556239367901</v>
      </c>
    </row>
    <row r="4054" spans="1:13" x14ac:dyDescent="0.55000000000000004">
      <c r="A4054">
        <v>4049</v>
      </c>
      <c r="C4054">
        <f t="shared" si="195"/>
        <v>0.28813826740724613</v>
      </c>
      <c r="D4054">
        <f t="shared" si="196"/>
        <v>5.0982729250159339E-4</v>
      </c>
      <c r="E4054" s="2">
        <f t="shared" si="197"/>
        <v>0.24550548649626319</v>
      </c>
      <c r="K4054">
        <v>4049</v>
      </c>
      <c r="L4054" s="14">
        <v>-6.7772221726071903E-4</v>
      </c>
      <c r="M4054" s="14">
        <v>-0.20734683478681901</v>
      </c>
    </row>
    <row r="4055" spans="1:13" x14ac:dyDescent="0.55000000000000004">
      <c r="A4055">
        <v>4050</v>
      </c>
      <c r="C4055">
        <f t="shared" si="195"/>
        <v>0.27851798521032933</v>
      </c>
      <c r="D4055">
        <f t="shared" si="196"/>
        <v>6.7517292605320431E-4</v>
      </c>
      <c r="E4055" s="2">
        <f t="shared" si="197"/>
        <v>0.12916461603624951</v>
      </c>
      <c r="K4055">
        <v>4050</v>
      </c>
      <c r="L4055" s="14">
        <v>-5.1750648074322197E-4</v>
      </c>
      <c r="M4055" s="14">
        <v>-8.0876806121222306E-2</v>
      </c>
    </row>
    <row r="4056" spans="1:13" x14ac:dyDescent="0.55000000000000004">
      <c r="A4056">
        <v>4051</v>
      </c>
      <c r="C4056">
        <f t="shared" si="195"/>
        <v>0.19899555942050903</v>
      </c>
      <c r="D4056">
        <f t="shared" si="196"/>
        <v>6.7106438668287612E-4</v>
      </c>
      <c r="E4056" s="2">
        <f t="shared" si="197"/>
        <v>1.772792097576777E-2</v>
      </c>
      <c r="K4056">
        <v>4051</v>
      </c>
      <c r="L4056" s="14">
        <v>-2.2767803574645201E-4</v>
      </c>
      <c r="M4056" s="14">
        <v>6.5849320360715197E-2</v>
      </c>
    </row>
    <row r="4057" spans="1:13" x14ac:dyDescent="0.55000000000000004">
      <c r="A4057">
        <v>4052</v>
      </c>
      <c r="C4057">
        <f t="shared" si="195"/>
        <v>6.9529442709055408E-2</v>
      </c>
      <c r="D4057">
        <f t="shared" si="196"/>
        <v>4.9853283117130701E-4</v>
      </c>
      <c r="E4057" s="2">
        <f t="shared" si="197"/>
        <v>1.6015822114017534E-2</v>
      </c>
      <c r="K4057">
        <v>4052</v>
      </c>
      <c r="L4057" s="14">
        <v>1.1917378571501E-4</v>
      </c>
      <c r="M4057" s="14">
        <v>0.196083076058784</v>
      </c>
    </row>
    <row r="4058" spans="1:13" x14ac:dyDescent="0.55000000000000004">
      <c r="A4058">
        <v>4053</v>
      </c>
      <c r="C4058">
        <f t="shared" si="195"/>
        <v>-7.7387098558003131E-2</v>
      </c>
      <c r="D4058">
        <f t="shared" si="196"/>
        <v>2.0088004327405116E-4</v>
      </c>
      <c r="E4058" s="2">
        <f t="shared" si="197"/>
        <v>0.12573669740202956</v>
      </c>
      <c r="K4058">
        <v>4053</v>
      </c>
      <c r="L4058" s="14">
        <v>4.3617779324365403E-4</v>
      </c>
      <c r="M4058" s="14">
        <v>0.27720660894683902</v>
      </c>
    </row>
    <row r="4059" spans="1:13" x14ac:dyDescent="0.55000000000000004">
      <c r="A4059">
        <v>4054</v>
      </c>
      <c r="C4059">
        <f t="shared" si="195"/>
        <v>-0.20488110927608774</v>
      </c>
      <c r="D4059">
        <f t="shared" si="196"/>
        <v>-1.4718940126469599E-4</v>
      </c>
      <c r="E4059" s="2">
        <f t="shared" si="197"/>
        <v>0.24382178563035964</v>
      </c>
      <c r="K4059">
        <v>4054</v>
      </c>
      <c r="L4059" s="14">
        <v>6.4393836660384097E-4</v>
      </c>
      <c r="M4059" s="14">
        <v>0.28890202695920297</v>
      </c>
    </row>
    <row r="4060" spans="1:13" x14ac:dyDescent="0.55000000000000004">
      <c r="A4060">
        <v>4055</v>
      </c>
      <c r="C4060">
        <f t="shared" si="195"/>
        <v>-0.28095428011906337</v>
      </c>
      <c r="D4060">
        <f t="shared" si="196"/>
        <v>-4.5831740859726011E-4</v>
      </c>
      <c r="E4060" s="2">
        <f t="shared" si="197"/>
        <v>0.25927895758383096</v>
      </c>
      <c r="K4060">
        <v>4055</v>
      </c>
      <c r="L4060" s="14">
        <v>6.9042058134448402E-4</v>
      </c>
      <c r="M4060" s="14">
        <v>0.22824014010157401</v>
      </c>
    </row>
    <row r="4061" spans="1:13" x14ac:dyDescent="0.55000000000000004">
      <c r="A4061">
        <v>4056</v>
      </c>
      <c r="C4061">
        <f t="shared" si="195"/>
        <v>-0.28651384869849783</v>
      </c>
      <c r="D4061">
        <f t="shared" si="196"/>
        <v>-6.5441740693637351E-4</v>
      </c>
      <c r="E4061" s="2">
        <f t="shared" si="197"/>
        <v>0.15755179189846297</v>
      </c>
      <c r="K4061">
        <v>4056</v>
      </c>
      <c r="L4061" s="14">
        <v>5.6398267842906302E-4</v>
      </c>
      <c r="M4061" s="14">
        <v>0.110414094256471</v>
      </c>
    </row>
    <row r="4062" spans="1:13" x14ac:dyDescent="0.55000000000000004">
      <c r="A4062">
        <v>4057</v>
      </c>
      <c r="C4062">
        <f t="shared" si="195"/>
        <v>-0.22016448048877046</v>
      </c>
      <c r="D4062">
        <f t="shared" si="196"/>
        <v>-6.86272430159731E-4</v>
      </c>
      <c r="E4062" s="2">
        <f t="shared" si="197"/>
        <v>3.426150432136086E-2</v>
      </c>
      <c r="K4062">
        <v>4057</v>
      </c>
      <c r="L4062" s="14">
        <v>2.9629181500655098E-4</v>
      </c>
      <c r="M4062" s="14">
        <v>-3.5065846454478203E-2</v>
      </c>
    </row>
    <row r="4063" spans="1:13" x14ac:dyDescent="0.55000000000000004">
      <c r="A4063">
        <v>4058</v>
      </c>
      <c r="C4063">
        <f t="shared" si="195"/>
        <v>-9.8558468374941005E-2</v>
      </c>
      <c r="D4063">
        <f t="shared" si="196"/>
        <v>-5.4588753888977926E-4</v>
      </c>
      <c r="E4063" s="2">
        <f t="shared" si="197"/>
        <v>5.3589515295586502E-3</v>
      </c>
      <c r="K4063">
        <v>4058</v>
      </c>
      <c r="L4063" s="14">
        <v>-4.5607171545328302E-5</v>
      </c>
      <c r="M4063" s="14">
        <v>-0.171763328388185</v>
      </c>
    </row>
    <row r="4064" spans="1:13" x14ac:dyDescent="0.55000000000000004">
      <c r="A4064">
        <v>4059</v>
      </c>
      <c r="C4064">
        <f t="shared" si="195"/>
        <v>4.7783641853319139E-2</v>
      </c>
      <c r="D4064">
        <f t="shared" si="196"/>
        <v>-2.6849638175484471E-4</v>
      </c>
      <c r="E4064" s="2">
        <f t="shared" si="197"/>
        <v>9.8110064152360288E-2</v>
      </c>
      <c r="K4064">
        <v>4059</v>
      </c>
      <c r="L4064" s="14">
        <v>-3.7608355905732901E-4</v>
      </c>
      <c r="M4064" s="14">
        <v>-0.26544161918474002</v>
      </c>
    </row>
    <row r="4065" spans="1:13" x14ac:dyDescent="0.55000000000000004">
      <c r="A4065">
        <v>4060</v>
      </c>
      <c r="C4065">
        <f t="shared" si="195"/>
        <v>0.18213306517565084</v>
      </c>
      <c r="D4065">
        <f t="shared" si="196"/>
        <v>7.6281707745874449E-5</v>
      </c>
      <c r="E4065" s="2">
        <f t="shared" si="197"/>
        <v>0.22540795342797496</v>
      </c>
      <c r="K4065">
        <v>4060</v>
      </c>
      <c r="L4065" s="14">
        <v>-6.1236748615040005E-4</v>
      </c>
      <c r="M4065" s="14">
        <v>-0.29263840977622002</v>
      </c>
    </row>
    <row r="4066" spans="1:13" x14ac:dyDescent="0.55000000000000004">
      <c r="A4066">
        <v>4061</v>
      </c>
      <c r="C4066">
        <f t="shared" si="195"/>
        <v>0.27077092819848014</v>
      </c>
      <c r="D4066">
        <f t="shared" si="196"/>
        <v>4.0191469648907286E-4</v>
      </c>
      <c r="E4066" s="2">
        <f t="shared" si="197"/>
        <v>0.26761276422149072</v>
      </c>
      <c r="K4066">
        <v>4061</v>
      </c>
      <c r="L4066" s="14">
        <v>-6.9528017748501502E-4</v>
      </c>
      <c r="M4066" s="14">
        <v>-0.24654209524234799</v>
      </c>
    </row>
    <row r="4067" spans="1:13" x14ac:dyDescent="0.55000000000000004">
      <c r="A4067">
        <v>4062</v>
      </c>
      <c r="C4067">
        <f t="shared" si="195"/>
        <v>0.29145099564347998</v>
      </c>
      <c r="D4067">
        <f t="shared" si="196"/>
        <v>6.2667556810816363E-4</v>
      </c>
      <c r="E4067" s="2">
        <f t="shared" si="197"/>
        <v>0.18502797221489367</v>
      </c>
      <c r="K4067">
        <v>4062</v>
      </c>
      <c r="L4067" s="14">
        <v>-6.0405563516342602E-4</v>
      </c>
      <c r="M4067" s="14">
        <v>-0.13869778351890899</v>
      </c>
    </row>
    <row r="4068" spans="1:13" x14ac:dyDescent="0.55000000000000004">
      <c r="A4068">
        <v>4063</v>
      </c>
      <c r="C4068">
        <f t="shared" si="195"/>
        <v>0.23898300648151805</v>
      </c>
      <c r="D4068">
        <f t="shared" si="196"/>
        <v>6.9415408140499927E-4</v>
      </c>
      <c r="E4068" s="2">
        <f t="shared" si="197"/>
        <v>5.5271426001902269E-2</v>
      </c>
      <c r="K4068">
        <v>4063</v>
      </c>
      <c r="L4068" s="14">
        <v>-3.6154161172604802E-4</v>
      </c>
      <c r="M4068" s="14">
        <v>3.8842485054235102E-3</v>
      </c>
    </row>
    <row r="4069" spans="1:13" x14ac:dyDescent="0.55000000000000004">
      <c r="A4069">
        <v>4064</v>
      </c>
      <c r="C4069">
        <f t="shared" si="195"/>
        <v>0.12653532005671045</v>
      </c>
      <c r="D4069">
        <f t="shared" si="196"/>
        <v>5.8741455187898725E-4</v>
      </c>
      <c r="E4069" s="2">
        <f t="shared" si="197"/>
        <v>3.5941055427538319E-4</v>
      </c>
      <c r="K4069">
        <v>4064</v>
      </c>
      <c r="L4069" s="14">
        <v>-2.8477248790552699E-5</v>
      </c>
      <c r="M4069" s="14">
        <v>0.14549344639544401</v>
      </c>
    </row>
    <row r="4070" spans="1:13" x14ac:dyDescent="0.55000000000000004">
      <c r="A4070">
        <v>4065</v>
      </c>
      <c r="C4070">
        <f t="shared" si="195"/>
        <v>-1.7670064550645324E-2</v>
      </c>
      <c r="D4070">
        <f t="shared" si="196"/>
        <v>3.3324635154738879E-4</v>
      </c>
      <c r="E4070" s="2">
        <f t="shared" si="197"/>
        <v>7.2002584190018107E-2</v>
      </c>
      <c r="K4070">
        <v>4065</v>
      </c>
      <c r="L4070" s="14">
        <v>3.1171941776456298E-4</v>
      </c>
      <c r="M4070" s="14">
        <v>0.25066290805991198</v>
      </c>
    </row>
    <row r="4071" spans="1:13" x14ac:dyDescent="0.55000000000000004">
      <c r="A4071">
        <v>4066</v>
      </c>
      <c r="C4071">
        <f t="shared" si="195"/>
        <v>-0.15744063541119763</v>
      </c>
      <c r="D4071">
        <f t="shared" si="196"/>
        <v>-4.5596587468505344E-6</v>
      </c>
      <c r="E4071" s="2">
        <f t="shared" si="197"/>
        <v>0.20294387530583571</v>
      </c>
      <c r="K4071">
        <v>4066</v>
      </c>
      <c r="L4071" s="14">
        <v>5.7384402237366705E-4</v>
      </c>
      <c r="M4071" s="14">
        <v>0.29305228940098599</v>
      </c>
    </row>
    <row r="4072" spans="1:13" x14ac:dyDescent="0.55000000000000004">
      <c r="A4072">
        <v>4067</v>
      </c>
      <c r="C4072">
        <f t="shared" si="195"/>
        <v>-0.2576969253678037</v>
      </c>
      <c r="D4072">
        <f t="shared" si="196"/>
        <v>-3.4122129080120284E-4</v>
      </c>
      <c r="E4072" s="2">
        <f t="shared" si="197"/>
        <v>0.27013157220614481</v>
      </c>
      <c r="K4072">
        <v>4067</v>
      </c>
      <c r="L4072" s="14">
        <v>6.9224583170941799E-4</v>
      </c>
      <c r="M4072" s="14">
        <v>0.26204490689716298</v>
      </c>
    </row>
    <row r="4073" spans="1:13" x14ac:dyDescent="0.55000000000000004">
      <c r="A4073">
        <v>4068</v>
      </c>
      <c r="C4073">
        <f t="shared" si="195"/>
        <v>-0.29327671887909385</v>
      </c>
      <c r="D4073">
        <f t="shared" si="196"/>
        <v>-5.9224357124364787E-4</v>
      </c>
      <c r="E4073" s="2">
        <f t="shared" si="197"/>
        <v>0.21039052632225433</v>
      </c>
      <c r="K4073">
        <v>4068</v>
      </c>
      <c r="L4073" s="14">
        <v>6.3727037811217504E-4</v>
      </c>
      <c r="M4073" s="14">
        <v>0.16540675185236201</v>
      </c>
    </row>
    <row r="4074" spans="1:13" x14ac:dyDescent="0.55000000000000004">
      <c r="A4074">
        <v>4069</v>
      </c>
      <c r="C4074">
        <f t="shared" si="195"/>
        <v>-0.25525023773447553</v>
      </c>
      <c r="D4074">
        <f t="shared" si="196"/>
        <v>-6.9462519880792296E-4</v>
      </c>
      <c r="E4074" s="2">
        <f t="shared" si="197"/>
        <v>7.9858061805450256E-2</v>
      </c>
      <c r="K4074">
        <v>4069</v>
      </c>
      <c r="L4074" s="14">
        <v>4.22686604978325E-4</v>
      </c>
      <c r="M4074" s="14">
        <v>2.73414496971442E-2</v>
      </c>
    </row>
    <row r="4075" spans="1:13" x14ac:dyDescent="0.55000000000000004">
      <c r="A4075">
        <v>4070</v>
      </c>
      <c r="C4075">
        <f t="shared" si="195"/>
        <v>-0.15316132716844263</v>
      </c>
      <c r="D4075">
        <f t="shared" si="196"/>
        <v>-6.2267054301112811E-4</v>
      </c>
      <c r="E4075" s="2">
        <f t="shared" si="197"/>
        <v>1.2666224055511036E-3</v>
      </c>
      <c r="K4075">
        <v>4070</v>
      </c>
      <c r="L4075" s="14">
        <v>1.02238349470324E-4</v>
      </c>
      <c r="M4075" s="14">
        <v>-0.117571688148763</v>
      </c>
    </row>
    <row r="4076" spans="1:13" x14ac:dyDescent="0.55000000000000004">
      <c r="A4076">
        <v>4071</v>
      </c>
      <c r="C4076">
        <f t="shared" si="195"/>
        <v>-1.2632151866702159E-2</v>
      </c>
      <c r="D4076">
        <f t="shared" si="196"/>
        <v>-3.9443870577243148E-4</v>
      </c>
      <c r="E4076" s="2">
        <f t="shared" si="197"/>
        <v>4.8578855736270299E-2</v>
      </c>
      <c r="K4076">
        <v>4071</v>
      </c>
      <c r="L4076" s="14">
        <v>-2.43816134903194E-4</v>
      </c>
      <c r="M4076" s="14">
        <v>-0.23303826733601099</v>
      </c>
    </row>
    <row r="4077" spans="1:13" x14ac:dyDescent="0.55000000000000004">
      <c r="A4077">
        <v>4072</v>
      </c>
      <c r="C4077">
        <f t="shared" si="195"/>
        <v>0.13106742728894583</v>
      </c>
      <c r="D4077">
        <f t="shared" si="196"/>
        <v>-6.7211067493094315E-5</v>
      </c>
      <c r="E4077" s="2">
        <f t="shared" si="197"/>
        <v>0.1774148264252032</v>
      </c>
      <c r="K4077">
        <v>4072</v>
      </c>
      <c r="L4077" s="14">
        <v>-5.2880535576471503E-4</v>
      </c>
      <c r="M4077" s="14">
        <v>-0.29013896680450002</v>
      </c>
    </row>
    <row r="4078" spans="1:13" x14ac:dyDescent="0.55000000000000004">
      <c r="A4078">
        <v>4073</v>
      </c>
      <c r="C4078">
        <f t="shared" si="195"/>
        <v>0.24187184487602539</v>
      </c>
      <c r="D4078">
        <f t="shared" si="196"/>
        <v>2.7688513202547295E-4</v>
      </c>
      <c r="E4078" s="2">
        <f t="shared" si="197"/>
        <v>0.26671482554363218</v>
      </c>
      <c r="K4078">
        <v>4073</v>
      </c>
      <c r="L4078" s="14">
        <v>-6.81351994804698E-4</v>
      </c>
      <c r="M4078" s="14">
        <v>-0.274572562145323</v>
      </c>
    </row>
    <row r="4079" spans="1:13" x14ac:dyDescent="0.55000000000000004">
      <c r="A4079">
        <v>4074</v>
      </c>
      <c r="C4079">
        <f t="shared" si="195"/>
        <v>0.2919715276551037</v>
      </c>
      <c r="D4079">
        <f t="shared" si="196"/>
        <v>5.5148899968618934E-4</v>
      </c>
      <c r="E4079" s="2">
        <f t="shared" si="197"/>
        <v>0.23252579321648859</v>
      </c>
      <c r="K4079">
        <v>4074</v>
      </c>
      <c r="L4079" s="14">
        <v>-6.6324979994493395E-4</v>
      </c>
      <c r="M4079" s="14">
        <v>-0.190237755972336</v>
      </c>
    </row>
    <row r="4080" spans="1:13" x14ac:dyDescent="0.55000000000000004">
      <c r="A4080">
        <v>4075</v>
      </c>
      <c r="C4080">
        <f t="shared" si="195"/>
        <v>0.26879251126424702</v>
      </c>
      <c r="D4080">
        <f t="shared" si="196"/>
        <v>6.8768075289144946E-4</v>
      </c>
      <c r="E4080" s="2">
        <f t="shared" si="197"/>
        <v>0.1069612020689292</v>
      </c>
      <c r="K4080">
        <v>4075</v>
      </c>
      <c r="L4080" s="14">
        <v>-4.7903257818591403E-4</v>
      </c>
      <c r="M4080" s="14">
        <v>-5.8256723666717497E-2</v>
      </c>
    </row>
    <row r="4081" spans="1:13" x14ac:dyDescent="0.55000000000000004">
      <c r="A4081">
        <v>4076</v>
      </c>
      <c r="C4081">
        <f t="shared" si="195"/>
        <v>0.17815224024435569</v>
      </c>
      <c r="D4081">
        <f t="shared" si="196"/>
        <v>6.5127913228288912E-4</v>
      </c>
      <c r="E4081" s="2">
        <f t="shared" si="197"/>
        <v>8.0707177900197734E-3</v>
      </c>
      <c r="K4081">
        <v>4076</v>
      </c>
      <c r="L4081" s="14">
        <v>-1.7483867551786199E-4</v>
      </c>
      <c r="M4081" s="14">
        <v>8.8315066479706494E-2</v>
      </c>
    </row>
    <row r="4082" spans="1:13" x14ac:dyDescent="0.55000000000000004">
      <c r="A4082">
        <v>4077</v>
      </c>
      <c r="C4082">
        <f t="shared" si="195"/>
        <v>4.2799512073551482E-2</v>
      </c>
      <c r="D4082">
        <f t="shared" si="196"/>
        <v>4.5142017734695083E-4</v>
      </c>
      <c r="E4082" s="2">
        <f t="shared" si="197"/>
        <v>2.8889219022817911E-2</v>
      </c>
      <c r="K4082">
        <v>4077</v>
      </c>
      <c r="L4082" s="14">
        <v>1.7314465805403701E-4</v>
      </c>
      <c r="M4082" s="14">
        <v>0.21276780035939</v>
      </c>
    </row>
    <row r="4083" spans="1:13" x14ac:dyDescent="0.55000000000000004">
      <c r="A4083">
        <v>4078</v>
      </c>
      <c r="C4083">
        <f t="shared" si="195"/>
        <v>-0.10329499148557955</v>
      </c>
      <c r="D4083">
        <f t="shared" si="196"/>
        <v>1.3826427307928995E-4</v>
      </c>
      <c r="E4083" s="2">
        <f t="shared" si="197"/>
        <v>0.14994437020866908</v>
      </c>
      <c r="K4083">
        <v>4078</v>
      </c>
      <c r="L4083" s="14">
        <v>4.7776283790482502E-4</v>
      </c>
      <c r="M4083" s="14">
        <v>0.28393151872345701</v>
      </c>
    </row>
    <row r="4084" spans="1:13" x14ac:dyDescent="0.55000000000000004">
      <c r="A4084">
        <v>4079</v>
      </c>
      <c r="C4084">
        <f t="shared" si="195"/>
        <v>-0.22346462946611315</v>
      </c>
      <c r="D4084">
        <f t="shared" si="196"/>
        <v>-2.0959304934681195E-4</v>
      </c>
      <c r="E4084" s="2">
        <f t="shared" si="197"/>
        <v>0.25750292091151211</v>
      </c>
      <c r="K4084">
        <v>4079</v>
      </c>
      <c r="L4084" s="14">
        <v>6.62722351176877E-4</v>
      </c>
      <c r="M4084" s="14">
        <v>0.28398282683996801</v>
      </c>
    </row>
    <row r="4085" spans="1:13" x14ac:dyDescent="0.55000000000000004">
      <c r="A4085">
        <v>4080</v>
      </c>
      <c r="C4085">
        <f t="shared" si="195"/>
        <v>-0.28754935571330598</v>
      </c>
      <c r="D4085">
        <f t="shared" si="196"/>
        <v>-5.0484693426276924E-4</v>
      </c>
      <c r="E4085" s="2">
        <f t="shared" si="197"/>
        <v>0.25045843996087719</v>
      </c>
      <c r="K4085">
        <v>4080</v>
      </c>
      <c r="L4085" s="14">
        <v>6.8169894036568702E-4</v>
      </c>
      <c r="M4085" s="14">
        <v>0.21290887427285099</v>
      </c>
    </row>
    <row r="4086" spans="1:13" x14ac:dyDescent="0.55000000000000004">
      <c r="A4086">
        <v>4081</v>
      </c>
      <c r="C4086">
        <f t="shared" si="195"/>
        <v>-0.27946525473596628</v>
      </c>
      <c r="D4086">
        <f t="shared" si="196"/>
        <v>-6.7339488000781587E-4</v>
      </c>
      <c r="E4086" s="2">
        <f t="shared" si="197"/>
        <v>0.13540621005800407</v>
      </c>
      <c r="K4086">
        <v>4081</v>
      </c>
      <c r="L4086" s="14">
        <v>5.2993980098670599E-4</v>
      </c>
      <c r="M4086" s="14">
        <v>8.8510573353330999E-2</v>
      </c>
    </row>
    <row r="4087" spans="1:13" x14ac:dyDescent="0.55000000000000004">
      <c r="A4087">
        <v>4082</v>
      </c>
      <c r="C4087">
        <f t="shared" si="195"/>
        <v>-0.20124126548163043</v>
      </c>
      <c r="D4087">
        <f t="shared" si="196"/>
        <v>-6.7293490491002769E-4</v>
      </c>
      <c r="E4087" s="2">
        <f t="shared" si="197"/>
        <v>2.050209191754818E-2</v>
      </c>
      <c r="K4087">
        <v>4082</v>
      </c>
      <c r="L4087" s="14">
        <v>2.4545395094275197E-4</v>
      </c>
      <c r="M4087" s="14">
        <v>-5.8055749742264601E-2</v>
      </c>
    </row>
    <row r="4088" spans="1:13" x14ac:dyDescent="0.55000000000000004">
      <c r="A4088">
        <v>4083</v>
      </c>
      <c r="C4088">
        <f t="shared" si="195"/>
        <v>-7.2509960420068909E-2</v>
      </c>
      <c r="D4088">
        <f t="shared" si="196"/>
        <v>-5.0358245302343087E-4</v>
      </c>
      <c r="E4088" s="2">
        <f t="shared" si="197"/>
        <v>1.3823102229051552E-2</v>
      </c>
      <c r="K4088">
        <v>4083</v>
      </c>
      <c r="L4088" s="14">
        <v>-1.0050736380057801E-4</v>
      </c>
      <c r="M4088" s="14">
        <v>-0.19008165016318501</v>
      </c>
    </row>
    <row r="4089" spans="1:13" x14ac:dyDescent="0.55000000000000004">
      <c r="A4089">
        <v>4084</v>
      </c>
      <c r="C4089">
        <f t="shared" si="195"/>
        <v>7.4419816318233328E-2</v>
      </c>
      <c r="D4089">
        <f t="shared" si="196"/>
        <v>-2.078414201038476E-4</v>
      </c>
      <c r="E4089" s="2">
        <f t="shared" si="197"/>
        <v>0.12174533279164497</v>
      </c>
      <c r="K4089">
        <v>4084</v>
      </c>
      <c r="L4089" s="14">
        <v>-4.2129598577763598E-4</v>
      </c>
      <c r="M4089" s="14">
        <v>-0.27450042211978698</v>
      </c>
    </row>
    <row r="4090" spans="1:13" x14ac:dyDescent="0.55000000000000004">
      <c r="A4090">
        <v>4085</v>
      </c>
      <c r="C4090">
        <f t="shared" si="195"/>
        <v>0.20267178780592379</v>
      </c>
      <c r="D4090">
        <f t="shared" si="196"/>
        <v>1.4006342831226939E-4</v>
      </c>
      <c r="E4090" s="2">
        <f t="shared" si="197"/>
        <v>0.24289190460239488</v>
      </c>
      <c r="K4090">
        <v>4085</v>
      </c>
      <c r="L4090" s="14">
        <v>-6.3656841458613095E-4</v>
      </c>
      <c r="M4090" s="14">
        <v>-0.29016886047949803</v>
      </c>
    </row>
    <row r="4091" spans="1:13" x14ac:dyDescent="0.55000000000000004">
      <c r="A4091">
        <v>4086</v>
      </c>
      <c r="C4091">
        <f t="shared" si="195"/>
        <v>0.28005741253602279</v>
      </c>
      <c r="D4091">
        <f t="shared" si="196"/>
        <v>4.5281530852098753E-4</v>
      </c>
      <c r="E4091" s="2">
        <f t="shared" si="197"/>
        <v>0.26339489176908698</v>
      </c>
      <c r="K4091">
        <v>4086</v>
      </c>
      <c r="L4091" s="14">
        <v>-6.9240833497778102E-4</v>
      </c>
      <c r="M4091" s="14">
        <v>-0.23316270765519401</v>
      </c>
    </row>
    <row r="4092" spans="1:13" x14ac:dyDescent="0.55000000000000004">
      <c r="A4092">
        <v>4087</v>
      </c>
      <c r="C4092">
        <f t="shared" si="195"/>
        <v>0.28715452986299755</v>
      </c>
      <c r="D4092">
        <f t="shared" si="196"/>
        <v>6.5192009088528731E-4</v>
      </c>
      <c r="E4092" s="2">
        <f t="shared" si="197"/>
        <v>0.16395537827086851</v>
      </c>
      <c r="K4092">
        <v>4087</v>
      </c>
      <c r="L4092" s="14">
        <v>-5.7483029248477904E-4</v>
      </c>
      <c r="M4092" s="14">
        <v>-0.117759508262218</v>
      </c>
    </row>
    <row r="4093" spans="1:13" x14ac:dyDescent="0.55000000000000004">
      <c r="A4093">
        <v>4088</v>
      </c>
      <c r="C4093">
        <f t="shared" si="195"/>
        <v>0.22218191293159872</v>
      </c>
      <c r="D4093">
        <f t="shared" si="196"/>
        <v>6.8740667182259397E-4</v>
      </c>
      <c r="E4093" s="2">
        <f t="shared" si="197"/>
        <v>3.8042404738711663E-2</v>
      </c>
      <c r="K4093">
        <v>4088</v>
      </c>
      <c r="L4093" s="14">
        <v>-3.13282437250721E-4</v>
      </c>
      <c r="M4093" s="14">
        <v>2.71372905019822E-2</v>
      </c>
    </row>
    <row r="4094" spans="1:13" x14ac:dyDescent="0.55000000000000004">
      <c r="A4094">
        <v>4089</v>
      </c>
      <c r="C4094">
        <f t="shared" si="195"/>
        <v>0.10144631907950792</v>
      </c>
      <c r="D4094">
        <f t="shared" si="196"/>
        <v>5.5036866751851212E-4</v>
      </c>
      <c r="E4094" s="2">
        <f t="shared" si="197"/>
        <v>4.0693002842319944E-3</v>
      </c>
      <c r="K4094">
        <v>4089</v>
      </c>
      <c r="L4094" s="14">
        <v>2.6728947855925902E-5</v>
      </c>
      <c r="M4094" s="14">
        <v>0.165237386512433</v>
      </c>
    </row>
    <row r="4095" spans="1:13" x14ac:dyDescent="0.55000000000000004">
      <c r="A4095">
        <v>4090</v>
      </c>
      <c r="C4095">
        <f t="shared" si="195"/>
        <v>-4.4750162544189738E-2</v>
      </c>
      <c r="D4095">
        <f t="shared" si="196"/>
        <v>2.7519972851757087E-4</v>
      </c>
      <c r="E4095" s="2">
        <f t="shared" si="197"/>
        <v>9.4066679024391434E-2</v>
      </c>
      <c r="K4095">
        <v>4090</v>
      </c>
      <c r="L4095" s="14">
        <v>3.6004590215770198E-4</v>
      </c>
      <c r="M4095" s="14">
        <v>0.261952754012519</v>
      </c>
    </row>
    <row r="4096" spans="1:13" x14ac:dyDescent="0.55000000000000004">
      <c r="A4096">
        <v>4091</v>
      </c>
      <c r="C4096">
        <f t="shared" si="195"/>
        <v>-0.17971529662787994</v>
      </c>
      <c r="D4096">
        <f t="shared" si="196"/>
        <v>-6.9038541591260512E-5</v>
      </c>
      <c r="E4096" s="2">
        <f t="shared" si="197"/>
        <v>0.22351688696352773</v>
      </c>
      <c r="K4096">
        <v>4091</v>
      </c>
      <c r="L4096" s="14">
        <v>6.0318712670146099E-4</v>
      </c>
      <c r="M4096" s="14">
        <v>0.29306042923325998</v>
      </c>
    </row>
    <row r="4097" spans="1:13" x14ac:dyDescent="0.55000000000000004">
      <c r="A4097">
        <v>4092</v>
      </c>
      <c r="C4097">
        <f t="shared" si="195"/>
        <v>-0.26957567935502025</v>
      </c>
      <c r="D4097">
        <f t="shared" si="196"/>
        <v>-3.959495929735201E-4</v>
      </c>
      <c r="E4097" s="2">
        <f t="shared" si="197"/>
        <v>0.2707588995564339</v>
      </c>
      <c r="K4097">
        <v>4092</v>
      </c>
      <c r="L4097" s="14">
        <v>6.9525639346156595E-4</v>
      </c>
      <c r="M4097" s="14">
        <v>0.25076930193761598</v>
      </c>
    </row>
    <row r="4098" spans="1:13" x14ac:dyDescent="0.55000000000000004">
      <c r="A4098">
        <v>4093</v>
      </c>
      <c r="C4098">
        <f t="shared" si="195"/>
        <v>-0.29177824877020664</v>
      </c>
      <c r="D4098">
        <f t="shared" si="196"/>
        <v>-6.2348564247967548E-4</v>
      </c>
      <c r="E4098" s="2">
        <f t="shared" si="197"/>
        <v>0.19136223660231694</v>
      </c>
      <c r="K4098">
        <v>4093</v>
      </c>
      <c r="L4098" s="14">
        <v>6.1319438342168498E-4</v>
      </c>
      <c r="M4098" s="14">
        <v>0.145671447311888</v>
      </c>
    </row>
    <row r="4099" spans="1:13" x14ac:dyDescent="0.55000000000000004">
      <c r="A4099">
        <v>4094</v>
      </c>
      <c r="C4099">
        <f t="shared" si="195"/>
        <v>-0.24075062794157157</v>
      </c>
      <c r="D4099">
        <f t="shared" si="196"/>
        <v>-6.9453993775802909E-4</v>
      </c>
      <c r="E4099" s="2">
        <f t="shared" si="197"/>
        <v>5.9946578085583693E-2</v>
      </c>
      <c r="K4099">
        <v>4094</v>
      </c>
      <c r="L4099" s="14">
        <v>3.7755403607205598E-4</v>
      </c>
      <c r="M4099" s="14">
        <v>4.0892750268451197E-3</v>
      </c>
    </row>
    <row r="4100" spans="1:13" x14ac:dyDescent="0.55000000000000004">
      <c r="A4100">
        <v>4095</v>
      </c>
      <c r="C4100">
        <f t="shared" si="195"/>
        <v>-0.12929967412211169</v>
      </c>
      <c r="D4100">
        <f t="shared" si="196"/>
        <v>-5.9127934840208615E-4</v>
      </c>
      <c r="E4100" s="2">
        <f t="shared" si="197"/>
        <v>8.4960599815038268E-5</v>
      </c>
      <c r="K4100">
        <v>4095</v>
      </c>
      <c r="L4100" s="14">
        <v>4.73529382129821E-5</v>
      </c>
      <c r="M4100" s="14">
        <v>-0.13851708155669101</v>
      </c>
    </row>
    <row r="4101" spans="1:13" x14ac:dyDescent="0.55000000000000004">
      <c r="A4101">
        <v>4096</v>
      </c>
      <c r="C4101">
        <f t="shared" si="195"/>
        <v>1.460277248233331E-2</v>
      </c>
      <c r="D4101">
        <f t="shared" si="196"/>
        <v>-3.3962010577675894E-4</v>
      </c>
      <c r="E4101" s="2">
        <f t="shared" si="197"/>
        <v>6.8138617724974149E-2</v>
      </c>
      <c r="K4101">
        <v>4096</v>
      </c>
      <c r="L4101" s="14">
        <v>-2.94707996777834E-4</v>
      </c>
      <c r="M4101" s="14">
        <v>-0.24643097576676601</v>
      </c>
    </row>
    <row r="4102" spans="1:13" x14ac:dyDescent="0.55000000000000004">
      <c r="A4102">
        <v>4097</v>
      </c>
      <c r="C4102">
        <f t="shared" ref="C4102:C4165" si="198">$D$1*COS($B$2*(A4102-$L$2)+$B$1)</f>
        <v>0.15484023099573421</v>
      </c>
      <c r="D4102">
        <f t="shared" ref="D4102:D4165" si="199">$D$2*COS($B$2*(A4102-$L$3)+$B$3)</f>
        <v>-2.723375225298352E-6</v>
      </c>
      <c r="E4102" s="2">
        <f t="shared" ref="E4102:E4165" si="200">(M4102-C4102)^2</f>
        <v>0.20022486746837626</v>
      </c>
      <c r="K4102">
        <v>4097</v>
      </c>
      <c r="L4102" s="14">
        <v>-5.6295748573996095E-4</v>
      </c>
      <c r="M4102" s="14">
        <v>-0.29262470334926699</v>
      </c>
    </row>
    <row r="4103" spans="1:13" x14ac:dyDescent="0.55000000000000004">
      <c r="A4103">
        <v>4098</v>
      </c>
      <c r="C4103">
        <f t="shared" si="198"/>
        <v>0.25621605530127467</v>
      </c>
      <c r="D4103">
        <f t="shared" si="199"/>
        <v>3.3485686509908316E-4</v>
      </c>
      <c r="E4103" s="2">
        <f t="shared" si="200"/>
        <v>0.27221765090182437</v>
      </c>
      <c r="K4103">
        <v>4098</v>
      </c>
      <c r="L4103" s="14">
        <v>-6.90210780063815E-4</v>
      </c>
      <c r="M4103" s="14">
        <v>-0.265528758666075</v>
      </c>
    </row>
    <row r="4104" spans="1:13" x14ac:dyDescent="0.55000000000000004">
      <c r="A4104">
        <v>4099</v>
      </c>
      <c r="C4104">
        <f t="shared" si="198"/>
        <v>0.29328705033394542</v>
      </c>
      <c r="D4104">
        <f t="shared" si="199"/>
        <v>5.8839509051133987E-4</v>
      </c>
      <c r="E4104" s="2">
        <f t="shared" si="200"/>
        <v>0.21642642861326467</v>
      </c>
      <c r="K4104">
        <v>4099</v>
      </c>
      <c r="L4104" s="14">
        <v>-6.44596502763862E-4</v>
      </c>
      <c r="M4104" s="14">
        <v>-0.171929489154135</v>
      </c>
    </row>
    <row r="4105" spans="1:13" x14ac:dyDescent="0.55000000000000004">
      <c r="A4105">
        <v>4100</v>
      </c>
      <c r="C4105">
        <f t="shared" si="198"/>
        <v>0.25674917773330985</v>
      </c>
      <c r="D4105">
        <f t="shared" si="199"/>
        <v>6.9425855058969862E-4</v>
      </c>
      <c r="E4105" s="2">
        <f t="shared" si="200"/>
        <v>8.5274857047937358E-2</v>
      </c>
      <c r="K4105">
        <v>4100</v>
      </c>
      <c r="L4105" s="14">
        <v>-4.3753903256030799E-4</v>
      </c>
      <c r="M4105" s="14">
        <v>-3.5269412510423398E-2</v>
      </c>
    </row>
    <row r="4106" spans="1:13" x14ac:dyDescent="0.55000000000000004">
      <c r="A4106">
        <v>4101</v>
      </c>
      <c r="C4106">
        <f t="shared" si="198"/>
        <v>0.15577267336668879</v>
      </c>
      <c r="D4106">
        <f t="shared" si="199"/>
        <v>6.2587774828138276E-4</v>
      </c>
      <c r="E4106" s="2">
        <f t="shared" si="200"/>
        <v>2.0746718714535488E-3</v>
      </c>
      <c r="K4106">
        <v>4101</v>
      </c>
      <c r="L4106" s="14">
        <v>-1.2089719735692399E-4</v>
      </c>
      <c r="M4106" s="14">
        <v>0.11022410729207401</v>
      </c>
    </row>
    <row r="4107" spans="1:13" x14ac:dyDescent="0.55000000000000004">
      <c r="A4107">
        <v>4102</v>
      </c>
      <c r="C4107">
        <f t="shared" si="198"/>
        <v>1.5700511411430359E-2</v>
      </c>
      <c r="D4107">
        <f t="shared" si="199"/>
        <v>4.0041482361090737E-4</v>
      </c>
      <c r="E4107" s="2">
        <f t="shared" si="200"/>
        <v>4.5118349754111879E-2</v>
      </c>
      <c r="K4107">
        <v>4102</v>
      </c>
      <c r="L4107" s="14">
        <v>2.2602409091626401E-4</v>
      </c>
      <c r="M4107" s="14">
        <v>0.22811131564255199</v>
      </c>
    </row>
    <row r="4108" spans="1:13" x14ac:dyDescent="0.55000000000000004">
      <c r="A4108">
        <v>4103</v>
      </c>
      <c r="C4108">
        <f t="shared" si="198"/>
        <v>-0.12831214796757479</v>
      </c>
      <c r="D4108">
        <f t="shared" si="199"/>
        <v>7.4456218288903331E-5</v>
      </c>
      <c r="E4108" s="2">
        <f t="shared" si="200"/>
        <v>0.1740381326951469</v>
      </c>
      <c r="K4108">
        <v>4103</v>
      </c>
      <c r="L4108" s="14">
        <v>5.1633624346781096E-4</v>
      </c>
      <c r="M4108" s="14">
        <v>0.288866629890488</v>
      </c>
    </row>
    <row r="4109" spans="1:13" x14ac:dyDescent="0.55000000000000004">
      <c r="A4109">
        <v>4104</v>
      </c>
      <c r="C4109">
        <f t="shared" si="198"/>
        <v>-0.24012116281097728</v>
      </c>
      <c r="D4109">
        <f t="shared" si="199"/>
        <v>-2.7018932840639637E-4</v>
      </c>
      <c r="E4109" s="2">
        <f t="shared" si="200"/>
        <v>0.26769724195211086</v>
      </c>
      <c r="K4109">
        <v>4104</v>
      </c>
      <c r="L4109" s="14">
        <v>6.7732878072533501E-4</v>
      </c>
      <c r="M4109" s="14">
        <v>0.27727350468387701</v>
      </c>
    </row>
    <row r="4110" spans="1:13" x14ac:dyDescent="0.55000000000000004">
      <c r="A4110">
        <v>4105</v>
      </c>
      <c r="C4110">
        <f t="shared" si="198"/>
        <v>-0.29166482714326541</v>
      </c>
      <c r="D4110">
        <f t="shared" si="199"/>
        <v>-5.4702304881588612E-4</v>
      </c>
      <c r="E4110" s="2">
        <f t="shared" si="200"/>
        <v>0.23804673913014349</v>
      </c>
      <c r="K4110">
        <v>4105</v>
      </c>
      <c r="L4110" s="14">
        <v>6.6868012300749595E-4</v>
      </c>
      <c r="M4110" s="14">
        <v>0.19623551014924301</v>
      </c>
    </row>
    <row r="4111" spans="1:13" x14ac:dyDescent="0.55000000000000004">
      <c r="A4111">
        <v>4106</v>
      </c>
      <c r="C4111">
        <f t="shared" si="198"/>
        <v>-0.27000676766935616</v>
      </c>
      <c r="D4111">
        <f t="shared" si="199"/>
        <v>-6.8656551430359048E-4</v>
      </c>
      <c r="E4111" s="2">
        <f t="shared" si="200"/>
        <v>0.11293355610260809</v>
      </c>
      <c r="K4111">
        <v>4106</v>
      </c>
      <c r="L4111" s="14">
        <v>4.9255638029210499E-4</v>
      </c>
      <c r="M4111" s="14">
        <v>6.60491147410074E-2</v>
      </c>
    </row>
    <row r="4112" spans="1:13" x14ac:dyDescent="0.55000000000000004">
      <c r="A4112">
        <v>4107</v>
      </c>
      <c r="C4112">
        <f t="shared" si="198"/>
        <v>-0.18058270080321043</v>
      </c>
      <c r="D4112">
        <f t="shared" si="199"/>
        <v>-6.53794507355613E-4</v>
      </c>
      <c r="E4112" s="2">
        <f t="shared" si="200"/>
        <v>9.9806113291627512E-3</v>
      </c>
      <c r="K4112">
        <v>4107</v>
      </c>
      <c r="L4112" s="14">
        <v>1.9306883653460899E-4</v>
      </c>
      <c r="M4112" s="14">
        <v>-8.0679691193075304E-2</v>
      </c>
    </row>
    <row r="4113" spans="1:13" x14ac:dyDescent="0.55000000000000004">
      <c r="A4113">
        <v>4108</v>
      </c>
      <c r="C4113">
        <f t="shared" si="198"/>
        <v>-4.5836182415943554E-2</v>
      </c>
      <c r="D4113">
        <f t="shared" si="199"/>
        <v>-4.5693485995695584E-4</v>
      </c>
      <c r="E4113" s="2">
        <f t="shared" si="200"/>
        <v>2.6038852200359241E-2</v>
      </c>
      <c r="K4113">
        <v>4108</v>
      </c>
      <c r="L4113" s="14">
        <v>-1.5477399504508699E-4</v>
      </c>
      <c r="M4113" s="14">
        <v>-0.20720176796738399</v>
      </c>
    </row>
    <row r="4114" spans="1:13" x14ac:dyDescent="0.55000000000000004">
      <c r="A4114">
        <v>4109</v>
      </c>
      <c r="C4114">
        <f t="shared" si="198"/>
        <v>0.10041425160765841</v>
      </c>
      <c r="D4114">
        <f t="shared" si="199"/>
        <v>-1.4539419413175133E-4</v>
      </c>
      <c r="E4114" s="2">
        <f t="shared" si="200"/>
        <v>0.14610980903736914</v>
      </c>
      <c r="K4114">
        <v>4109</v>
      </c>
      <c r="L4114" s="14">
        <v>-4.6385271941758399E-4</v>
      </c>
      <c r="M4114" s="14">
        <v>-0.28182887656781203</v>
      </c>
    </row>
    <row r="4115" spans="1:13" x14ac:dyDescent="0.55000000000000004">
      <c r="A4115">
        <v>4110</v>
      </c>
      <c r="C4115">
        <f t="shared" si="198"/>
        <v>0.22146282504222448</v>
      </c>
      <c r="D4115">
        <f t="shared" si="199"/>
        <v>2.0263734975407456E-4</v>
      </c>
      <c r="E4115" s="2">
        <f t="shared" si="200"/>
        <v>0.25738679291306293</v>
      </c>
      <c r="K4115">
        <v>4110</v>
      </c>
      <c r="L4115" s="14">
        <v>-6.5675665267858402E-4</v>
      </c>
      <c r="M4115" s="14">
        <v>-0.28587019469240998</v>
      </c>
    </row>
    <row r="4116" spans="1:13" x14ac:dyDescent="0.55000000000000004">
      <c r="A4116">
        <v>4111</v>
      </c>
      <c r="C4116">
        <f t="shared" si="198"/>
        <v>0.28692889745671729</v>
      </c>
      <c r="D4116">
        <f t="shared" si="199"/>
        <v>4.9981119010454307E-4</v>
      </c>
      <c r="E4116" s="2">
        <f t="shared" si="200"/>
        <v>0.25526992984945934</v>
      </c>
      <c r="K4116">
        <v>4111</v>
      </c>
      <c r="L4116" s="14">
        <v>-6.8517180805374701E-4</v>
      </c>
      <c r="M4116" s="14">
        <v>-0.21831354914635601</v>
      </c>
    </row>
    <row r="4117" spans="1:13" x14ac:dyDescent="0.55000000000000004">
      <c r="A4117">
        <v>4112</v>
      </c>
      <c r="C4117">
        <f t="shared" si="198"/>
        <v>0.28038186459225806</v>
      </c>
      <c r="D4117">
        <f t="shared" si="199"/>
        <v>6.7154295692759068E-4</v>
      </c>
      <c r="E4117" s="2">
        <f t="shared" si="200"/>
        <v>0.14172272301168706</v>
      </c>
      <c r="K4117">
        <v>4112</v>
      </c>
      <c r="L4117" s="14">
        <v>-5.4198143360453701E-4</v>
      </c>
      <c r="M4117" s="14">
        <v>-9.6078920897661305E-2</v>
      </c>
    </row>
    <row r="4118" spans="1:13" x14ac:dyDescent="0.55000000000000004">
      <c r="A4118">
        <v>4113</v>
      </c>
      <c r="C4118">
        <f t="shared" si="198"/>
        <v>0.20346489369592383</v>
      </c>
      <c r="D4118">
        <f t="shared" si="199"/>
        <v>6.7473159656422481E-4</v>
      </c>
      <c r="E4118" s="2">
        <f t="shared" si="200"/>
        <v>2.34842214516017E-2</v>
      </c>
      <c r="K4118">
        <v>4113</v>
      </c>
      <c r="L4118" s="14">
        <v>-2.6304844690035298E-4</v>
      </c>
      <c r="M4118" s="14">
        <v>5.0219269120206501E-2</v>
      </c>
    </row>
    <row r="4119" spans="1:13" x14ac:dyDescent="0.55000000000000004">
      <c r="A4119">
        <v>4114</v>
      </c>
      <c r="C4119">
        <f t="shared" si="198"/>
        <v>7.5482523183649633E-2</v>
      </c>
      <c r="D4119">
        <f t="shared" si="199"/>
        <v>5.0857682768029122E-4</v>
      </c>
      <c r="E4119" s="2">
        <f t="shared" si="200"/>
        <v>1.1762966068137681E-2</v>
      </c>
      <c r="K4119">
        <v>4114</v>
      </c>
      <c r="L4119" s="14">
        <v>8.1766655164118503E-5</v>
      </c>
      <c r="M4119" s="14">
        <v>0.18393973164919</v>
      </c>
    </row>
    <row r="4120" spans="1:13" x14ac:dyDescent="0.55000000000000004">
      <c r="A4120">
        <v>4115</v>
      </c>
      <c r="C4120">
        <f t="shared" si="198"/>
        <v>-7.1444369603909388E-2</v>
      </c>
      <c r="D4120">
        <f t="shared" si="199"/>
        <v>2.1477999499634187E-4</v>
      </c>
      <c r="E4120" s="2">
        <f t="shared" si="200"/>
        <v>0.11767350307684295</v>
      </c>
      <c r="K4120">
        <v>4115</v>
      </c>
      <c r="L4120" s="14">
        <v>4.0610279119923301E-4</v>
      </c>
      <c r="M4120" s="14">
        <v>0.27159134730738099</v>
      </c>
    </row>
    <row r="4121" spans="1:13" x14ac:dyDescent="0.55000000000000004">
      <c r="A4121">
        <v>4116</v>
      </c>
      <c r="C4121">
        <f t="shared" si="198"/>
        <v>-0.20044023154871146</v>
      </c>
      <c r="D4121">
        <f t="shared" si="199"/>
        <v>-1.3292208922860294E-4</v>
      </c>
      <c r="E4121" s="2">
        <f t="shared" si="200"/>
        <v>0.24173098805426907</v>
      </c>
      <c r="K4121">
        <v>4116</v>
      </c>
      <c r="L4121" s="14">
        <v>6.2872796389968298E-4</v>
      </c>
      <c r="M4121" s="14">
        <v>0.29122122520203803</v>
      </c>
    </row>
    <row r="4122" spans="1:13" x14ac:dyDescent="0.55000000000000004">
      <c r="A4122">
        <v>4117</v>
      </c>
      <c r="C4122">
        <f t="shared" si="198"/>
        <v>-0.27912982031898731</v>
      </c>
      <c r="D4122">
        <f t="shared" si="199"/>
        <v>-4.472635308286305E-4</v>
      </c>
      <c r="E4122" s="2">
        <f t="shared" si="200"/>
        <v>0.26733321665959925</v>
      </c>
      <c r="K4122">
        <v>4117</v>
      </c>
      <c r="L4122" s="14">
        <v>6.9388431769633297E-4</v>
      </c>
      <c r="M4122" s="14">
        <v>0.23791294063952301</v>
      </c>
    </row>
    <row r="4123" spans="1:13" x14ac:dyDescent="0.55000000000000004">
      <c r="A4123">
        <v>4118</v>
      </c>
      <c r="C4123">
        <f t="shared" si="198"/>
        <v>-0.28776370778053767</v>
      </c>
      <c r="D4123">
        <f t="shared" si="199"/>
        <v>-6.4935125376284304E-4</v>
      </c>
      <c r="E4123" s="2">
        <f t="shared" si="200"/>
        <v>0.17038864266899342</v>
      </c>
      <c r="K4123">
        <v>4118</v>
      </c>
      <c r="L4123" s="14">
        <v>5.8525303958013896E-4</v>
      </c>
      <c r="M4123" s="14">
        <v>0.125017884189106</v>
      </c>
    </row>
    <row r="4124" spans="1:13" x14ac:dyDescent="0.55000000000000004">
      <c r="A4124">
        <v>4119</v>
      </c>
      <c r="C4124">
        <f t="shared" si="198"/>
        <v>-0.22417497016686347</v>
      </c>
      <c r="D4124">
        <f t="shared" si="199"/>
        <v>-6.8846549924100572E-4</v>
      </c>
      <c r="E4124" s="2">
        <f t="shared" si="200"/>
        <v>4.2019380422729208E-2</v>
      </c>
      <c r="K4124">
        <v>4119</v>
      </c>
      <c r="L4124" s="14">
        <v>3.3004150705482602E-4</v>
      </c>
      <c r="M4124" s="14">
        <v>-1.91886769111211E-2</v>
      </c>
    </row>
    <row r="4125" spans="1:13" x14ac:dyDescent="0.55000000000000004">
      <c r="A4125">
        <v>4120</v>
      </c>
      <c r="C4125">
        <f t="shared" si="198"/>
        <v>-0.10432304027675128</v>
      </c>
      <c r="D4125">
        <f t="shared" si="199"/>
        <v>-5.5478941611402754E-4</v>
      </c>
      <c r="E4125" s="2">
        <f t="shared" si="200"/>
        <v>2.944828555087636E-3</v>
      </c>
      <c r="K4125">
        <v>4120</v>
      </c>
      <c r="L4125" s="14">
        <v>-7.8309683412347098E-6</v>
      </c>
      <c r="M4125" s="14">
        <v>-0.15858931484104799</v>
      </c>
    </row>
    <row r="4126" spans="1:13" x14ac:dyDescent="0.55000000000000004">
      <c r="A4126">
        <v>4121</v>
      </c>
      <c r="C4126">
        <f t="shared" si="198"/>
        <v>4.1711773768987187E-2</v>
      </c>
      <c r="D4126">
        <f t="shared" si="199"/>
        <v>-2.8187288357475488E-4</v>
      </c>
      <c r="E4126" s="2">
        <f t="shared" si="200"/>
        <v>8.9989229615047711E-2</v>
      </c>
      <c r="K4126">
        <v>4121</v>
      </c>
      <c r="L4126" s="14">
        <v>-3.4374212913643198E-4</v>
      </c>
      <c r="M4126" s="14">
        <v>-0.25827027505235101</v>
      </c>
    </row>
    <row r="4127" spans="1:13" x14ac:dyDescent="0.55000000000000004">
      <c r="A4127">
        <v>4122</v>
      </c>
      <c r="C4127">
        <f t="shared" si="198"/>
        <v>0.17727781181314017</v>
      </c>
      <c r="D4127">
        <f t="shared" si="199"/>
        <v>6.1787801332812927E-5</v>
      </c>
      <c r="E4127" s="2">
        <f t="shared" si="200"/>
        <v>0.22141133078782987</v>
      </c>
      <c r="K4127">
        <v>4122</v>
      </c>
      <c r="L4127" s="14">
        <v>-5.9356094126805604E-4</v>
      </c>
      <c r="M4127" s="14">
        <v>-0.29326584268432498</v>
      </c>
    </row>
    <row r="4128" spans="1:13" x14ac:dyDescent="0.55000000000000004">
      <c r="A4128">
        <v>4123</v>
      </c>
      <c r="C4128">
        <f t="shared" si="198"/>
        <v>0.26835085581111917</v>
      </c>
      <c r="D4128">
        <f t="shared" si="199"/>
        <v>3.8994105048517115E-4</v>
      </c>
      <c r="E4128" s="2">
        <f t="shared" si="200"/>
        <v>0.27369849554802306</v>
      </c>
      <c r="K4128">
        <v>4123</v>
      </c>
      <c r="L4128" s="14">
        <v>-6.9471873347433995E-4</v>
      </c>
      <c r="M4128" s="14">
        <v>-0.25481116072680099</v>
      </c>
    </row>
    <row r="4129" spans="1:13" x14ac:dyDescent="0.55000000000000004">
      <c r="A4129">
        <v>4124</v>
      </c>
      <c r="C4129">
        <f t="shared" si="198"/>
        <v>0.29207349138944516</v>
      </c>
      <c r="D4129">
        <f t="shared" si="199"/>
        <v>6.2022731527597915E-4</v>
      </c>
      <c r="E4129" s="2">
        <f t="shared" si="200"/>
        <v>0.19767888282888388</v>
      </c>
      <c r="K4129">
        <v>4124</v>
      </c>
      <c r="L4129" s="14">
        <v>-6.2187990915983898E-4</v>
      </c>
      <c r="M4129" s="14">
        <v>-0.15253744283157</v>
      </c>
    </row>
    <row r="4130" spans="1:13" x14ac:dyDescent="0.55000000000000004">
      <c r="A4130">
        <v>4125</v>
      </c>
      <c r="C4130">
        <f t="shared" si="198"/>
        <v>0.24249183704974139</v>
      </c>
      <c r="D4130">
        <f t="shared" si="199"/>
        <v>6.9484959728702495E-4</v>
      </c>
      <c r="E4130" s="2">
        <f t="shared" si="200"/>
        <v>6.4796523759974772E-2</v>
      </c>
      <c r="K4130">
        <v>4125</v>
      </c>
      <c r="L4130" s="14">
        <v>-3.9328740373337998E-4</v>
      </c>
      <c r="M4130" s="14">
        <v>-1.20597761055768E-2</v>
      </c>
    </row>
    <row r="4131" spans="1:13" x14ac:dyDescent="0.55000000000000004">
      <c r="A4131">
        <v>4126</v>
      </c>
      <c r="C4131">
        <f t="shared" si="198"/>
        <v>0.13204984293482822</v>
      </c>
      <c r="D4131">
        <f t="shared" si="199"/>
        <v>5.9507927664905608E-4</v>
      </c>
      <c r="E4131" s="2">
        <f t="shared" si="200"/>
        <v>3.7394029169655868E-7</v>
      </c>
      <c r="K4131">
        <v>4126</v>
      </c>
      <c r="L4131" s="14">
        <v>-6.6193628263970506E-5</v>
      </c>
      <c r="M4131" s="14">
        <v>0.13143833635947799</v>
      </c>
    </row>
    <row r="4132" spans="1:13" x14ac:dyDescent="0.55000000000000004">
      <c r="A4132">
        <v>4127</v>
      </c>
      <c r="C4132">
        <f t="shared" si="198"/>
        <v>-1.1533878368084475E-2</v>
      </c>
      <c r="D4132">
        <f t="shared" si="199"/>
        <v>3.4595660084789874E-4</v>
      </c>
      <c r="E4132" s="2">
        <f t="shared" si="200"/>
        <v>6.4287998275498082E-2</v>
      </c>
      <c r="K4132">
        <v>4127</v>
      </c>
      <c r="L4132" s="14">
        <v>2.7747875203960702E-4</v>
      </c>
      <c r="M4132" s="14">
        <v>0.24201690209905999</v>
      </c>
    </row>
    <row r="4133" spans="1:13" x14ac:dyDescent="0.55000000000000004">
      <c r="A4133">
        <v>4128</v>
      </c>
      <c r="C4133">
        <f t="shared" si="198"/>
        <v>-0.15222283931547415</v>
      </c>
      <c r="D4133">
        <f t="shared" si="199"/>
        <v>1.0006110420470511E-5</v>
      </c>
      <c r="E4133" s="2">
        <f t="shared" si="200"/>
        <v>0.19731690280422745</v>
      </c>
      <c r="K4133">
        <v>4128</v>
      </c>
      <c r="L4133" s="14">
        <v>5.5165485754165905E-4</v>
      </c>
      <c r="M4133" s="14">
        <v>0.29198083334406999</v>
      </c>
    </row>
    <row r="4134" spans="1:13" x14ac:dyDescent="0.55000000000000004">
      <c r="A4134">
        <v>4129</v>
      </c>
      <c r="C4134">
        <f t="shared" si="198"/>
        <v>-0.25470707619649002</v>
      </c>
      <c r="D4134">
        <f t="shared" si="199"/>
        <v>-3.2845570280596361E-4</v>
      </c>
      <c r="E4134" s="2">
        <f t="shared" si="200"/>
        <v>0.27407678150448966</v>
      </c>
      <c r="K4134">
        <v>4129</v>
      </c>
      <c r="L4134" s="14">
        <v>6.8766558175411803E-4</v>
      </c>
      <c r="M4134" s="14">
        <v>0.26881635356046901</v>
      </c>
    </row>
    <row r="4135" spans="1:13" x14ac:dyDescent="0.55000000000000004">
      <c r="A4135">
        <v>4130</v>
      </c>
      <c r="C4135">
        <f t="shared" si="198"/>
        <v>-0.29326520575319298</v>
      </c>
      <c r="D4135">
        <f t="shared" si="199"/>
        <v>-5.8448205793004996E-4</v>
      </c>
      <c r="E4135" s="2">
        <f t="shared" si="200"/>
        <v>0.2223974640280702</v>
      </c>
      <c r="K4135">
        <v>4130</v>
      </c>
      <c r="L4135" s="14">
        <v>6.51446195048697E-4</v>
      </c>
      <c r="M4135" s="14">
        <v>0.17832515041206001</v>
      </c>
    </row>
    <row r="4136" spans="1:13" x14ac:dyDescent="0.55000000000000004">
      <c r="A4136">
        <v>4131</v>
      </c>
      <c r="C4136">
        <f t="shared" si="198"/>
        <v>-0.25821995020591126</v>
      </c>
      <c r="D4136">
        <f t="shared" si="199"/>
        <v>-6.9381573641795957E-4</v>
      </c>
      <c r="E4136" s="2">
        <f t="shared" si="200"/>
        <v>9.0836689976839829E-2</v>
      </c>
      <c r="K4136">
        <v>4131</v>
      </c>
      <c r="L4136" s="14">
        <v>4.5206806751453202E-4</v>
      </c>
      <c r="M4136" s="14">
        <v>4.3171307094030699E-2</v>
      </c>
    </row>
    <row r="4137" spans="1:13" x14ac:dyDescent="0.55000000000000004">
      <c r="A4137">
        <v>4132</v>
      </c>
      <c r="C4137">
        <f t="shared" si="198"/>
        <v>-0.15836693000343305</v>
      </c>
      <c r="D4137">
        <f t="shared" si="199"/>
        <v>-6.290162895424712E-4</v>
      </c>
      <c r="E4137" s="2">
        <f t="shared" si="200"/>
        <v>3.0882329689642862E-3</v>
      </c>
      <c r="K4137">
        <v>4132</v>
      </c>
      <c r="L4137" s="14">
        <v>1.39466688044663E-4</v>
      </c>
      <c r="M4137" s="14">
        <v>-0.102795057901044</v>
      </c>
    </row>
    <row r="4138" spans="1:13" x14ac:dyDescent="0.55000000000000004">
      <c r="A4138">
        <v>4133</v>
      </c>
      <c r="C4138">
        <f t="shared" si="198"/>
        <v>-1.8767148479105447E-2</v>
      </c>
      <c r="D4138">
        <f t="shared" si="199"/>
        <v>-4.0634701260354363E-4</v>
      </c>
      <c r="E4138" s="2">
        <f t="shared" si="200"/>
        <v>4.1717496513508867E-2</v>
      </c>
      <c r="K4138">
        <v>4133</v>
      </c>
      <c r="L4138" s="14">
        <v>-2.08064988634512E-4</v>
      </c>
      <c r="M4138" s="14">
        <v>-0.22301576295056</v>
      </c>
    </row>
    <row r="4139" spans="1:13" x14ac:dyDescent="0.55000000000000004">
      <c r="A4139">
        <v>4134</v>
      </c>
      <c r="C4139">
        <f t="shared" si="198"/>
        <v>0.12554279173337476</v>
      </c>
      <c r="D4139">
        <f t="shared" si="199"/>
        <v>-8.1693200616558459E-5</v>
      </c>
      <c r="E4139" s="2">
        <f t="shared" si="200"/>
        <v>0.17050588160950494</v>
      </c>
      <c r="K4139">
        <v>4134</v>
      </c>
      <c r="L4139" s="14">
        <v>-5.0348549816869198E-4</v>
      </c>
      <c r="M4139" s="14">
        <v>-0.28738078667975597</v>
      </c>
    </row>
    <row r="4140" spans="1:13" x14ac:dyDescent="0.55000000000000004">
      <c r="A4140">
        <v>4135</v>
      </c>
      <c r="C4140">
        <f t="shared" si="198"/>
        <v>0.23834413745286395</v>
      </c>
      <c r="D4140">
        <f t="shared" si="199"/>
        <v>2.6346388276914144E-4</v>
      </c>
      <c r="E4140" s="2">
        <f t="shared" si="200"/>
        <v>0.26844175126660191</v>
      </c>
      <c r="K4140">
        <v>4135</v>
      </c>
      <c r="L4140" s="14">
        <v>-6.7280494128925102E-4</v>
      </c>
      <c r="M4140" s="14">
        <v>-0.27976950960403602</v>
      </c>
    </row>
    <row r="4141" spans="1:13" x14ac:dyDescent="0.55000000000000004">
      <c r="A4141">
        <v>4136</v>
      </c>
      <c r="C4141">
        <f t="shared" si="198"/>
        <v>0.29132612856723744</v>
      </c>
      <c r="D4141">
        <f t="shared" si="199"/>
        <v>5.424970849546416E-4</v>
      </c>
      <c r="E4141" s="2">
        <f t="shared" si="200"/>
        <v>0.24345772261272641</v>
      </c>
      <c r="K4141">
        <v>4136</v>
      </c>
      <c r="L4141" s="14">
        <v>-6.7361621308507599E-4</v>
      </c>
      <c r="M4141" s="14">
        <v>-0.20208822328394899</v>
      </c>
    </row>
    <row r="4142" spans="1:13" x14ac:dyDescent="0.55000000000000004">
      <c r="A4142">
        <v>4137</v>
      </c>
      <c r="C4142">
        <f t="shared" si="198"/>
        <v>0.27119140208004056</v>
      </c>
      <c r="D4142">
        <f t="shared" si="199"/>
        <v>6.8537495375246176E-4</v>
      </c>
      <c r="E4142" s="2">
        <f t="shared" si="200"/>
        <v>0.11901402225523312</v>
      </c>
      <c r="K4142">
        <v>4137</v>
      </c>
      <c r="L4142" s="14">
        <v>-5.0571612550213898E-4</v>
      </c>
      <c r="M4142" s="14">
        <v>-7.3792687778076099E-2</v>
      </c>
    </row>
    <row r="4143" spans="1:13" x14ac:dyDescent="0.55000000000000004">
      <c r="A4143">
        <v>4138</v>
      </c>
      <c r="C4143">
        <f t="shared" si="198"/>
        <v>0.18299334993195601</v>
      </c>
      <c r="D4143">
        <f t="shared" si="199"/>
        <v>6.5623815571618578E-4</v>
      </c>
      <c r="E4143" s="2">
        <f t="shared" si="200"/>
        <v>1.2101906545274257E-2</v>
      </c>
      <c r="K4143">
        <v>4138</v>
      </c>
      <c r="L4143" s="14">
        <v>-2.1115629705211199E-4</v>
      </c>
      <c r="M4143" s="14">
        <v>7.2984684158416802E-2</v>
      </c>
    </row>
    <row r="4144" spans="1:13" x14ac:dyDescent="0.55000000000000004">
      <c r="A4144">
        <v>4139</v>
      </c>
      <c r="C4144">
        <f t="shared" si="198"/>
        <v>4.8867824146824522E-2</v>
      </c>
      <c r="D4144">
        <f t="shared" si="199"/>
        <v>4.6239941300172446E-4</v>
      </c>
      <c r="E4144" s="2">
        <f t="shared" si="200"/>
        <v>2.3291266507145945E-2</v>
      </c>
      <c r="K4144">
        <v>4139</v>
      </c>
      <c r="L4144" s="14">
        <v>1.3628893591318301E-4</v>
      </c>
      <c r="M4144" s="14">
        <v>0.20148258918332401</v>
      </c>
    </row>
    <row r="4145" spans="1:13" x14ac:dyDescent="0.55000000000000004">
      <c r="A4145">
        <v>4140</v>
      </c>
      <c r="C4145">
        <f t="shared" si="198"/>
        <v>-9.7522495448823382E-2</v>
      </c>
      <c r="D4145">
        <f t="shared" si="199"/>
        <v>1.5250816422844539E-4</v>
      </c>
      <c r="E4145" s="2">
        <f t="shared" si="200"/>
        <v>0.14215948230199793</v>
      </c>
      <c r="K4145">
        <v>4140</v>
      </c>
      <c r="L4145" s="14">
        <v>4.49599759403845E-4</v>
      </c>
      <c r="M4145" s="14">
        <v>0.27951792984002799</v>
      </c>
    </row>
    <row r="4146" spans="1:13" x14ac:dyDescent="0.55000000000000004">
      <c r="A4146">
        <v>4141</v>
      </c>
      <c r="C4146">
        <f t="shared" si="198"/>
        <v>-0.21943672429791947</v>
      </c>
      <c r="D4146">
        <f t="shared" si="199"/>
        <v>-1.9565941914913344E-4</v>
      </c>
      <c r="E4146" s="2">
        <f t="shared" si="200"/>
        <v>0.25703175748570872</v>
      </c>
      <c r="K4146">
        <v>4141</v>
      </c>
      <c r="L4146" s="14">
        <v>6.5030553403739601E-4</v>
      </c>
      <c r="M4146" s="14">
        <v>0.287546270964948</v>
      </c>
    </row>
    <row r="4147" spans="1:13" x14ac:dyDescent="0.55000000000000004">
      <c r="A4147">
        <v>4142</v>
      </c>
      <c r="C4147">
        <f t="shared" si="198"/>
        <v>-0.28627696070692588</v>
      </c>
      <c r="D4147">
        <f t="shared" si="199"/>
        <v>-4.9472061249005036E-4</v>
      </c>
      <c r="E4147" s="2">
        <f t="shared" si="200"/>
        <v>0.25993052954857221</v>
      </c>
      <c r="K4147">
        <v>4142</v>
      </c>
      <c r="L4147" s="14">
        <v>6.8813825346863001E-4</v>
      </c>
      <c r="M4147" s="14">
        <v>0.22355686471913599</v>
      </c>
    </row>
    <row r="4148" spans="1:13" x14ac:dyDescent="0.55000000000000004">
      <c r="A4148">
        <v>4143</v>
      </c>
      <c r="C4148">
        <f t="shared" si="198"/>
        <v>-0.28126771421945834</v>
      </c>
      <c r="D4148">
        <f t="shared" si="199"/>
        <v>-6.696173599839366E-4</v>
      </c>
      <c r="E4148" s="2">
        <f t="shared" si="200"/>
        <v>0.14810488053553264</v>
      </c>
      <c r="K4148">
        <v>4143</v>
      </c>
      <c r="L4148" s="14">
        <v>5.5362247841884299E-4</v>
      </c>
      <c r="M4148" s="14">
        <v>0.103576254858313</v>
      </c>
    </row>
    <row r="4149" spans="1:13" x14ac:dyDescent="0.55000000000000004">
      <c r="A4149">
        <v>4144</v>
      </c>
      <c r="C4149">
        <f t="shared" si="198"/>
        <v>-0.20566620011591713</v>
      </c>
      <c r="D4149">
        <f t="shared" si="199"/>
        <v>-6.7645426453590354E-4</v>
      </c>
      <c r="E4149" s="2">
        <f t="shared" si="200"/>
        <v>2.6673595370436259E-2</v>
      </c>
      <c r="K4149">
        <v>4144</v>
      </c>
      <c r="L4149" s="14">
        <v>2.80448519224539E-4</v>
      </c>
      <c r="M4149" s="14">
        <v>-4.2345670572212002E-2</v>
      </c>
    </row>
    <row r="4150" spans="1:13" x14ac:dyDescent="0.55000000000000004">
      <c r="A4150">
        <v>4145</v>
      </c>
      <c r="C4150">
        <f t="shared" si="198"/>
        <v>-7.8446804884869506E-2</v>
      </c>
      <c r="D4150">
        <f t="shared" si="199"/>
        <v>-5.1351540721733232E-4</v>
      </c>
      <c r="E4150" s="2">
        <f t="shared" si="200"/>
        <v>9.8436271842100975E-3</v>
      </c>
      <c r="K4150">
        <v>4145</v>
      </c>
      <c r="L4150" s="14">
        <v>-6.2965511385856503E-5</v>
      </c>
      <c r="M4150" s="14">
        <v>-0.177661860114457</v>
      </c>
    </row>
    <row r="4151" spans="1:13" x14ac:dyDescent="0.55000000000000004">
      <c r="A4151">
        <v>4146</v>
      </c>
      <c r="C4151">
        <f t="shared" si="198"/>
        <v>6.846108484635284E-2</v>
      </c>
      <c r="D4151">
        <f t="shared" si="199"/>
        <v>-2.2169500673199658E-4</v>
      </c>
      <c r="E4151" s="2">
        <f t="shared" si="200"/>
        <v>0.11353032883769495</v>
      </c>
      <c r="K4151">
        <v>4146</v>
      </c>
      <c r="L4151" s="14">
        <v>-3.9060943905999001E-4</v>
      </c>
      <c r="M4151" s="14">
        <v>-0.26848153465687202</v>
      </c>
    </row>
    <row r="4152" spans="1:13" x14ac:dyDescent="0.55000000000000004">
      <c r="A4152">
        <v>4147</v>
      </c>
      <c r="C4152">
        <f t="shared" si="198"/>
        <v>0.19818668532631165</v>
      </c>
      <c r="D4152">
        <f t="shared" si="199"/>
        <v>1.2576616748310158E-4</v>
      </c>
      <c r="E4152" s="2">
        <f t="shared" si="200"/>
        <v>0.24034018809864602</v>
      </c>
      <c r="K4152">
        <v>4147</v>
      </c>
      <c r="L4152" s="14">
        <v>-6.2042280955650997E-4</v>
      </c>
      <c r="M4152" s="14">
        <v>-0.29205834330594899</v>
      </c>
    </row>
    <row r="4153" spans="1:13" x14ac:dyDescent="0.55000000000000004">
      <c r="A4153">
        <v>4148</v>
      </c>
      <c r="C4153">
        <f t="shared" si="198"/>
        <v>0.2781716052325599</v>
      </c>
      <c r="D4153">
        <f t="shared" si="199"/>
        <v>4.4166268459650698E-4</v>
      </c>
      <c r="E4153" s="2">
        <f t="shared" si="200"/>
        <v>0.27108572483361798</v>
      </c>
      <c r="K4153">
        <v>4148</v>
      </c>
      <c r="L4153" s="14">
        <v>-6.9484743857591599E-4</v>
      </c>
      <c r="M4153" s="14">
        <v>-0.24248732807562601</v>
      </c>
    </row>
    <row r="4154" spans="1:13" x14ac:dyDescent="0.55000000000000004">
      <c r="A4154">
        <v>4149</v>
      </c>
      <c r="C4154">
        <f t="shared" si="198"/>
        <v>0.28834131561921966</v>
      </c>
      <c r="D4154">
        <f t="shared" si="199"/>
        <v>6.4671117739189871E-4</v>
      </c>
      <c r="E4154" s="2">
        <f t="shared" si="200"/>
        <v>0.17684142101381908</v>
      </c>
      <c r="K4154">
        <v>4149</v>
      </c>
      <c r="L4154" s="14">
        <v>-5.9524321608341805E-4</v>
      </c>
      <c r="M4154" s="14">
        <v>-0.13218385724658999</v>
      </c>
    </row>
    <row r="4155" spans="1:13" x14ac:dyDescent="0.55000000000000004">
      <c r="A4155">
        <v>4150</v>
      </c>
      <c r="C4155">
        <f t="shared" si="198"/>
        <v>0.22614343353815294</v>
      </c>
      <c r="D4155">
        <f t="shared" si="199"/>
        <v>6.894487962519531E-4</v>
      </c>
      <c r="E4155" s="2">
        <f t="shared" si="200"/>
        <v>4.6189554544171937E-2</v>
      </c>
      <c r="K4155">
        <v>4150</v>
      </c>
      <c r="L4155" s="14">
        <v>-3.4655663750199898E-4</v>
      </c>
      <c r="M4155" s="14">
        <v>1.12258806389727E-2</v>
      </c>
    </row>
    <row r="4156" spans="1:13" x14ac:dyDescent="0.55000000000000004">
      <c r="A4156">
        <v>4151</v>
      </c>
      <c r="C4156">
        <f t="shared" si="198"/>
        <v>0.1071883163663622</v>
      </c>
      <c r="D4156">
        <f t="shared" si="199"/>
        <v>5.5914929968333294E-4</v>
      </c>
      <c r="E4156" s="2">
        <f t="shared" si="200"/>
        <v>1.9923466707506047E-3</v>
      </c>
      <c r="K4156">
        <v>4151</v>
      </c>
      <c r="L4156" s="14">
        <v>-1.10727991769061E-5</v>
      </c>
      <c r="M4156" s="14">
        <v>0.151824027078197</v>
      </c>
    </row>
    <row r="4157" spans="1:13" x14ac:dyDescent="0.55000000000000004">
      <c r="A4157">
        <v>4152</v>
      </c>
      <c r="C4157">
        <f t="shared" si="198"/>
        <v>-3.8668808864302039E-2</v>
      </c>
      <c r="D4157">
        <f t="shared" si="199"/>
        <v>2.8851511482562908E-4</v>
      </c>
      <c r="E4157" s="2">
        <f t="shared" si="200"/>
        <v>8.5887512108124453E-2</v>
      </c>
      <c r="K4157">
        <v>4152</v>
      </c>
      <c r="L4157" s="14">
        <v>3.2718429039270202E-4</v>
      </c>
      <c r="M4157" s="14">
        <v>0.25439690408780102</v>
      </c>
    </row>
    <row r="4158" spans="1:13" x14ac:dyDescent="0.55000000000000004">
      <c r="A4158">
        <v>4153</v>
      </c>
      <c r="C4158">
        <f t="shared" si="198"/>
        <v>-0.17482087814384581</v>
      </c>
      <c r="D4158">
        <f t="shared" si="199"/>
        <v>-5.4530282437213389E-5</v>
      </c>
      <c r="E4158" s="2">
        <f t="shared" si="200"/>
        <v>0.21909455803753869</v>
      </c>
      <c r="K4158">
        <v>4153</v>
      </c>
      <c r="L4158" s="14">
        <v>5.8349604472947704E-4</v>
      </c>
      <c r="M4158" s="14">
        <v>0.293254498304797</v>
      </c>
    </row>
    <row r="4159" spans="1:13" x14ac:dyDescent="0.55000000000000004">
      <c r="A4159">
        <v>4154</v>
      </c>
      <c r="C4159">
        <f t="shared" si="198"/>
        <v>-0.26709659194013541</v>
      </c>
      <c r="D4159">
        <f t="shared" si="199"/>
        <v>-3.8388972821125182E-4</v>
      </c>
      <c r="E4159" s="2">
        <f t="shared" si="200"/>
        <v>0.27642491949115672</v>
      </c>
      <c r="K4159">
        <v>4154</v>
      </c>
      <c r="L4159" s="14">
        <v>6.9366759491708502E-4</v>
      </c>
      <c r="M4159" s="14">
        <v>0.25866468420252298</v>
      </c>
    </row>
    <row r="4160" spans="1:13" x14ac:dyDescent="0.55000000000000004">
      <c r="A4160">
        <v>4155</v>
      </c>
      <c r="C4160">
        <f t="shared" si="198"/>
        <v>-0.29233669111061761</v>
      </c>
      <c r="D4160">
        <f t="shared" si="199"/>
        <v>-6.1690094396274508E-4</v>
      </c>
      <c r="E4160" s="2">
        <f t="shared" si="200"/>
        <v>0.20396729615836512</v>
      </c>
      <c r="K4160">
        <v>4155</v>
      </c>
      <c r="L4160" s="14">
        <v>6.30105792756363E-4</v>
      </c>
      <c r="M4160" s="14">
        <v>0.15929069530252399</v>
      </c>
    </row>
    <row r="4161" spans="1:13" x14ac:dyDescent="0.55000000000000004">
      <c r="A4161">
        <v>4156</v>
      </c>
      <c r="C4161">
        <f t="shared" si="198"/>
        <v>-0.24420644278086573</v>
      </c>
      <c r="D4161">
        <f t="shared" si="199"/>
        <v>-6.9508302601975383E-4</v>
      </c>
      <c r="E4161" s="2">
        <f t="shared" si="200"/>
        <v>6.9816333662875499E-2</v>
      </c>
      <c r="K4161">
        <v>4156</v>
      </c>
      <c r="L4161" s="14">
        <v>4.0873008590725603E-4</v>
      </c>
      <c r="M4161" s="14">
        <v>2.0021363596274499E-2</v>
      </c>
    </row>
    <row r="4162" spans="1:13" x14ac:dyDescent="0.55000000000000004">
      <c r="A4162">
        <v>4157</v>
      </c>
      <c r="C4162">
        <f t="shared" si="198"/>
        <v>-0.13478552477840328</v>
      </c>
      <c r="D4162">
        <f t="shared" si="199"/>
        <v>-5.9881391973607486E-4</v>
      </c>
      <c r="E4162" s="2">
        <f t="shared" si="200"/>
        <v>1.1073525377312311E-4</v>
      </c>
      <c r="K4162">
        <v>4157</v>
      </c>
      <c r="L4162" s="14">
        <v>8.4985393465306601E-5</v>
      </c>
      <c r="M4162" s="14">
        <v>-0.124262442826184</v>
      </c>
    </row>
    <row r="4163" spans="1:13" x14ac:dyDescent="0.55000000000000004">
      <c r="A4163">
        <v>4158</v>
      </c>
      <c r="C4163">
        <f t="shared" si="198"/>
        <v>8.4637188911794933E-3</v>
      </c>
      <c r="D4163">
        <f t="shared" si="199"/>
        <v>-3.5225514159444883E-4</v>
      </c>
      <c r="E4163" s="2">
        <f t="shared" si="200"/>
        <v>6.0460745503534641E-2</v>
      </c>
      <c r="K4163">
        <v>4158</v>
      </c>
      <c r="L4163" s="14">
        <v>-2.6004441798113399E-4</v>
      </c>
      <c r="M4163" s="14">
        <v>-0.23742394957459501</v>
      </c>
    </row>
    <row r="4164" spans="1:13" x14ac:dyDescent="0.55000000000000004">
      <c r="A4164">
        <v>4159</v>
      </c>
      <c r="C4164">
        <f t="shared" si="198"/>
        <v>0.14958874752011531</v>
      </c>
      <c r="D4164">
        <f t="shared" si="199"/>
        <v>-1.7287747861872838E-5</v>
      </c>
      <c r="E4164" s="2">
        <f t="shared" si="200"/>
        <v>0.19422521842678872</v>
      </c>
      <c r="K4164">
        <v>4159</v>
      </c>
      <c r="L4164" s="14">
        <v>-5.3994449174574904E-4</v>
      </c>
      <c r="M4164" s="14">
        <v>-0.29112115528079602</v>
      </c>
    </row>
    <row r="4165" spans="1:13" x14ac:dyDescent="0.55000000000000004">
      <c r="A4165">
        <v>4160</v>
      </c>
      <c r="C4165">
        <f t="shared" si="198"/>
        <v>0.25317015360212064</v>
      </c>
      <c r="D4165">
        <f t="shared" si="199"/>
        <v>3.2201850618722108E-4</v>
      </c>
      <c r="E4165" s="2">
        <f t="shared" si="200"/>
        <v>0.27570419171519617</v>
      </c>
      <c r="K4165">
        <v>4160</v>
      </c>
      <c r="L4165" s="14">
        <v>-6.8461211798019205E-4</v>
      </c>
      <c r="M4165" s="14">
        <v>-0.27190526166238799</v>
      </c>
    </row>
    <row r="4166" spans="1:13" x14ac:dyDescent="0.55000000000000004">
      <c r="A4166">
        <v>4161</v>
      </c>
      <c r="C4166">
        <f t="shared" ref="C4166:C4229" si="201">$D$1*COS($B$2*(A4166-$L$2)+$B$1)</f>
        <v>0.29321118753336928</v>
      </c>
      <c r="D4166">
        <f t="shared" ref="D4166:D4229" si="202">$D$2*COS($B$2*(A4166-$L$3)+$B$3)</f>
        <v>5.8050490279208916E-4</v>
      </c>
      <c r="E4166" s="2">
        <f t="shared" ref="E4166:E4229" si="203">(M4166-C4166)^2</f>
        <v>0.2282930273131385</v>
      </c>
      <c r="K4166">
        <v>4161</v>
      </c>
      <c r="L4166" s="14">
        <v>-6.5781439224124995E-4</v>
      </c>
      <c r="M4166" s="14">
        <v>-0.18458900848285101</v>
      </c>
    </row>
    <row r="4167" spans="1:13" x14ac:dyDescent="0.55000000000000004">
      <c r="A4167">
        <v>4162</v>
      </c>
      <c r="C4167">
        <f t="shared" si="201"/>
        <v>0.25966239379627243</v>
      </c>
      <c r="D4167">
        <f t="shared" si="202"/>
        <v>6.9329680487311383E-4</v>
      </c>
      <c r="E4167" s="2">
        <f t="shared" si="203"/>
        <v>9.6536781002287297E-2</v>
      </c>
      <c r="K4167">
        <v>4162</v>
      </c>
      <c r="L4167" s="14">
        <v>-4.6626297118126101E-4</v>
      </c>
      <c r="M4167" s="14">
        <v>-5.10412930217106E-2</v>
      </c>
    </row>
    <row r="4168" spans="1:13" x14ac:dyDescent="0.55000000000000004">
      <c r="A4168">
        <v>4163</v>
      </c>
      <c r="C4168">
        <f t="shared" si="201"/>
        <v>0.1609438124653009</v>
      </c>
      <c r="D4168">
        <f t="shared" si="202"/>
        <v>6.3208582246813158E-4</v>
      </c>
      <c r="E4168" s="2">
        <f t="shared" si="203"/>
        <v>4.3104190319975333E-3</v>
      </c>
      <c r="K4168">
        <v>4163</v>
      </c>
      <c r="L4168" s="14">
        <v>-1.5793309650344599E-4</v>
      </c>
      <c r="M4168" s="14">
        <v>9.5290030913911694E-2</v>
      </c>
    </row>
    <row r="4169" spans="1:13" x14ac:dyDescent="0.55000000000000004">
      <c r="A4169">
        <v>4164</v>
      </c>
      <c r="C4169">
        <f t="shared" si="201"/>
        <v>2.1831726634063582E-2</v>
      </c>
      <c r="D4169">
        <f t="shared" si="202"/>
        <v>4.122346219397299E-4</v>
      </c>
      <c r="E4169" s="2">
        <f t="shared" si="203"/>
        <v>3.838607617346515E-2</v>
      </c>
      <c r="K4169">
        <v>4164</v>
      </c>
      <c r="L4169" s="14">
        <v>1.89952101939457E-4</v>
      </c>
      <c r="M4169" s="14">
        <v>0.217755375470709</v>
      </c>
    </row>
    <row r="4170" spans="1:13" x14ac:dyDescent="0.55000000000000004">
      <c r="A4170">
        <v>4165</v>
      </c>
      <c r="C4170">
        <f t="shared" si="201"/>
        <v>-0.12275966240782259</v>
      </c>
      <c r="D4170">
        <f t="shared" si="202"/>
        <v>8.8921220518737749E-5</v>
      </c>
      <c r="E4170" s="2">
        <f t="shared" si="203"/>
        <v>0.16682502893749629</v>
      </c>
      <c r="K4170">
        <v>4165</v>
      </c>
      <c r="L4170" s="14">
        <v>4.9026261807433497E-4</v>
      </c>
      <c r="M4170" s="14">
        <v>0.28568253538458999</v>
      </c>
    </row>
    <row r="4171" spans="1:13" x14ac:dyDescent="0.55000000000000004">
      <c r="A4171">
        <v>4166</v>
      </c>
      <c r="C4171">
        <f t="shared" si="201"/>
        <v>-0.2365409637537198</v>
      </c>
      <c r="D4171">
        <f t="shared" si="202"/>
        <v>-2.567095329418451E-4</v>
      </c>
      <c r="E4171" s="2">
        <f t="shared" si="203"/>
        <v>0.26894564450390757</v>
      </c>
      <c r="K4171">
        <v>4166</v>
      </c>
      <c r="L4171" s="14">
        <v>6.6778382014401501E-4</v>
      </c>
      <c r="M4171" s="14">
        <v>0.28205873206561599</v>
      </c>
    </row>
    <row r="4172" spans="1:13" x14ac:dyDescent="0.55000000000000004">
      <c r="A4172">
        <v>4167</v>
      </c>
      <c r="C4172">
        <f t="shared" si="201"/>
        <v>-0.29095546908507847</v>
      </c>
      <c r="D4172">
        <f t="shared" si="202"/>
        <v>-5.3791160463844019E-4</v>
      </c>
      <c r="E4172" s="2">
        <f t="shared" si="203"/>
        <v>0.24874860853276387</v>
      </c>
      <c r="K4172">
        <v>4167</v>
      </c>
      <c r="L4172" s="14">
        <v>6.7805442182856002E-4</v>
      </c>
      <c r="M4172" s="14">
        <v>0.20779156953546701</v>
      </c>
    </row>
    <row r="4173" spans="1:13" x14ac:dyDescent="0.55000000000000004">
      <c r="A4173">
        <v>4168</v>
      </c>
      <c r="C4173">
        <f t="shared" si="201"/>
        <v>-0.2723462845320247</v>
      </c>
      <c r="D4173">
        <f t="shared" si="202"/>
        <v>-6.8410920185248581E-4</v>
      </c>
      <c r="E4173" s="2">
        <f t="shared" si="203"/>
        <v>0.12519425634518319</v>
      </c>
      <c r="K4173">
        <v>4168</v>
      </c>
      <c r="L4173" s="14">
        <v>5.1850208722188998E-4</v>
      </c>
      <c r="M4173" s="14">
        <v>8.1481719369847397E-2</v>
      </c>
    </row>
    <row r="4174" spans="1:13" x14ac:dyDescent="0.55000000000000004">
      <c r="A4174">
        <v>4169</v>
      </c>
      <c r="C4174">
        <f t="shared" si="201"/>
        <v>-0.18538392316562596</v>
      </c>
      <c r="D4174">
        <f t="shared" si="202"/>
        <v>-6.5860980927939599E-4</v>
      </c>
      <c r="E4174" s="2">
        <f t="shared" si="203"/>
        <v>1.4435587627027084E-2</v>
      </c>
      <c r="K4174">
        <v>4169</v>
      </c>
      <c r="L4174" s="14">
        <v>2.29087688317069E-4</v>
      </c>
      <c r="M4174" s="14">
        <v>-6.5235732887839903E-2</v>
      </c>
    </row>
    <row r="4175" spans="1:13" x14ac:dyDescent="0.55000000000000004">
      <c r="A4175">
        <v>4170</v>
      </c>
      <c r="C4175">
        <f t="shared" si="201"/>
        <v>-5.1894104669810877E-2</v>
      </c>
      <c r="D4175">
        <f t="shared" si="202"/>
        <v>-4.678132369742103E-4</v>
      </c>
      <c r="E4175" s="2">
        <f t="shared" si="203"/>
        <v>2.0655549490204931E-2</v>
      </c>
      <c r="K4175">
        <v>4170</v>
      </c>
      <c r="L4175" s="14">
        <v>-1.1770314328360299E-4</v>
      </c>
      <c r="M4175" s="14">
        <v>-0.19561449115066101</v>
      </c>
    </row>
    <row r="4176" spans="1:13" x14ac:dyDescent="0.55000000000000004">
      <c r="A4176">
        <v>4171</v>
      </c>
      <c r="C4176">
        <f t="shared" si="201"/>
        <v>9.4620040258844032E-2</v>
      </c>
      <c r="D4176">
        <f t="shared" si="202"/>
        <v>-1.5960540290751792E-4</v>
      </c>
      <c r="E4176" s="2">
        <f t="shared" si="203"/>
        <v>0.13810174165919314</v>
      </c>
      <c r="K4176">
        <v>4171</v>
      </c>
      <c r="L4176" s="14">
        <v>-4.3501449247160799E-4</v>
      </c>
      <c r="M4176" s="14">
        <v>-0.277000386600597</v>
      </c>
    </row>
    <row r="4177" spans="1:13" x14ac:dyDescent="0.55000000000000004">
      <c r="A4177">
        <v>4172</v>
      </c>
      <c r="C4177">
        <f t="shared" si="201"/>
        <v>0.21738654951473069</v>
      </c>
      <c r="D4177">
        <f t="shared" si="202"/>
        <v>1.8866002307399971E-4</v>
      </c>
      <c r="E4177" s="2">
        <f t="shared" si="203"/>
        <v>0.25643727985805342</v>
      </c>
      <c r="K4177">
        <v>4172</v>
      </c>
      <c r="L4177" s="14">
        <v>-6.4337376338610697E-4</v>
      </c>
      <c r="M4177" s="14">
        <v>-0.28900981684076898</v>
      </c>
    </row>
    <row r="4178" spans="1:13" x14ac:dyDescent="0.55000000000000004">
      <c r="A4178">
        <v>4173</v>
      </c>
      <c r="C4178">
        <f t="shared" si="201"/>
        <v>0.28559361698683067</v>
      </c>
      <c r="D4178">
        <f t="shared" si="202"/>
        <v>4.8957575989811331E-4</v>
      </c>
      <c r="E4178" s="2">
        <f t="shared" si="203"/>
        <v>0.2644310145455927</v>
      </c>
      <c r="K4178">
        <v>4173</v>
      </c>
      <c r="L4178" s="14">
        <v>-6.9059608405948802E-4</v>
      </c>
      <c r="M4178" s="14">
        <v>-0.22863494556642999</v>
      </c>
    </row>
    <row r="4179" spans="1:13" x14ac:dyDescent="0.55000000000000004">
      <c r="A4179">
        <v>4174</v>
      </c>
      <c r="C4179">
        <f t="shared" si="201"/>
        <v>0.2821227064324745</v>
      </c>
      <c r="D4179">
        <f t="shared" si="202"/>
        <v>6.6761830043089894E-4</v>
      </c>
      <c r="E4179" s="2">
        <f t="shared" si="203"/>
        <v>0.15454313018147856</v>
      </c>
      <c r="K4179">
        <v>4174</v>
      </c>
      <c r="L4179" s="14">
        <v>-5.6485433133309404E-4</v>
      </c>
      <c r="M4179" s="14">
        <v>-0.110997033826748</v>
      </c>
    </row>
    <row r="4180" spans="1:13" x14ac:dyDescent="0.55000000000000004">
      <c r="A4180">
        <v>4175</v>
      </c>
      <c r="C4180">
        <f t="shared" si="201"/>
        <v>0.20784494323838348</v>
      </c>
      <c r="D4180">
        <f t="shared" si="202"/>
        <v>6.781027198327458E-4</v>
      </c>
      <c r="E4180" s="2">
        <f t="shared" si="203"/>
        <v>3.0069006044353166E-2</v>
      </c>
      <c r="K4180">
        <v>4175</v>
      </c>
      <c r="L4180" s="14">
        <v>-2.97641307222451E-4</v>
      </c>
      <c r="M4180" s="14">
        <v>3.44407736104499E-2</v>
      </c>
    </row>
    <row r="4181" spans="1:13" x14ac:dyDescent="0.55000000000000004">
      <c r="A4181">
        <v>4176</v>
      </c>
      <c r="C4181">
        <f t="shared" si="201"/>
        <v>8.1402480317302114E-2</v>
      </c>
      <c r="D4181">
        <f t="shared" si="202"/>
        <v>5.1839764983118829E-4</v>
      </c>
      <c r="E4181" s="2">
        <f t="shared" si="203"/>
        <v>8.0730575998617434E-3</v>
      </c>
      <c r="K4181">
        <v>4176</v>
      </c>
      <c r="L4181" s="14">
        <v>4.4117828714673502E-5</v>
      </c>
      <c r="M4181" s="14">
        <v>0.171252675641863</v>
      </c>
    </row>
    <row r="4182" spans="1:13" x14ac:dyDescent="0.55000000000000004">
      <c r="A4182">
        <v>4177</v>
      </c>
      <c r="C4182">
        <f t="shared" si="201"/>
        <v>-6.5470289336783893E-2</v>
      </c>
      <c r="D4182">
        <f t="shared" si="202"/>
        <v>2.2858569667634916E-4</v>
      </c>
      <c r="E4182" s="2">
        <f t="shared" si="203"/>
        <v>0.10932517171886171</v>
      </c>
      <c r="K4182">
        <v>4177</v>
      </c>
      <c r="L4182" s="14">
        <v>3.7482738076306799E-4</v>
      </c>
      <c r="M4182" s="14">
        <v>0.26517328268430002</v>
      </c>
    </row>
    <row r="4183" spans="1:13" x14ac:dyDescent="0.55000000000000004">
      <c r="A4183">
        <v>4178</v>
      </c>
      <c r="C4183">
        <f t="shared" si="201"/>
        <v>-0.19591139637154076</v>
      </c>
      <c r="D4183">
        <f t="shared" si="202"/>
        <v>-1.1859644814006526E-4</v>
      </c>
      <c r="E4183" s="2">
        <f t="shared" si="203"/>
        <v>0.23872115788800921</v>
      </c>
      <c r="K4183">
        <v>4178</v>
      </c>
      <c r="L4183" s="14">
        <v>6.1165909003909702E-4</v>
      </c>
      <c r="M4183" s="14">
        <v>0.292679596062836</v>
      </c>
    </row>
    <row r="4184" spans="1:13" x14ac:dyDescent="0.55000000000000004">
      <c r="A4184">
        <v>4179</v>
      </c>
      <c r="C4184">
        <f t="shared" si="201"/>
        <v>-0.27718287240092759</v>
      </c>
      <c r="D4184">
        <f t="shared" si="202"/>
        <v>-4.3601338428416283E-4</v>
      </c>
      <c r="E4184" s="2">
        <f t="shared" si="203"/>
        <v>0.27464450297315773</v>
      </c>
      <c r="K4184">
        <v>4179</v>
      </c>
      <c r="L4184" s="14">
        <v>6.9529698575731495E-4</v>
      </c>
      <c r="M4184" s="14">
        <v>0.246882488955037</v>
      </c>
    </row>
    <row r="4185" spans="1:13" x14ac:dyDescent="0.55000000000000004">
      <c r="A4185">
        <v>4180</v>
      </c>
      <c r="C4185">
        <f t="shared" si="201"/>
        <v>-0.28888729001064611</v>
      </c>
      <c r="D4185">
        <f t="shared" si="202"/>
        <v>-6.44000151410852E-4</v>
      </c>
      <c r="E4185" s="2">
        <f t="shared" si="203"/>
        <v>0.18330336377253426</v>
      </c>
      <c r="K4185">
        <v>4180</v>
      </c>
      <c r="L4185" s="14">
        <v>6.0479343808326005E-4</v>
      </c>
      <c r="M4185" s="14">
        <v>0.13925213094067701</v>
      </c>
    </row>
    <row r="4186" spans="1:13" x14ac:dyDescent="0.55000000000000004">
      <c r="A4186">
        <v>4181</v>
      </c>
      <c r="C4186">
        <f t="shared" si="201"/>
        <v>-0.22808708708861719</v>
      </c>
      <c r="D4186">
        <f t="shared" si="202"/>
        <v>-6.9035645497955288E-4</v>
      </c>
      <c r="E4186" s="2">
        <f t="shared" si="203"/>
        <v>5.0549563106804536E-2</v>
      </c>
      <c r="K4186">
        <v>4181</v>
      </c>
      <c r="L4186" s="14">
        <v>3.6281562197514701E-4</v>
      </c>
      <c r="M4186" s="14">
        <v>-3.25478712527888E-3</v>
      </c>
    </row>
    <row r="4187" spans="1:13" x14ac:dyDescent="0.55000000000000004">
      <c r="A4187">
        <v>4182</v>
      </c>
      <c r="C4187">
        <f t="shared" si="201"/>
        <v>-0.11004183300365564</v>
      </c>
      <c r="D4187">
        <f t="shared" si="202"/>
        <v>-5.6344783991083686E-4</v>
      </c>
      <c r="E4187" s="2">
        <f t="shared" si="203"/>
        <v>1.2183374231466214E-3</v>
      </c>
      <c r="K4187">
        <v>4182</v>
      </c>
      <c r="L4187" s="14">
        <v>2.99683825986441E-5</v>
      </c>
      <c r="M4187" s="14">
        <v>-0.14494652356447599</v>
      </c>
    </row>
    <row r="4188" spans="1:13" x14ac:dyDescent="0.55000000000000004">
      <c r="A4188">
        <v>4183</v>
      </c>
      <c r="C4188">
        <f t="shared" si="201"/>
        <v>3.5621601668764408E-2</v>
      </c>
      <c r="D4188">
        <f t="shared" si="202"/>
        <v>-2.9512569356202517E-4</v>
      </c>
      <c r="E4188" s="2">
        <f t="shared" si="203"/>
        <v>8.1771466279024291E-2</v>
      </c>
      <c r="K4188">
        <v>4183</v>
      </c>
      <c r="L4188" s="14">
        <v>-3.1038462411003798E-4</v>
      </c>
      <c r="M4188" s="14">
        <v>-0.25033550399399801</v>
      </c>
    </row>
    <row r="4189" spans="1:13" x14ac:dyDescent="0.55000000000000004">
      <c r="A4189">
        <v>4184</v>
      </c>
      <c r="C4189">
        <f t="shared" si="201"/>
        <v>0.17234476516611255</v>
      </c>
      <c r="D4189">
        <f t="shared" si="202"/>
        <v>4.7266781114816631E-5</v>
      </c>
      <c r="E4189" s="2">
        <f t="shared" si="203"/>
        <v>0.21657032553732736</v>
      </c>
      <c r="K4189">
        <v>4184</v>
      </c>
      <c r="L4189" s="14">
        <v>-5.7299987622394305E-4</v>
      </c>
      <c r="M4189" s="14">
        <v>-0.29302640447950201</v>
      </c>
    </row>
    <row r="4190" spans="1:13" x14ac:dyDescent="0.55000000000000004">
      <c r="A4190">
        <v>4185</v>
      </c>
      <c r="C4190">
        <f t="shared" si="201"/>
        <v>0.26581302534617857</v>
      </c>
      <c r="D4190">
        <f t="shared" si="202"/>
        <v>3.7779629003653419E-4</v>
      </c>
      <c r="E4190" s="2">
        <f t="shared" si="203"/>
        <v>0.27893191189162186</v>
      </c>
      <c r="K4190">
        <v>4185</v>
      </c>
      <c r="L4190" s="14">
        <v>-6.9210375470439599E-4</v>
      </c>
      <c r="M4190" s="14">
        <v>-0.262327024159274</v>
      </c>
    </row>
    <row r="4191" spans="1:13" x14ac:dyDescent="0.55000000000000004">
      <c r="A4191">
        <v>4186</v>
      </c>
      <c r="C4191">
        <f t="shared" si="201"/>
        <v>0.29256781905851931</v>
      </c>
      <c r="D4191">
        <f t="shared" si="202"/>
        <v>6.135068934706501E-4</v>
      </c>
      <c r="E4191" s="2">
        <f t="shared" si="203"/>
        <v>0.21021677768970784</v>
      </c>
      <c r="K4191">
        <v>4186</v>
      </c>
      <c r="L4191" s="14">
        <v>-6.3786595431914502E-4</v>
      </c>
      <c r="M4191" s="14">
        <v>-0.16592621327964299</v>
      </c>
    </row>
    <row r="4192" spans="1:13" x14ac:dyDescent="0.55000000000000004">
      <c r="A4192">
        <v>4187</v>
      </c>
      <c r="C4192">
        <f t="shared" si="201"/>
        <v>0.24589425702839504</v>
      </c>
      <c r="D4192">
        <f t="shared" si="202"/>
        <v>6.9524019834713675E-4</v>
      </c>
      <c r="E4192" s="2">
        <f t="shared" si="203"/>
        <v>7.5000619600614049E-2</v>
      </c>
      <c r="K4192">
        <v>4187</v>
      </c>
      <c r="L4192" s="14">
        <v>-4.2387066864156401E-4</v>
      </c>
      <c r="M4192" s="14">
        <v>-2.7968152952628202E-2</v>
      </c>
    </row>
    <row r="4193" spans="1:13" x14ac:dyDescent="0.55000000000000004">
      <c r="A4193">
        <v>4188</v>
      </c>
      <c r="C4193">
        <f t="shared" si="201"/>
        <v>0.1375064195238366</v>
      </c>
      <c r="D4193">
        <f t="shared" si="202"/>
        <v>6.0248286793912085E-4</v>
      </c>
      <c r="E4193" s="2">
        <f t="shared" si="203"/>
        <v>4.2073044160137208E-4</v>
      </c>
      <c r="K4193">
        <v>4188</v>
      </c>
      <c r="L4193" s="14">
        <v>-1.03714344499977E-4</v>
      </c>
      <c r="M4193" s="14">
        <v>0.116994704783197</v>
      </c>
    </row>
    <row r="4194" spans="1:13" x14ac:dyDescent="0.55000000000000004">
      <c r="A4194">
        <v>4189</v>
      </c>
      <c r="C4194">
        <f t="shared" si="201"/>
        <v>-5.392630873719874E-3</v>
      </c>
      <c r="D4194">
        <f t="shared" si="202"/>
        <v>3.5851503701395582E-4</v>
      </c>
      <c r="E4194" s="2">
        <f t="shared" si="203"/>
        <v>5.666691876535615E-2</v>
      </c>
      <c r="K4194">
        <v>4189</v>
      </c>
      <c r="L4194" s="14">
        <v>2.4241788061871199E-4</v>
      </c>
      <c r="M4194" s="14">
        <v>0.232655512923614</v>
      </c>
    </row>
    <row r="4195" spans="1:13" x14ac:dyDescent="0.55000000000000004">
      <c r="A4195">
        <v>4190</v>
      </c>
      <c r="C4195">
        <f t="shared" si="201"/>
        <v>-0.14693824459149746</v>
      </c>
      <c r="D4195">
        <f t="shared" si="202"/>
        <v>2.4567488693144972E-5</v>
      </c>
      <c r="E4195" s="2">
        <f t="shared" si="203"/>
        <v>0.19095549619914065</v>
      </c>
      <c r="K4195">
        <v>4190</v>
      </c>
      <c r="L4195" s="14">
        <v>5.2783504368509302E-4</v>
      </c>
      <c r="M4195" s="14">
        <v>0.29004630456229202</v>
      </c>
    </row>
    <row r="4196" spans="1:13" x14ac:dyDescent="0.55000000000000004">
      <c r="A4196">
        <v>4191</v>
      </c>
      <c r="C4196">
        <f t="shared" si="201"/>
        <v>-0.25160545612925878</v>
      </c>
      <c r="D4196">
        <f t="shared" si="202"/>
        <v>-3.1554598144807139E-4</v>
      </c>
      <c r="E4196" s="2">
        <f t="shared" si="203"/>
        <v>0.27709554507646461</v>
      </c>
      <c r="K4196">
        <v>4191</v>
      </c>
      <c r="L4196" s="14">
        <v>6.8105264560965604E-4</v>
      </c>
      <c r="M4196" s="14">
        <v>0.27479319990670098</v>
      </c>
    </row>
    <row r="4197" spans="1:13" x14ac:dyDescent="0.55000000000000004">
      <c r="A4197">
        <v>4192</v>
      </c>
      <c r="C4197">
        <f t="shared" si="201"/>
        <v>-0.29312500160072341</v>
      </c>
      <c r="D4197">
        <f t="shared" si="202"/>
        <v>-5.764640614245478E-4</v>
      </c>
      <c r="E4197" s="2">
        <f t="shared" si="203"/>
        <v>0.23410253445698762</v>
      </c>
      <c r="K4197">
        <v>4192</v>
      </c>
      <c r="L4197" s="14">
        <v>6.6369638749739699E-4</v>
      </c>
      <c r="M4197" s="14">
        <v>0.19071643364122401</v>
      </c>
    </row>
    <row r="4198" spans="1:13" x14ac:dyDescent="0.55000000000000004">
      <c r="A4198">
        <v>4193</v>
      </c>
      <c r="C4198">
        <f t="shared" si="201"/>
        <v>-0.26107635025630077</v>
      </c>
      <c r="D4198">
        <f t="shared" si="202"/>
        <v>-6.927018128862802E-4</v>
      </c>
      <c r="E4198" s="2">
        <f t="shared" si="203"/>
        <v>0.10236794088259488</v>
      </c>
      <c r="K4198">
        <v>4193</v>
      </c>
      <c r="L4198" s="14">
        <v>4.8011325186294099E-4</v>
      </c>
      <c r="M4198" s="14">
        <v>5.88735534514436E-2</v>
      </c>
    </row>
    <row r="4199" spans="1:13" x14ac:dyDescent="0.55000000000000004">
      <c r="A4199">
        <v>4194</v>
      </c>
      <c r="C4199">
        <f t="shared" si="201"/>
        <v>-0.16350303805037358</v>
      </c>
      <c r="D4199">
        <f t="shared" si="202"/>
        <v>-6.3508601030926471E-4</v>
      </c>
      <c r="E4199" s="2">
        <f t="shared" si="203"/>
        <v>5.7438913702318054E-3</v>
      </c>
      <c r="K4199">
        <v>4194</v>
      </c>
      <c r="L4199" s="14">
        <v>1.7628277389302799E-4</v>
      </c>
      <c r="M4199" s="14">
        <v>-8.7714573425261899E-2</v>
      </c>
    </row>
    <row r="4200" spans="1:13" x14ac:dyDescent="0.55000000000000004">
      <c r="A4200">
        <v>4195</v>
      </c>
      <c r="C4200">
        <f t="shared" si="201"/>
        <v>-2.4893909666520823E-2</v>
      </c>
      <c r="D4200">
        <f t="shared" si="202"/>
        <v>-4.1807700569961595E-4</v>
      </c>
      <c r="E4200" s="2">
        <f t="shared" si="203"/>
        <v>3.5133802926495726E-2</v>
      </c>
      <c r="K4200">
        <v>4195</v>
      </c>
      <c r="L4200" s="14">
        <v>-1.7169881837732901E-4</v>
      </c>
      <c r="M4200" s="14">
        <v>-0.21233404124590199</v>
      </c>
    </row>
    <row r="4201" spans="1:13" x14ac:dyDescent="0.55000000000000004">
      <c r="A4201">
        <v>4196</v>
      </c>
      <c r="C4201">
        <f t="shared" si="201"/>
        <v>0.11996306532341822</v>
      </c>
      <c r="D4201">
        <f t="shared" si="202"/>
        <v>-9.6139485021372114E-5</v>
      </c>
      <c r="E4201" s="2">
        <f t="shared" si="203"/>
        <v>0.16300291639267914</v>
      </c>
      <c r="K4201">
        <v>4196</v>
      </c>
      <c r="L4201" s="14">
        <v>-4.7667737644294399E-4</v>
      </c>
      <c r="M4201" s="14">
        <v>-0.28377313121174402</v>
      </c>
    </row>
    <row r="4202" spans="1:13" x14ac:dyDescent="0.55000000000000004">
      <c r="A4202">
        <v>4197</v>
      </c>
      <c r="C4202">
        <f t="shared" si="201"/>
        <v>0.23471183953796443</v>
      </c>
      <c r="D4202">
        <f t="shared" si="202"/>
        <v>2.4992701993768008E-4</v>
      </c>
      <c r="E4202" s="2">
        <f t="shared" si="203"/>
        <v>0.26920669185363694</v>
      </c>
      <c r="K4202">
        <v>4197</v>
      </c>
      <c r="L4202" s="14">
        <v>-6.6226912848666504E-4</v>
      </c>
      <c r="M4202" s="14">
        <v>-0.28413948006490303</v>
      </c>
    </row>
    <row r="4203" spans="1:13" x14ac:dyDescent="0.55000000000000004">
      <c r="A4203">
        <v>4198</v>
      </c>
      <c r="C4203">
        <f t="shared" si="201"/>
        <v>0.29055288936122514</v>
      </c>
      <c r="D4203">
        <f t="shared" si="202"/>
        <v>5.3326711093271844E-4</v>
      </c>
      <c r="E4203" s="2">
        <f t="shared" si="203"/>
        <v>0.2539093877950685</v>
      </c>
      <c r="K4203">
        <v>4198</v>
      </c>
      <c r="L4203" s="14">
        <v>-6.8199146888149804E-4</v>
      </c>
      <c r="M4203" s="14">
        <v>-0.21334133346244299</v>
      </c>
    </row>
    <row r="4204" spans="1:13" x14ac:dyDescent="0.55000000000000004">
      <c r="A4204">
        <v>4199</v>
      </c>
      <c r="C4204">
        <f t="shared" si="201"/>
        <v>0.27347128832507134</v>
      </c>
      <c r="D4204">
        <f t="shared" si="202"/>
        <v>6.8276839746720308E-4</v>
      </c>
      <c r="E4204" s="2">
        <f t="shared" si="203"/>
        <v>0.13146557238438458</v>
      </c>
      <c r="K4204">
        <v>4199</v>
      </c>
      <c r="L4204" s="14">
        <v>-5.3090481512703999E-4</v>
      </c>
      <c r="M4204" s="14">
        <v>-8.9110526420765807E-2</v>
      </c>
    </row>
    <row r="4205" spans="1:13" x14ac:dyDescent="0.55000000000000004">
      <c r="A4205">
        <v>4200</v>
      </c>
      <c r="C4205">
        <f t="shared" si="201"/>
        <v>0.18775415823671623</v>
      </c>
      <c r="D4205">
        <f t="shared" si="202"/>
        <v>6.6090920785334423E-4</v>
      </c>
      <c r="E4205" s="2">
        <f t="shared" si="203"/>
        <v>1.6982153901998878E-2</v>
      </c>
      <c r="K4205">
        <v>4200</v>
      </c>
      <c r="L4205" s="14">
        <v>-2.46849756929649E-4</v>
      </c>
      <c r="M4205" s="14">
        <v>5.7438564764565402E-2</v>
      </c>
    </row>
    <row r="4206" spans="1:13" x14ac:dyDescent="0.55000000000000004">
      <c r="A4206">
        <v>4201</v>
      </c>
      <c r="C4206">
        <f t="shared" si="201"/>
        <v>5.4914691976688315E-2</v>
      </c>
      <c r="D4206">
        <f t="shared" si="202"/>
        <v>4.7317573793276898E-4</v>
      </c>
      <c r="E4206" s="2">
        <f t="shared" si="203"/>
        <v>1.8140620052787132E-2</v>
      </c>
      <c r="K4206">
        <v>4201</v>
      </c>
      <c r="L4206" s="14">
        <v>9.9030354235489295E-5</v>
      </c>
      <c r="M4206" s="14">
        <v>0.18960181108162399</v>
      </c>
    </row>
    <row r="4207" spans="1:13" x14ac:dyDescent="0.55000000000000004">
      <c r="A4207">
        <v>4202</v>
      </c>
      <c r="C4207">
        <f t="shared" si="201"/>
        <v>-9.1707204461262792E-2</v>
      </c>
      <c r="D4207">
        <f t="shared" si="202"/>
        <v>1.6668513154269085E-4</v>
      </c>
      <c r="E4207" s="2">
        <f t="shared" si="203"/>
        <v>0.13394524865120203</v>
      </c>
      <c r="K4207">
        <v>4202</v>
      </c>
      <c r="L4207" s="14">
        <v>4.2010769884263201E-4</v>
      </c>
      <c r="M4207" s="14">
        <v>0.27427810760904697</v>
      </c>
    </row>
    <row r="4208" spans="1:13" x14ac:dyDescent="0.55000000000000004">
      <c r="A4208">
        <v>4203</v>
      </c>
      <c r="C4208">
        <f t="shared" si="201"/>
        <v>-0.21531252561393155</v>
      </c>
      <c r="D4208">
        <f t="shared" si="202"/>
        <v>-1.8163992942080184E-4</v>
      </c>
      <c r="E4208" s="2">
        <f t="shared" si="203"/>
        <v>0.25560332646393336</v>
      </c>
      <c r="K4208">
        <v>4203</v>
      </c>
      <c r="L4208" s="14">
        <v>6.3596646411568096E-4</v>
      </c>
      <c r="M4208" s="14">
        <v>0.29025975058793202</v>
      </c>
    </row>
    <row r="4209" spans="1:13" x14ac:dyDescent="0.55000000000000004">
      <c r="A4209">
        <v>4204</v>
      </c>
      <c r="C4209">
        <f t="shared" si="201"/>
        <v>-0.28487894126493729</v>
      </c>
      <c r="D4209">
        <f t="shared" si="202"/>
        <v>-4.8437719676197257E-4</v>
      </c>
      <c r="E4209" s="2">
        <f t="shared" si="203"/>
        <v>0.26876238583565559</v>
      </c>
      <c r="K4209">
        <v>4204</v>
      </c>
      <c r="L4209" s="14">
        <v>6.9254348320143904E-4</v>
      </c>
      <c r="M4209" s="14">
        <v>0.233544038391304</v>
      </c>
    </row>
    <row r="4210" spans="1:13" x14ac:dyDescent="0.55000000000000004">
      <c r="A4210">
        <v>4205</v>
      </c>
      <c r="C4210">
        <f t="shared" si="201"/>
        <v>-0.28294674743152964</v>
      </c>
      <c r="D4210">
        <f t="shared" si="202"/>
        <v>-6.6554599758198428E-4</v>
      </c>
      <c r="E4210" s="2">
        <f t="shared" si="203"/>
        <v>0.16102766118585699</v>
      </c>
      <c r="K4210">
        <v>4205</v>
      </c>
      <c r="L4210" s="14">
        <v>5.7566869069153195E-4</v>
      </c>
      <c r="M4210" s="14">
        <v>0.118335772977542</v>
      </c>
    </row>
    <row r="4211" spans="1:13" x14ac:dyDescent="0.55000000000000004">
      <c r="A4211">
        <v>4206</v>
      </c>
      <c r="C4211">
        <f t="shared" si="201"/>
        <v>-0.21000088403703043</v>
      </c>
      <c r="D4211">
        <f t="shared" si="202"/>
        <v>-6.796767816054564E-4</v>
      </c>
      <c r="E4211" s="2">
        <f t="shared" si="203"/>
        <v>3.3668750069476845E-2</v>
      </c>
      <c r="K4211">
        <v>4206</v>
      </c>
      <c r="L4211" s="14">
        <v>3.1461410340864098E-4</v>
      </c>
      <c r="M4211" s="14">
        <v>-2.6510420880285299E-2</v>
      </c>
    </row>
    <row r="4212" spans="1:13" x14ac:dyDescent="0.55000000000000004">
      <c r="A4212">
        <v>4207</v>
      </c>
      <c r="C4212">
        <f t="shared" si="201"/>
        <v>-8.4349225218700516E-2</v>
      </c>
      <c r="D4212">
        <f t="shared" si="202"/>
        <v>-5.2322301989912387E-4</v>
      </c>
      <c r="E4212" s="2">
        <f t="shared" si="203"/>
        <v>6.4589656202445099E-3</v>
      </c>
      <c r="K4212">
        <v>4207</v>
      </c>
      <c r="L4212" s="14">
        <v>-2.52375377971461E-5</v>
      </c>
      <c r="M4212" s="14">
        <v>-0.16471691536993299</v>
      </c>
    </row>
    <row r="4213" spans="1:13" x14ac:dyDescent="0.55000000000000004">
      <c r="A4213">
        <v>4208</v>
      </c>
      <c r="C4213">
        <f t="shared" si="201"/>
        <v>6.2472311190414902E-2</v>
      </c>
      <c r="D4213">
        <f t="shared" si="202"/>
        <v>-2.3545130886324031E-4</v>
      </c>
      <c r="E4213" s="2">
        <f t="shared" si="203"/>
        <v>0.10506761333158354</v>
      </c>
      <c r="K4213">
        <v>4208</v>
      </c>
      <c r="L4213" s="14">
        <v>-3.5876828109932001E-4</v>
      </c>
      <c r="M4213" s="14">
        <v>-0.26166903657562302</v>
      </c>
    </row>
    <row r="4214" spans="1:13" x14ac:dyDescent="0.55000000000000004">
      <c r="A4214">
        <v>4209</v>
      </c>
      <c r="C4214">
        <f t="shared" si="201"/>
        <v>0.19361461430257443</v>
      </c>
      <c r="D4214">
        <f t="shared" si="202"/>
        <v>1.1141371777750552E-4</v>
      </c>
      <c r="E4214" s="2">
        <f t="shared" si="203"/>
        <v>0.23687605151074001</v>
      </c>
      <c r="K4214">
        <v>4209</v>
      </c>
      <c r="L4214" s="14">
        <v>-6.0244328276333502E-4</v>
      </c>
      <c r="M4214" s="14">
        <v>-0.29308452429409498</v>
      </c>
    </row>
    <row r="4215" spans="1:13" x14ac:dyDescent="0.55000000000000004">
      <c r="A4215">
        <v>4210</v>
      </c>
      <c r="C4215">
        <f t="shared" si="201"/>
        <v>0.27616373029704705</v>
      </c>
      <c r="D4215">
        <f t="shared" si="202"/>
        <v>4.3031624967093467E-4</v>
      </c>
      <c r="E4215" s="2">
        <f t="shared" si="203"/>
        <v>0.27800195293951713</v>
      </c>
      <c r="K4215">
        <v>4210</v>
      </c>
      <c r="L4215" s="14">
        <v>-6.9523262697247204E-4</v>
      </c>
      <c r="M4215" s="14">
        <v>-0.25109517473872101</v>
      </c>
    </row>
    <row r="4216" spans="1:13" x14ac:dyDescent="0.55000000000000004">
      <c r="A4216">
        <v>4211</v>
      </c>
      <c r="C4216">
        <f t="shared" si="201"/>
        <v>0.28940157105687259</v>
      </c>
      <c r="D4216">
        <f t="shared" si="202"/>
        <v>6.4121847324186436E-4</v>
      </c>
      <c r="E4216" s="2">
        <f t="shared" si="203"/>
        <v>0.18976395850504582</v>
      </c>
      <c r="K4216">
        <v>4211</v>
      </c>
      <c r="L4216" s="14">
        <v>-6.1389664684625197E-4</v>
      </c>
      <c r="M4216" s="14">
        <v>-0.146217480988657</v>
      </c>
    </row>
    <row r="4217" spans="1:13" x14ac:dyDescent="0.55000000000000004">
      <c r="A4217">
        <v>4212</v>
      </c>
      <c r="C4217">
        <f t="shared" si="201"/>
        <v>0.23000571758325056</v>
      </c>
      <c r="D4217">
        <f t="shared" si="202"/>
        <v>6.9118837584607217E-4</v>
      </c>
      <c r="E4217" s="2">
        <f t="shared" si="203"/>
        <v>5.5095557870215472E-2</v>
      </c>
      <c r="K4217">
        <v>4212</v>
      </c>
      <c r="L4217" s="14">
        <v>-3.7880644317907702E-4</v>
      </c>
      <c r="M4217" s="14">
        <v>-4.7187120575847997E-3</v>
      </c>
    </row>
    <row r="4218" spans="1:13" x14ac:dyDescent="0.55000000000000004">
      <c r="A4218">
        <v>4213</v>
      </c>
      <c r="C4218">
        <f t="shared" si="201"/>
        <v>0.11288327713208697</v>
      </c>
      <c r="D4218">
        <f t="shared" si="202"/>
        <v>5.6768456520790256E-4</v>
      </c>
      <c r="E4218" s="2">
        <f t="shared" si="203"/>
        <v>6.2893670205204136E-4</v>
      </c>
      <c r="K4218">
        <v>4213</v>
      </c>
      <c r="L4218" s="14">
        <v>-4.8841815873133398E-5</v>
      </c>
      <c r="M4218" s="14">
        <v>0.137961887581074</v>
      </c>
    </row>
    <row r="4219" spans="1:13" x14ac:dyDescent="0.55000000000000004">
      <c r="A4219">
        <v>4214</v>
      </c>
      <c r="C4219">
        <f t="shared" si="201"/>
        <v>-3.2570486486419102E-2</v>
      </c>
      <c r="D4219">
        <f t="shared" si="202"/>
        <v>3.0170389454831976E-4</v>
      </c>
      <c r="E4219" s="2">
        <f t="shared" si="203"/>
        <v>7.765115211157271E-2</v>
      </c>
      <c r="K4219">
        <v>4214</v>
      </c>
      <c r="L4219" s="14">
        <v>2.93355547210864E-4</v>
      </c>
      <c r="M4219" s="14">
        <v>0.24608907662163701</v>
      </c>
    </row>
    <row r="4220" spans="1:13" x14ac:dyDescent="0.55000000000000004">
      <c r="A4220">
        <v>4215</v>
      </c>
      <c r="C4220">
        <f t="shared" si="201"/>
        <v>-0.16984974453018625</v>
      </c>
      <c r="D4220">
        <f t="shared" si="202"/>
        <v>-3.9998094232299473E-5</v>
      </c>
      <c r="E4220" s="2">
        <f t="shared" si="203"/>
        <v>0.21384286844796377</v>
      </c>
      <c r="K4220">
        <v>4215</v>
      </c>
      <c r="L4220" s="14">
        <v>5.6208019365020705E-4</v>
      </c>
      <c r="M4220" s="14">
        <v>0.29258172979651198</v>
      </c>
    </row>
    <row r="4221" spans="1:13" x14ac:dyDescent="0.55000000000000004">
      <c r="A4221">
        <v>4216</v>
      </c>
      <c r="C4221">
        <f t="shared" si="201"/>
        <v>-0.26450029684542664</v>
      </c>
      <c r="D4221">
        <f t="shared" si="202"/>
        <v>-3.7166140445354327E-4</v>
      </c>
      <c r="E4221" s="2">
        <f t="shared" si="203"/>
        <v>0.28121360425685221</v>
      </c>
      <c r="K4221">
        <v>4216</v>
      </c>
      <c r="L4221" s="14">
        <v>6.9002836869748202E-4</v>
      </c>
      <c r="M4221" s="14">
        <v>0.26579547369857098</v>
      </c>
    </row>
    <row r="4222" spans="1:13" x14ac:dyDescent="0.55000000000000004">
      <c r="A4222">
        <v>4217</v>
      </c>
      <c r="C4222">
        <f t="shared" si="201"/>
        <v>-0.29276684987648677</v>
      </c>
      <c r="D4222">
        <f t="shared" si="202"/>
        <v>-6.1004553615534173E-4</v>
      </c>
      <c r="E4222" s="2">
        <f t="shared" si="203"/>
        <v>0.21641656867112224</v>
      </c>
      <c r="K4222">
        <v>4217</v>
      </c>
      <c r="L4222" s="14">
        <v>6.4515465817924602E-4</v>
      </c>
      <c r="M4222" s="14">
        <v>0.172439092337413</v>
      </c>
    </row>
    <row r="4223" spans="1:13" x14ac:dyDescent="0.55000000000000004">
      <c r="A4223">
        <v>4218</v>
      </c>
      <c r="C4223">
        <f t="shared" si="201"/>
        <v>-0.24755509462502903</v>
      </c>
      <c r="D4223">
        <f t="shared" si="202"/>
        <v>-6.9532109702605868E-4</v>
      </c>
      <c r="E4223" s="2">
        <f t="shared" si="203"/>
        <v>8.0343542627130907E-2</v>
      </c>
      <c r="K4223">
        <v>4218</v>
      </c>
      <c r="L4223" s="14">
        <v>4.3869796127107998E-4</v>
      </c>
      <c r="M4223" s="14">
        <v>3.5894270565882798E-2</v>
      </c>
    </row>
    <row r="4224" spans="1:13" x14ac:dyDescent="0.55000000000000004">
      <c r="A4224">
        <v>4219</v>
      </c>
      <c r="C4224">
        <f t="shared" si="201"/>
        <v>-0.14021222867006092</v>
      </c>
      <c r="D4224">
        <f t="shared" si="202"/>
        <v>-6.0608571874907233E-4</v>
      </c>
      <c r="E4224" s="2">
        <f t="shared" si="203"/>
        <v>9.3463096435868252E-4</v>
      </c>
      <c r="K4224">
        <v>4219</v>
      </c>
      <c r="L4224" s="14">
        <v>1.2236663847800099E-4</v>
      </c>
      <c r="M4224" s="14">
        <v>-0.109640493940761</v>
      </c>
    </row>
    <row r="4225" spans="1:13" x14ac:dyDescent="0.55000000000000004">
      <c r="A4225">
        <v>4220</v>
      </c>
      <c r="C4225">
        <f t="shared" si="201"/>
        <v>2.3209512396757696E-3</v>
      </c>
      <c r="D4225">
        <f t="shared" si="202"/>
        <v>-3.6473560034368111E-4</v>
      </c>
      <c r="E4225" s="2">
        <f t="shared" si="203"/>
        <v>5.2916592497799071E-2</v>
      </c>
      <c r="K4225">
        <v>4220</v>
      </c>
      <c r="L4225" s="14">
        <v>-2.2461216802940699E-4</v>
      </c>
      <c r="M4225" s="14">
        <v>-0.22771511657969701</v>
      </c>
    </row>
    <row r="4226" spans="1:13" x14ac:dyDescent="0.55000000000000004">
      <c r="A4226">
        <v>4221</v>
      </c>
      <c r="C4226">
        <f t="shared" si="201"/>
        <v>0.14427162131189861</v>
      </c>
      <c r="D4226">
        <f t="shared" si="202"/>
        <v>-3.1844534266000508E-5</v>
      </c>
      <c r="E4226" s="2">
        <f t="shared" si="203"/>
        <v>0.18751385237452398</v>
      </c>
      <c r="K4226">
        <v>4221</v>
      </c>
      <c r="L4226" s="14">
        <v>-5.1533546366112101E-4</v>
      </c>
      <c r="M4226" s="14">
        <v>-0.28875707562922098</v>
      </c>
    </row>
    <row r="4227" spans="1:13" x14ac:dyDescent="0.55000000000000004">
      <c r="A4227">
        <v>4222</v>
      </c>
      <c r="C4227">
        <f t="shared" si="201"/>
        <v>0.25001315543932551</v>
      </c>
      <c r="D4227">
        <f t="shared" si="202"/>
        <v>3.0903883868292219E-4</v>
      </c>
      <c r="E4227" s="2">
        <f t="shared" si="203"/>
        <v>0.27824695469194927</v>
      </c>
      <c r="K4227">
        <v>4222</v>
      </c>
      <c r="L4227" s="14">
        <v>-6.7698979550978502E-4</v>
      </c>
      <c r="M4227" s="14">
        <v>-0.27747803376856001</v>
      </c>
    </row>
    <row r="4228" spans="1:13" x14ac:dyDescent="0.55000000000000004">
      <c r="A4228">
        <v>4223</v>
      </c>
      <c r="C4228">
        <f t="shared" si="201"/>
        <v>0.29300665741057119</v>
      </c>
      <c r="D4228">
        <f t="shared" si="202"/>
        <v>5.7235997714142695E-4</v>
      </c>
      <c r="E4228" s="2">
        <f t="shared" si="203"/>
        <v>0.23981544768277391</v>
      </c>
      <c r="K4228">
        <v>4223</v>
      </c>
      <c r="L4228" s="14">
        <v>-6.69087833333233E-4</v>
      </c>
      <c r="M4228" s="14">
        <v>-0.19670289700181101</v>
      </c>
    </row>
    <row r="4229" spans="1:13" x14ac:dyDescent="0.55000000000000004">
      <c r="A4229">
        <v>4224</v>
      </c>
      <c r="C4229">
        <f t="shared" si="201"/>
        <v>0.26246166446317926</v>
      </c>
      <c r="D4229">
        <f t="shared" si="202"/>
        <v>6.92030825733042E-4</v>
      </c>
      <c r="E4229" s="2">
        <f t="shared" si="203"/>
        <v>0.10832258360531972</v>
      </c>
      <c r="K4229">
        <v>4224</v>
      </c>
      <c r="L4229" s="14">
        <v>-4.9360867257879505E-4</v>
      </c>
      <c r="M4229" s="14">
        <v>-6.6662299424775501E-2</v>
      </c>
    </row>
    <row r="4230" spans="1:13" x14ac:dyDescent="0.55000000000000004">
      <c r="A4230">
        <v>4225</v>
      </c>
      <c r="C4230">
        <f t="shared" ref="C4230:C4293" si="204">$D$1*COS($B$2*(A4230-$L$2)+$B$1)</f>
        <v>0.16604432598846294</v>
      </c>
      <c r="D4230">
        <f t="shared" ref="D4230:D4293" si="205">$D$2*COS($B$2*(A4230-$L$3)+$B$3)</f>
        <v>6.3801652391808495E-4</v>
      </c>
      <c r="E4230" s="2">
        <f t="shared" ref="E4230:E4293" si="206">(M4230-C4230)^2</f>
        <v>7.3908480187278667E-3</v>
      </c>
      <c r="K4230">
        <v>4225</v>
      </c>
      <c r="L4230" s="14">
        <v>-1.9450215765110399E-4</v>
      </c>
      <c r="M4230" s="14">
        <v>8.0074284586077502E-2</v>
      </c>
    </row>
    <row r="4231" spans="1:13" x14ac:dyDescent="0.55000000000000004">
      <c r="A4231">
        <v>4226</v>
      </c>
      <c r="C4231">
        <f t="shared" si="204"/>
        <v>2.7953361629458152E-2</v>
      </c>
      <c r="D4231">
        <f t="shared" si="205"/>
        <v>4.2387352292497449E-4</v>
      </c>
      <c r="E4231" s="2">
        <f t="shared" si="206"/>
        <v>3.197030026554442E-2</v>
      </c>
      <c r="K4231">
        <v>4226</v>
      </c>
      <c r="L4231" s="14">
        <v>1.5331862926409301E-4</v>
      </c>
      <c r="M4231" s="14">
        <v>0.20675576727754899</v>
      </c>
    </row>
    <row r="4232" spans="1:13" x14ac:dyDescent="0.55000000000000004">
      <c r="A4232">
        <v>4227</v>
      </c>
      <c r="C4232">
        <f t="shared" si="204"/>
        <v>-0.11715330729018701</v>
      </c>
      <c r="D4232">
        <f t="shared" si="205"/>
        <v>1.0334720222064112E-4</v>
      </c>
      <c r="E4232" s="2">
        <f t="shared" si="206"/>
        <v>0.15904725673055053</v>
      </c>
      <c r="K4232">
        <v>4227</v>
      </c>
      <c r="L4232" s="14">
        <v>4.6273981436037302E-4</v>
      </c>
      <c r="M4232" s="14">
        <v>0.281653985434696</v>
      </c>
    </row>
    <row r="4233" spans="1:13" x14ac:dyDescent="0.55000000000000004">
      <c r="A4233">
        <v>4228</v>
      </c>
      <c r="C4233">
        <f t="shared" si="204"/>
        <v>-0.23285696547578022</v>
      </c>
      <c r="D4233">
        <f t="shared" si="205"/>
        <v>-2.4311708785489309E-4</v>
      </c>
      <c r="E4233" s="2">
        <f t="shared" si="206"/>
        <v>0.26922315168599237</v>
      </c>
      <c r="K4233">
        <v>4228</v>
      </c>
      <c r="L4233" s="14">
        <v>6.5626494232069699E-4</v>
      </c>
      <c r="M4233" s="14">
        <v>0.28601021568524898</v>
      </c>
    </row>
    <row r="4234" spans="1:13" x14ac:dyDescent="0.55000000000000004">
      <c r="A4234">
        <v>4229</v>
      </c>
      <c r="C4234">
        <f t="shared" si="204"/>
        <v>-0.29011843356203099</v>
      </c>
      <c r="D4234">
        <f t="shared" si="205"/>
        <v>-5.2856411337717346E-4</v>
      </c>
      <c r="E4234" s="2">
        <f t="shared" si="206"/>
        <v>0.25893020189091215</v>
      </c>
      <c r="K4234">
        <v>4229</v>
      </c>
      <c r="L4234" s="14">
        <v>6.8542444430466697E-4</v>
      </c>
      <c r="M4234" s="14">
        <v>0.21873341313886499</v>
      </c>
    </row>
    <row r="4235" spans="1:13" x14ac:dyDescent="0.55000000000000004">
      <c r="A4235">
        <v>4230</v>
      </c>
      <c r="C4235">
        <f t="shared" si="204"/>
        <v>-0.27456629003688116</v>
      </c>
      <c r="D4235">
        <f t="shared" si="205"/>
        <v>-6.8135268769403765E-4</v>
      </c>
      <c r="E4235" s="2">
        <f t="shared" si="206"/>
        <v>0.13781895969082419</v>
      </c>
      <c r="K4235">
        <v>4230</v>
      </c>
      <c r="L4235" s="14">
        <v>5.4291514214797898E-4</v>
      </c>
      <c r="M4235" s="14">
        <v>9.6673470348269702E-2</v>
      </c>
    </row>
    <row r="4236" spans="1:13" x14ac:dyDescent="0.55000000000000004">
      <c r="A4236">
        <v>4231</v>
      </c>
      <c r="C4236">
        <f t="shared" si="204"/>
        <v>-0.19010379511067049</v>
      </c>
      <c r="D4236">
        <f t="shared" si="205"/>
        <v>-6.6313609917482866E-4</v>
      </c>
      <c r="E4236" s="2">
        <f t="shared" si="206"/>
        <v>1.9741613520111775E-2</v>
      </c>
      <c r="K4236">
        <v>4231</v>
      </c>
      <c r="L4236" s="14">
        <v>2.6442937463930401E-4</v>
      </c>
      <c r="M4236" s="14">
        <v>-4.9598942809720499E-2</v>
      </c>
    </row>
    <row r="4237" spans="1:13" x14ac:dyDescent="0.55000000000000004">
      <c r="A4237">
        <v>4232</v>
      </c>
      <c r="C4237">
        <f t="shared" si="204"/>
        <v>-5.7929254683835855E-2</v>
      </c>
      <c r="D4237">
        <f t="shared" si="205"/>
        <v>-4.7848632756631909E-4</v>
      </c>
      <c r="E4237" s="2">
        <f t="shared" si="206"/>
        <v>1.5755204719890118E-2</v>
      </c>
      <c r="K4237">
        <v>4232</v>
      </c>
      <c r="L4237" s="14">
        <v>-8.0284370148531203E-5</v>
      </c>
      <c r="M4237" s="14">
        <v>-0.18344899305151299</v>
      </c>
    </row>
    <row r="4238" spans="1:13" x14ac:dyDescent="0.55000000000000004">
      <c r="A4238">
        <v>4233</v>
      </c>
      <c r="C4238">
        <f t="shared" si="204"/>
        <v>8.8784307618461428E-2</v>
      </c>
      <c r="D4238">
        <f t="shared" si="205"/>
        <v>-1.7374657342868378E-4</v>
      </c>
      <c r="E4238" s="2">
        <f t="shared" si="206"/>
        <v>0.12969895593051367</v>
      </c>
      <c r="K4238">
        <v>4233</v>
      </c>
      <c r="L4238" s="14">
        <v>-4.0489039638459299E-4</v>
      </c>
      <c r="M4238" s="14">
        <v>-0.27135310494862203</v>
      </c>
    </row>
    <row r="4239" spans="1:13" x14ac:dyDescent="0.55000000000000004">
      <c r="A4239">
        <v>4234</v>
      </c>
      <c r="C4239">
        <f t="shared" si="204"/>
        <v>0.21321488013324244</v>
      </c>
      <c r="D4239">
        <f t="shared" si="205"/>
        <v>1.7459990835236525E-4</v>
      </c>
      <c r="E4239" s="2">
        <f t="shared" si="206"/>
        <v>0.25453036884913938</v>
      </c>
      <c r="K4239">
        <v>4234</v>
      </c>
      <c r="L4239" s="14">
        <v>-6.2808911108846804E-4</v>
      </c>
      <c r="M4239" s="14">
        <v>-0.29129514835889703</v>
      </c>
    </row>
    <row r="4240" spans="1:13" x14ac:dyDescent="0.55000000000000004">
      <c r="A4240">
        <v>4235</v>
      </c>
      <c r="C4240">
        <f t="shared" si="204"/>
        <v>0.28413301194766222</v>
      </c>
      <c r="D4240">
        <f t="shared" si="205"/>
        <v>4.7912549341102959E-4</v>
      </c>
      <c r="E4240" s="2">
        <f t="shared" si="206"/>
        <v>0.27291589292765367</v>
      </c>
      <c r="K4240">
        <v>4235</v>
      </c>
      <c r="L4240" s="14">
        <v>-6.9397901153826704E-4</v>
      </c>
      <c r="M4240" s="14">
        <v>-0.23828051479877799</v>
      </c>
    </row>
    <row r="4241" spans="1:13" x14ac:dyDescent="0.55000000000000004">
      <c r="A4241">
        <v>4236</v>
      </c>
      <c r="C4241">
        <f t="shared" si="204"/>
        <v>0.28373974681245323</v>
      </c>
      <c r="D4241">
        <f t="shared" si="205"/>
        <v>6.6340067878609891E-4</v>
      </c>
      <c r="E4241" s="2">
        <f t="shared" si="206"/>
        <v>0.16754842505156406</v>
      </c>
      <c r="K4241">
        <v>4236</v>
      </c>
      <c r="L4241" s="14">
        <v>-5.8605756341507205E-4</v>
      </c>
      <c r="M4241" s="14">
        <v>-0.125587048122308</v>
      </c>
    </row>
    <row r="4242" spans="1:13" x14ac:dyDescent="0.55000000000000004">
      <c r="A4242">
        <v>4237</v>
      </c>
      <c r="C4242">
        <f t="shared" si="204"/>
        <v>0.21213378598717059</v>
      </c>
      <c r="D4242">
        <f t="shared" si="205"/>
        <v>6.8117627716633028E-4</v>
      </c>
      <c r="E4242" s="2">
        <f t="shared" si="206"/>
        <v>3.7470627174898179E-2</v>
      </c>
      <c r="K4242">
        <v>4237</v>
      </c>
      <c r="L4242" s="14">
        <v>-3.3135436289739498E-4</v>
      </c>
      <c r="M4242" s="14">
        <v>1.8560473841879799E-2</v>
      </c>
    </row>
    <row r="4243" spans="1:13" x14ac:dyDescent="0.55000000000000004">
      <c r="A4243">
        <v>4238</v>
      </c>
      <c r="C4243">
        <f t="shared" si="204"/>
        <v>8.728671630453419E-2</v>
      </c>
      <c r="D4243">
        <f t="shared" si="205"/>
        <v>5.2799098803450403E-4</v>
      </c>
      <c r="E4243" s="2">
        <f t="shared" si="206"/>
        <v>5.0087741717158834E-3</v>
      </c>
      <c r="K4243">
        <v>4238</v>
      </c>
      <c r="L4243" s="14">
        <v>6.3385933811671096E-6</v>
      </c>
      <c r="M4243" s="14">
        <v>0.15805940999154799</v>
      </c>
    </row>
    <row r="4244" spans="1:13" x14ac:dyDescent="0.55000000000000004">
      <c r="A4244">
        <v>4239</v>
      </c>
      <c r="C4244">
        <f t="shared" si="204"/>
        <v>-5.9467479310453368E-2</v>
      </c>
      <c r="D4244">
        <f t="shared" si="205"/>
        <v>2.4229109007775011E-4</v>
      </c>
      <c r="E4244" s="2">
        <f t="shared" si="206"/>
        <v>0.10076743345048617</v>
      </c>
      <c r="K4244">
        <v>4239</v>
      </c>
      <c r="L4244" s="14">
        <v>3.4244400962563798E-4</v>
      </c>
      <c r="M4244" s="14">
        <v>0.25797138637944</v>
      </c>
    </row>
    <row r="4245" spans="1:13" x14ac:dyDescent="0.55000000000000004">
      <c r="A4245">
        <v>4240</v>
      </c>
      <c r="C4245">
        <f t="shared" si="204"/>
        <v>-0.19129659109556205</v>
      </c>
      <c r="D4245">
        <f t="shared" si="205"/>
        <v>-1.0421876440085122E-4</v>
      </c>
      <c r="E4245" s="2">
        <f t="shared" si="206"/>
        <v>0.23480752261099369</v>
      </c>
      <c r="K4245">
        <v>4240</v>
      </c>
      <c r="L4245" s="14">
        <v>5.9278219929095996E-4</v>
      </c>
      <c r="M4245" s="14">
        <v>0.29327282871030402</v>
      </c>
    </row>
    <row r="4246" spans="1:13" x14ac:dyDescent="0.55000000000000004">
      <c r="A4246">
        <v>4241</v>
      </c>
      <c r="C4246">
        <f t="shared" si="204"/>
        <v>-0.27511429072789151</v>
      </c>
      <c r="D4246">
        <f t="shared" si="205"/>
        <v>-4.2457190577209215E-4</v>
      </c>
      <c r="E4246" s="2">
        <f t="shared" si="206"/>
        <v>0.28115081219698951</v>
      </c>
      <c r="K4246">
        <v>4241</v>
      </c>
      <c r="L4246" s="14">
        <v>6.9465440979007303E-4</v>
      </c>
      <c r="M4246" s="14">
        <v>0.25512227175812702</v>
      </c>
    </row>
    <row r="4247" spans="1:13" x14ac:dyDescent="0.55000000000000004">
      <c r="A4247">
        <v>4242</v>
      </c>
      <c r="C4247">
        <f t="shared" si="204"/>
        <v>-0.28988410233697881</v>
      </c>
      <c r="D4247">
        <f t="shared" si="205"/>
        <v>-6.3836644805823203E-4</v>
      </c>
      <c r="E4247" s="2">
        <f t="shared" si="206"/>
        <v>0.19621255299681933</v>
      </c>
      <c r="K4247">
        <v>4242</v>
      </c>
      <c r="L4247" s="14">
        <v>6.2254611403416002E-4</v>
      </c>
      <c r="M4247" s="14">
        <v>0.15307475918045299</v>
      </c>
    </row>
    <row r="4248" spans="1:13" x14ac:dyDescent="0.55000000000000004">
      <c r="A4248">
        <v>4243</v>
      </c>
      <c r="C4248">
        <f t="shared" si="204"/>
        <v>-0.23189911453228532</v>
      </c>
      <c r="D4248">
        <f t="shared" si="205"/>
        <v>-6.9194446758285319E-4</v>
      </c>
      <c r="E4248" s="2">
        <f t="shared" si="206"/>
        <v>5.9823210542252453E-2</v>
      </c>
      <c r="K4248">
        <v>4243</v>
      </c>
      <c r="L4248" s="14">
        <v>3.9451728202267999E-4</v>
      </c>
      <c r="M4248" s="14">
        <v>1.2688723559171E-2</v>
      </c>
    </row>
    <row r="4249" spans="1:13" x14ac:dyDescent="0.55000000000000004">
      <c r="A4249">
        <v>4244</v>
      </c>
      <c r="C4249">
        <f t="shared" si="204"/>
        <v>-0.11571233702548359</v>
      </c>
      <c r="D4249">
        <f t="shared" si="205"/>
        <v>-5.7185901077631428E-4</v>
      </c>
      <c r="E4249" s="2">
        <f t="shared" si="206"/>
        <v>2.2991488794641589E-4</v>
      </c>
      <c r="K4249">
        <v>4244</v>
      </c>
      <c r="L4249" s="14">
        <v>6.7679149321083696E-5</v>
      </c>
      <c r="M4249" s="14">
        <v>-0.13087528159263201</v>
      </c>
    </row>
    <row r="4250" spans="1:13" x14ac:dyDescent="0.55000000000000004">
      <c r="A4250">
        <v>4245</v>
      </c>
      <c r="C4250">
        <f t="shared" si="204"/>
        <v>2.9515798050049679E-2</v>
      </c>
      <c r="D4250">
        <f t="shared" si="205"/>
        <v>-3.0824899610099868E-4</v>
      </c>
      <c r="E4250" s="2">
        <f t="shared" si="206"/>
        <v>7.3536725949491455E-2</v>
      </c>
      <c r="K4250">
        <v>4245</v>
      </c>
      <c r="L4250" s="14">
        <v>-2.7610964617894002E-4</v>
      </c>
      <c r="M4250" s="14">
        <v>-0.241660760578257</v>
      </c>
    </row>
    <row r="4251" spans="1:13" x14ac:dyDescent="0.55000000000000004">
      <c r="A4251">
        <v>4246</v>
      </c>
      <c r="C4251">
        <f t="shared" si="204"/>
        <v>0.16733608996064059</v>
      </c>
      <c r="D4251">
        <f t="shared" si="205"/>
        <v>3.2725019225237968E-5</v>
      </c>
      <c r="E4251" s="2">
        <f t="shared" si="206"/>
        <v>0.21091689366071048</v>
      </c>
      <c r="K4251">
        <v>4246</v>
      </c>
      <c r="L4251" s="14">
        <v>-5.5074506793355597E-4</v>
      </c>
      <c r="M4251" s="14">
        <v>-0.29192080292253703</v>
      </c>
    </row>
    <row r="4252" spans="1:13" x14ac:dyDescent="0.55000000000000004">
      <c r="A4252">
        <v>4247</v>
      </c>
      <c r="C4252">
        <f t="shared" si="204"/>
        <v>0.26315855045602632</v>
      </c>
      <c r="D4252">
        <f t="shared" si="205"/>
        <v>3.6548574451461432E-4</v>
      </c>
      <c r="E4252" s="2">
        <f t="shared" si="206"/>
        <v>0.28326453603048979</v>
      </c>
      <c r="K4252">
        <v>4247</v>
      </c>
      <c r="L4252" s="14">
        <v>-6.8744297084985398E-4</v>
      </c>
      <c r="M4252" s="14">
        <v>-0.26906746922968</v>
      </c>
    </row>
    <row r="4253" spans="1:13" x14ac:dyDescent="0.55000000000000004">
      <c r="A4253">
        <v>4248</v>
      </c>
      <c r="C4253">
        <f t="shared" si="204"/>
        <v>0.29293376172917912</v>
      </c>
      <c r="D4253">
        <f t="shared" si="205"/>
        <v>6.0651725175658714E-4</v>
      </c>
      <c r="E4253" s="2">
        <f t="shared" si="206"/>
        <v>0.22255587514863973</v>
      </c>
      <c r="K4253">
        <v>4248</v>
      </c>
      <c r="L4253" s="14">
        <v>-6.5196651713022398E-4</v>
      </c>
      <c r="M4253" s="14">
        <v>-0.178824518694853</v>
      </c>
    </row>
    <row r="4254" spans="1:13" x14ac:dyDescent="0.55000000000000004">
      <c r="A4254">
        <v>4249</v>
      </c>
      <c r="C4254">
        <f t="shared" si="204"/>
        <v>0.24918877336303105</v>
      </c>
      <c r="D4254">
        <f t="shared" si="205"/>
        <v>6.9532571318125949E-4</v>
      </c>
      <c r="E4254" s="2">
        <f t="shared" si="206"/>
        <v>8.5838822342591076E-2</v>
      </c>
      <c r="K4254">
        <v>4249</v>
      </c>
      <c r="L4254" s="14">
        <v>-4.5320100468868702E-4</v>
      </c>
      <c r="M4254" s="14">
        <v>-4.37938581061246E-2</v>
      </c>
    </row>
    <row r="4255" spans="1:13" x14ac:dyDescent="0.55000000000000004">
      <c r="A4255">
        <v>4250</v>
      </c>
      <c r="C4255">
        <f t="shared" si="204"/>
        <v>0.14290265536534966</v>
      </c>
      <c r="D4255">
        <f t="shared" si="205"/>
        <v>6.0962207690057422E-4</v>
      </c>
      <c r="E4255" s="2">
        <f t="shared" si="206"/>
        <v>1.6562791353463328E-3</v>
      </c>
      <c r="K4255">
        <v>4250</v>
      </c>
      <c r="L4255" s="14">
        <v>-1.4092848916794599E-4</v>
      </c>
      <c r="M4255" s="14">
        <v>0.10220524592265499</v>
      </c>
    </row>
    <row r="4256" spans="1:13" x14ac:dyDescent="0.55000000000000004">
      <c r="A4256">
        <v>4251</v>
      </c>
      <c r="C4256">
        <f t="shared" si="204"/>
        <v>7.5098302207739285E-4</v>
      </c>
      <c r="D4256">
        <f t="shared" si="205"/>
        <v>3.7091614913594442E-4</v>
      </c>
      <c r="E4256" s="2">
        <f t="shared" si="206"/>
        <v>4.9219831400163637E-2</v>
      </c>
      <c r="K4256">
        <v>4251</v>
      </c>
      <c r="L4256" s="14">
        <v>2.06640440721781E-4</v>
      </c>
      <c r="M4256" s="14">
        <v>0.22260641207479101</v>
      </c>
    </row>
    <row r="4257" spans="1:13" x14ac:dyDescent="0.55000000000000004">
      <c r="A4257">
        <v>4252</v>
      </c>
      <c r="C4257">
        <f t="shared" si="204"/>
        <v>-0.14158917023213366</v>
      </c>
      <c r="D4257">
        <f t="shared" si="205"/>
        <v>3.911808622784536E-5</v>
      </c>
      <c r="E4257" s="2">
        <f t="shared" si="206"/>
        <v>0.18390682606068084</v>
      </c>
      <c r="K4257">
        <v>4252</v>
      </c>
      <c r="L4257" s="14">
        <v>5.0245499032851098E-4</v>
      </c>
      <c r="M4257" s="14">
        <v>0.28725442137287199</v>
      </c>
    </row>
    <row r="4258" spans="1:13" x14ac:dyDescent="0.55000000000000004">
      <c r="A4258">
        <v>4253</v>
      </c>
      <c r="C4258">
        <f t="shared" si="204"/>
        <v>-0.24839342622098728</v>
      </c>
      <c r="D4258">
        <f t="shared" si="205"/>
        <v>-3.0249779177960812E-4</v>
      </c>
      <c r="E4258" s="2">
        <f t="shared" si="206"/>
        <v>0.27915499589051646</v>
      </c>
      <c r="K4258">
        <v>4253</v>
      </c>
      <c r="L4258" s="14">
        <v>6.7242657060300002E-4</v>
      </c>
      <c r="M4258" s="14">
        <v>0.27995777884105899</v>
      </c>
    </row>
    <row r="4259" spans="1:13" x14ac:dyDescent="0.55000000000000004">
      <c r="A4259">
        <v>4254</v>
      </c>
      <c r="C4259">
        <f t="shared" si="204"/>
        <v>-0.2928561679462573</v>
      </c>
      <c r="D4259">
        <f t="shared" si="205"/>
        <v>-5.6819310019500294E-4</v>
      </c>
      <c r="E4259" s="2">
        <f t="shared" si="206"/>
        <v>0.24542130050812977</v>
      </c>
      <c r="K4259">
        <v>4254</v>
      </c>
      <c r="L4259" s="14">
        <v>6.7398474483836804E-4</v>
      </c>
      <c r="M4259" s="14">
        <v>0.20254397386653</v>
      </c>
    </row>
    <row r="4260" spans="1:13" x14ac:dyDescent="0.55000000000000004">
      <c r="A4260">
        <v>4255</v>
      </c>
      <c r="C4260">
        <f t="shared" si="204"/>
        <v>-0.26381818443638516</v>
      </c>
      <c r="D4260">
        <f t="shared" si="205"/>
        <v>-6.9128391702628651E-4</v>
      </c>
      <c r="E4260" s="2">
        <f t="shared" si="206"/>
        <v>0.11439274038315612</v>
      </c>
      <c r="K4260">
        <v>4255</v>
      </c>
      <c r="L4260" s="14">
        <v>5.0673925863115705E-4</v>
      </c>
      <c r="M4260" s="14">
        <v>7.4401774145535504E-2</v>
      </c>
    </row>
    <row r="4261" spans="1:13" x14ac:dyDescent="0.55000000000000004">
      <c r="A4261">
        <v>4256</v>
      </c>
      <c r="C4261">
        <f t="shared" si="204"/>
        <v>-0.16856739747908633</v>
      </c>
      <c r="D4261">
        <f t="shared" si="205"/>
        <v>-6.4087704179280737E-4</v>
      </c>
      <c r="E4261" s="2">
        <f t="shared" si="206"/>
        <v>9.2530136040184906E-3</v>
      </c>
      <c r="K4261">
        <v>4256</v>
      </c>
      <c r="L4261" s="14">
        <v>2.1257778151763599E-4</v>
      </c>
      <c r="M4261" s="14">
        <v>-7.2374811465306194E-2</v>
      </c>
    </row>
    <row r="4262" spans="1:13" x14ac:dyDescent="0.55000000000000004">
      <c r="A4262">
        <v>4257</v>
      </c>
      <c r="C4262">
        <f t="shared" si="204"/>
        <v>-3.1009746875477636E-2</v>
      </c>
      <c r="D4262">
        <f t="shared" si="205"/>
        <v>-4.2962353768951955E-4</v>
      </c>
      <c r="E4262" s="2">
        <f t="shared" si="206"/>
        <v>2.890507631696872E-2</v>
      </c>
      <c r="K4262">
        <v>4257</v>
      </c>
      <c r="L4262" s="14">
        <v>-1.3482511971379301E-4</v>
      </c>
      <c r="M4262" s="14">
        <v>-0.201024676563928</v>
      </c>
    </row>
    <row r="4263" spans="1:13" x14ac:dyDescent="0.55000000000000004">
      <c r="A4263">
        <v>4258</v>
      </c>
      <c r="C4263">
        <f t="shared" si="204"/>
        <v>0.11433069656202025</v>
      </c>
      <c r="D4263">
        <f t="shared" si="205"/>
        <v>-1.105435813698515E-4</v>
      </c>
      <c r="E4263" s="2">
        <f t="shared" si="206"/>
        <v>0.15496611780065506</v>
      </c>
      <c r="K4263">
        <v>4258</v>
      </c>
      <c r="L4263" s="14">
        <v>-4.4846023331858301E-4</v>
      </c>
      <c r="M4263" s="14">
        <v>-0.27932666435055697</v>
      </c>
    </row>
    <row r="4264" spans="1:13" x14ac:dyDescent="0.55000000000000004">
      <c r="A4264">
        <v>4259</v>
      </c>
      <c r="C4264">
        <f t="shared" si="204"/>
        <v>0.23097654506232254</v>
      </c>
      <c r="D4264">
        <f t="shared" si="205"/>
        <v>2.3628048379983226E-4</v>
      </c>
      <c r="E4264" s="2">
        <f t="shared" si="206"/>
        <v>0.26899377838963257</v>
      </c>
      <c r="K4264">
        <v>4259</v>
      </c>
      <c r="L4264" s="14">
        <v>-6.4977569944342202E-4</v>
      </c>
      <c r="M4264" s="14">
        <v>-0.287669556233766</v>
      </c>
    </row>
    <row r="4265" spans="1:13" x14ac:dyDescent="0.55000000000000004">
      <c r="A4265">
        <v>4260</v>
      </c>
      <c r="C4265">
        <f t="shared" si="204"/>
        <v>0.28965214935125572</v>
      </c>
      <c r="D4265">
        <f t="shared" si="205"/>
        <v>5.2380312793319007E-4</v>
      </c>
      <c r="E4265" s="2">
        <f t="shared" si="206"/>
        <v>0.26380136724524716</v>
      </c>
      <c r="K4265">
        <v>4260</v>
      </c>
      <c r="L4265" s="14">
        <v>-6.8835081072686E-4</v>
      </c>
      <c r="M4265" s="14">
        <v>-0.22396382318586</v>
      </c>
    </row>
    <row r="4266" spans="1:13" x14ac:dyDescent="0.55000000000000004">
      <c r="A4266">
        <v>4261</v>
      </c>
      <c r="C4266">
        <f t="shared" si="204"/>
        <v>0.27563116953663336</v>
      </c>
      <c r="D4266">
        <f t="shared" si="205"/>
        <v>6.7986222784815965E-4</v>
      </c>
      <c r="E4266" s="2">
        <f t="shared" si="206"/>
        <v>0.14424510096077553</v>
      </c>
      <c r="K4266">
        <v>4261</v>
      </c>
      <c r="L4266" s="14">
        <v>-5.5452419124534403E-4</v>
      </c>
      <c r="M4266" s="14">
        <v>-0.10416496125036601</v>
      </c>
    </row>
    <row r="4267" spans="1:13" x14ac:dyDescent="0.55000000000000004">
      <c r="A4267">
        <v>4262</v>
      </c>
      <c r="C4267">
        <f t="shared" si="204"/>
        <v>0.19243257601272629</v>
      </c>
      <c r="D4267">
        <f t="shared" si="205"/>
        <v>6.6529023893529789E-4</v>
      </c>
      <c r="E4267" s="2">
        <f t="shared" si="206"/>
        <v>2.2713478355706137E-2</v>
      </c>
      <c r="K4267">
        <v>4262</v>
      </c>
      <c r="L4267" s="14">
        <v>-2.8181354804809303E-4</v>
      </c>
      <c r="M4267" s="14">
        <v>4.1722661422789201E-2</v>
      </c>
    </row>
    <row r="4268" spans="1:13" x14ac:dyDescent="0.55000000000000004">
      <c r="A4268">
        <v>4263</v>
      </c>
      <c r="C4268">
        <f t="shared" si="204"/>
        <v>6.0937462066493954E-2</v>
      </c>
      <c r="D4268">
        <f t="shared" si="205"/>
        <v>4.8374442325525033E-4</v>
      </c>
      <c r="E4268" s="2">
        <f t="shared" si="206"/>
        <v>1.3507814237938631E-2</v>
      </c>
      <c r="K4268">
        <v>4263</v>
      </c>
      <c r="L4268" s="14">
        <v>6.1479046502131802E-5</v>
      </c>
      <c r="M4268" s="14">
        <v>0.177160584714006</v>
      </c>
    </row>
    <row r="4269" spans="1:13" x14ac:dyDescent="0.55000000000000004">
      <c r="A4269">
        <v>4264</v>
      </c>
      <c r="C4269">
        <f t="shared" si="204"/>
        <v>-8.5851670396602214E-2</v>
      </c>
      <c r="D4269">
        <f t="shared" si="205"/>
        <v>1.8078895386642541E-4</v>
      </c>
      <c r="E4269" s="2">
        <f t="shared" si="206"/>
        <v>0.12537208761686441</v>
      </c>
      <c r="K4269">
        <v>4264</v>
      </c>
      <c r="L4269" s="14">
        <v>3.89373832467582E-4</v>
      </c>
      <c r="M4269" s="14">
        <v>0.26822754053912101</v>
      </c>
    </row>
    <row r="4270" spans="1:13" x14ac:dyDescent="0.55000000000000004">
      <c r="A4270">
        <v>4265</v>
      </c>
      <c r="C4270">
        <f t="shared" si="204"/>
        <v>-0.21109384320186816</v>
      </c>
      <c r="D4270">
        <f t="shared" si="205"/>
        <v>-1.675407322177189E-4</v>
      </c>
      <c r="E4270" s="2">
        <f t="shared" si="206"/>
        <v>0.25321938632149865</v>
      </c>
      <c r="K4270">
        <v>4265</v>
      </c>
      <c r="L4270" s="14">
        <v>6.1974752659163502E-4</v>
      </c>
      <c r="M4270" s="14">
        <v>0.29211524487335599</v>
      </c>
    </row>
    <row r="4271" spans="1:13" x14ac:dyDescent="0.55000000000000004">
      <c r="A4271">
        <v>4266</v>
      </c>
      <c r="C4271">
        <f t="shared" si="204"/>
        <v>-0.28335591086863665</v>
      </c>
      <c r="D4271">
        <f t="shared" si="205"/>
        <v>-4.7382122599364792E-4</v>
      </c>
      <c r="E4271" s="2">
        <f t="shared" si="206"/>
        <v>0.27688305638255978</v>
      </c>
      <c r="K4271">
        <v>4266</v>
      </c>
      <c r="L4271" s="14">
        <v>6.9490160804627798E-4</v>
      </c>
      <c r="M4271" s="14">
        <v>0.24284087397764101</v>
      </c>
    </row>
    <row r="4272" spans="1:13" x14ac:dyDescent="0.55000000000000004">
      <c r="A4272">
        <v>4267</v>
      </c>
      <c r="C4272">
        <f t="shared" si="204"/>
        <v>-0.28450161757659903</v>
      </c>
      <c r="D4272">
        <f t="shared" si="205"/>
        <v>-6.6118257940260832E-4</v>
      </c>
      <c r="E4272" s="2">
        <f t="shared" si="206"/>
        <v>0.17409515689133132</v>
      </c>
      <c r="K4272">
        <v>4267</v>
      </c>
      <c r="L4272" s="14">
        <v>5.9601327090912104E-4</v>
      </c>
      <c r="M4272" s="14">
        <v>0.132745499718813</v>
      </c>
    </row>
    <row r="4273" spans="1:13" x14ac:dyDescent="0.55000000000000004">
      <c r="A4273">
        <v>4268</v>
      </c>
      <c r="C4273">
        <f t="shared" si="204"/>
        <v>-0.21424341509167036</v>
      </c>
      <c r="D4273">
        <f t="shared" si="205"/>
        <v>-6.8260104200819761E-4</v>
      </c>
      <c r="E4273" s="2">
        <f t="shared" si="206"/>
        <v>4.1471940401601452E-2</v>
      </c>
      <c r="K4273">
        <v>4268</v>
      </c>
      <c r="L4273" s="14">
        <v>3.4784971267487301E-4</v>
      </c>
      <c r="M4273" s="14">
        <v>-1.05968084378853E-2</v>
      </c>
    </row>
    <row r="4274" spans="1:13" x14ac:dyDescent="0.55000000000000004">
      <c r="A4274">
        <v>4269</v>
      </c>
      <c r="C4274">
        <f t="shared" si="204"/>
        <v>-9.0214631311611712E-2</v>
      </c>
      <c r="D4274">
        <f t="shared" si="205"/>
        <v>-5.3270103115808079E-4</v>
      </c>
      <c r="E4274" s="2">
        <f t="shared" si="206"/>
        <v>3.7295997254125769E-3</v>
      </c>
      <c r="K4274">
        <v>4269</v>
      </c>
      <c r="L4274" s="14">
        <v>1.2565035998248599E-5</v>
      </c>
      <c r="M4274" s="14">
        <v>-0.15128508018348899</v>
      </c>
    </row>
    <row r="4275" spans="1:13" x14ac:dyDescent="0.55000000000000004">
      <c r="A4275">
        <v>4270</v>
      </c>
      <c r="C4275">
        <f t="shared" si="204"/>
        <v>5.6456123352018564E-2</v>
      </c>
      <c r="D4275">
        <f t="shared" si="205"/>
        <v>-2.4910428993883162E-4</v>
      </c>
      <c r="E4275" s="2">
        <f t="shared" si="206"/>
        <v>9.6434587559864671E-2</v>
      </c>
      <c r="K4275">
        <v>4270</v>
      </c>
      <c r="L4275" s="14">
        <v>-3.2586663189196102E-4</v>
      </c>
      <c r="M4275" s="14">
        <v>-0.25408306509263601</v>
      </c>
    </row>
    <row r="4276" spans="1:13" x14ac:dyDescent="0.55000000000000004">
      <c r="A4276">
        <v>4271</v>
      </c>
      <c r="C4276">
        <f t="shared" si="204"/>
        <v>0.18895758105698307</v>
      </c>
      <c r="D4276">
        <f t="shared" si="205"/>
        <v>9.7012377356497801E-5</v>
      </c>
      <c r="E4276" s="2">
        <f t="shared" si="206"/>
        <v>0.23251872173087612</v>
      </c>
      <c r="K4276">
        <v>4271</v>
      </c>
      <c r="L4276" s="14">
        <v>-5.8268298029500799E-4</v>
      </c>
      <c r="M4276" s="14">
        <v>-0.29324437013242899</v>
      </c>
    </row>
    <row r="4277" spans="1:13" x14ac:dyDescent="0.55000000000000004">
      <c r="A4277">
        <v>4272</v>
      </c>
      <c r="C4277">
        <f t="shared" si="204"/>
        <v>0.2740346688264319</v>
      </c>
      <c r="D4277">
        <f t="shared" si="205"/>
        <v>4.1878098279401278E-4</v>
      </c>
      <c r="E4277" s="2">
        <f t="shared" si="206"/>
        <v>0.28408417353812271</v>
      </c>
      <c r="K4277">
        <v>4272</v>
      </c>
      <c r="L4277" s="14">
        <v>-6.9356276158038697E-4</v>
      </c>
      <c r="M4277" s="14">
        <v>-0.25896080351655398</v>
      </c>
    </row>
    <row r="4278" spans="1:13" x14ac:dyDescent="0.55000000000000004">
      <c r="A4278">
        <v>4273</v>
      </c>
      <c r="C4278">
        <f t="shared" si="204"/>
        <v>0.29033483091325879</v>
      </c>
      <c r="D4278">
        <f t="shared" si="205"/>
        <v>6.3544438875090482E-4</v>
      </c>
      <c r="E4278" s="2">
        <f t="shared" si="206"/>
        <v>0.20263837891964653</v>
      </c>
      <c r="K4278">
        <v>4273</v>
      </c>
      <c r="L4278" s="14">
        <v>-6.3073544667694998E-4</v>
      </c>
      <c r="M4278" s="14">
        <v>-0.15981889718376199</v>
      </c>
    </row>
    <row r="4279" spans="1:13" x14ac:dyDescent="0.55000000000000004">
      <c r="A4279">
        <v>4274</v>
      </c>
      <c r="C4279">
        <f t="shared" si="204"/>
        <v>0.23376707021428411</v>
      </c>
      <c r="D4279">
        <f t="shared" si="205"/>
        <v>6.926246472403262E-4</v>
      </c>
      <c r="E4279" s="2">
        <f t="shared" si="206"/>
        <v>6.4727718236427478E-2</v>
      </c>
      <c r="K4279">
        <v>4274</v>
      </c>
      <c r="L4279" s="14">
        <v>-4.0993652635462797E-4</v>
      </c>
      <c r="M4279" s="14">
        <v>-2.0649356606838198E-2</v>
      </c>
    </row>
    <row r="4280" spans="1:13" x14ac:dyDescent="0.55000000000000004">
      <c r="A4280">
        <v>4275</v>
      </c>
      <c r="C4280">
        <f t="shared" si="204"/>
        <v>0.11852870231040119</v>
      </c>
      <c r="D4280">
        <f t="shared" si="205"/>
        <v>5.7597071864161136E-4</v>
      </c>
      <c r="E4280" s="2">
        <f t="shared" si="206"/>
        <v>2.665905887539046E-5</v>
      </c>
      <c r="K4280">
        <v>4275</v>
      </c>
      <c r="L4280" s="14">
        <v>-8.6466459945205696E-5</v>
      </c>
      <c r="M4280" s="14">
        <v>0.123691943431576</v>
      </c>
    </row>
    <row r="4281" spans="1:13" x14ac:dyDescent="0.55000000000000004">
      <c r="A4281">
        <v>4276</v>
      </c>
      <c r="C4281">
        <f t="shared" si="204"/>
        <v>-2.6457871484455459E-2</v>
      </c>
      <c r="D4281">
        <f t="shared" si="205"/>
        <v>3.1476028016783173E-4</v>
      </c>
      <c r="E4281" s="2">
        <f t="shared" si="206"/>
        <v>6.9438416243957204E-2</v>
      </c>
      <c r="K4281">
        <v>4276</v>
      </c>
      <c r="L4281" s="14">
        <v>2.5865966775646699E-4</v>
      </c>
      <c r="M4281" s="14">
        <v>0.23705382890844401</v>
      </c>
    </row>
    <row r="4282" spans="1:13" x14ac:dyDescent="0.55000000000000004">
      <c r="A4282">
        <v>4277</v>
      </c>
      <c r="C4282">
        <f t="shared" si="204"/>
        <v>-0.16480407722634721</v>
      </c>
      <c r="D4282">
        <f t="shared" si="205"/>
        <v>-2.5448354010622006E-5</v>
      </c>
      <c r="E4282" s="2">
        <f t="shared" si="206"/>
        <v>0.20779757194915124</v>
      </c>
      <c r="K4282">
        <v>4277</v>
      </c>
      <c r="L4282" s="14">
        <v>5.3900287706045E-4</v>
      </c>
      <c r="M4282" s="14">
        <v>0.29104411236000099</v>
      </c>
    </row>
    <row r="4283" spans="1:13" x14ac:dyDescent="0.55000000000000004">
      <c r="A4283">
        <v>4278</v>
      </c>
      <c r="C4283">
        <f t="shared" si="204"/>
        <v>-0.26178793337874762</v>
      </c>
      <c r="D4283">
        <f t="shared" si="205"/>
        <v>-3.5926998774115114E-4</v>
      </c>
      <c r="E4283" s="2">
        <f t="shared" si="206"/>
        <v>0.2850796706022532</v>
      </c>
      <c r="K4283">
        <v>4278</v>
      </c>
      <c r="L4283" s="14">
        <v>6.8434947207354703E-4</v>
      </c>
      <c r="M4283" s="14">
        <v>0.27214059236440202</v>
      </c>
    </row>
    <row r="4284" spans="1:13" x14ac:dyDescent="0.55000000000000004">
      <c r="A4284">
        <v>4279</v>
      </c>
      <c r="C4284">
        <f t="shared" si="204"/>
        <v>-0.29306853630497404</v>
      </c>
      <c r="D4284">
        <f t="shared" si="205"/>
        <v>-6.0292242735661265E-4</v>
      </c>
      <c r="E4284" s="2">
        <f t="shared" si="206"/>
        <v>0.22862389288533796</v>
      </c>
      <c r="K4284">
        <v>4279</v>
      </c>
      <c r="L4284" s="14">
        <v>6.5829649640991496E-4</v>
      </c>
      <c r="M4284" s="14">
        <v>0.18507777277346901</v>
      </c>
    </row>
    <row r="4285" spans="1:13" x14ac:dyDescent="0.55000000000000004">
      <c r="A4285">
        <v>4280</v>
      </c>
      <c r="C4285">
        <f t="shared" si="204"/>
        <v>-0.25079511401421772</v>
      </c>
      <c r="D4285">
        <f t="shared" si="205"/>
        <v>-6.952540463063088E-4</v>
      </c>
      <c r="E4285" s="2">
        <f t="shared" si="206"/>
        <v>9.1479747393467231E-2</v>
      </c>
      <c r="K4285">
        <v>4280</v>
      </c>
      <c r="L4285" s="14">
        <v>4.6736907944543702E-4</v>
      </c>
      <c r="M4285" s="14">
        <v>5.1661076852273301E-2</v>
      </c>
    </row>
    <row r="4286" spans="1:13" x14ac:dyDescent="0.55000000000000004">
      <c r="A4286">
        <v>4281</v>
      </c>
      <c r="C4286">
        <f t="shared" si="204"/>
        <v>-0.14557740444745459</v>
      </c>
      <c r="D4286">
        <f t="shared" si="205"/>
        <v>-6.1309155442564197E-4</v>
      </c>
      <c r="E4286" s="2">
        <f t="shared" si="206"/>
        <v>2.5890744174044294E-3</v>
      </c>
      <c r="K4286">
        <v>4281</v>
      </c>
      <c r="L4286" s="14">
        <v>1.59386177186573E-4</v>
      </c>
      <c r="M4286" s="14">
        <v>-9.4694456248628406E-2</v>
      </c>
    </row>
    <row r="4287" spans="1:13" x14ac:dyDescent="0.55000000000000004">
      <c r="A4287">
        <v>4282</v>
      </c>
      <c r="C4287">
        <f t="shared" si="204"/>
        <v>-3.8228348947294041E-3</v>
      </c>
      <c r="D4287">
        <f t="shared" si="205"/>
        <v>-3.7705600533299383E-4</v>
      </c>
      <c r="E4287" s="2">
        <f t="shared" si="206"/>
        <v>4.5586665477184311E-2</v>
      </c>
      <c r="K4287">
        <v>4282</v>
      </c>
      <c r="L4287" s="14">
        <v>-1.8851598190872801E-4</v>
      </c>
      <c r="M4287" s="14">
        <v>-0.217333175340302</v>
      </c>
    </row>
    <row r="4288" spans="1:13" x14ac:dyDescent="0.55000000000000004">
      <c r="A4288">
        <v>4283</v>
      </c>
      <c r="C4288">
        <f t="shared" si="204"/>
        <v>0.13889118563945929</v>
      </c>
      <c r="D4288">
        <f t="shared" si="205"/>
        <v>-4.6387346609363723E-5</v>
      </c>
      <c r="E4288" s="2">
        <f t="shared" si="206"/>
        <v>0.18014136653277835</v>
      </c>
      <c r="K4288">
        <v>4283</v>
      </c>
      <c r="L4288" s="14">
        <v>-4.8920314386673895E-4</v>
      </c>
      <c r="M4288" s="14">
        <v>-0.28553945243085999</v>
      </c>
    </row>
    <row r="4289" spans="1:13" x14ac:dyDescent="0.55000000000000004">
      <c r="A4289">
        <v>4284</v>
      </c>
      <c r="C4289">
        <f t="shared" si="204"/>
        <v>0.24674644617204883</v>
      </c>
      <c r="D4289">
        <f t="shared" si="205"/>
        <v>2.9592355834553053E-4</v>
      </c>
      <c r="E4289" s="2">
        <f t="shared" si="206"/>
        <v>0.27981671781225909</v>
      </c>
      <c r="K4289">
        <v>4284</v>
      </c>
      <c r="L4289" s="14">
        <v>-6.6736634364734698E-4</v>
      </c>
      <c r="M4289" s="14">
        <v>-0.28223060230194602</v>
      </c>
    </row>
    <row r="4290" spans="1:13" x14ac:dyDescent="0.55000000000000004">
      <c r="A4290">
        <v>4285</v>
      </c>
      <c r="C4290">
        <f t="shared" si="204"/>
        <v>0.29267354971786902</v>
      </c>
      <c r="D4290">
        <f t="shared" si="205"/>
        <v>5.6396388772939011E-4</v>
      </c>
      <c r="E4290" s="2">
        <f t="shared" si="206"/>
        <v>0.2509097228060666</v>
      </c>
      <c r="K4290">
        <v>4285</v>
      </c>
      <c r="L4290" s="14">
        <v>-6.7838350262124699E-4</v>
      </c>
      <c r="M4290" s="14">
        <v>-0.20823534699496299</v>
      </c>
    </row>
    <row r="4291" spans="1:13" x14ac:dyDescent="0.55000000000000004">
      <c r="A4291">
        <v>4286</v>
      </c>
      <c r="C4291">
        <f t="shared" si="204"/>
        <v>0.2651457613543633</v>
      </c>
      <c r="D4291">
        <f t="shared" si="205"/>
        <v>6.9046116870812848E-4</v>
      </c>
      <c r="E4291" s="2">
        <f t="shared" si="206"/>
        <v>0.12057007473349338</v>
      </c>
      <c r="K4291">
        <v>4286</v>
      </c>
      <c r="L4291" s="14">
        <v>-5.1949530497793399E-4</v>
      </c>
      <c r="M4291" s="14">
        <v>-8.2086257234783203E-2</v>
      </c>
    </row>
    <row r="4292" spans="1:13" x14ac:dyDescent="0.55000000000000004">
      <c r="A4292">
        <v>4287</v>
      </c>
      <c r="C4292">
        <f t="shared" si="204"/>
        <v>0.1710719757202574</v>
      </c>
      <c r="D4292">
        <f t="shared" si="205"/>
        <v>6.4366725011076251E-4</v>
      </c>
      <c r="E4292" s="2">
        <f t="shared" si="206"/>
        <v>1.1331630356755645E-2</v>
      </c>
      <c r="K4292">
        <v>4287</v>
      </c>
      <c r="L4292" s="14">
        <v>-2.3049628548799201E-4</v>
      </c>
      <c r="M4292" s="14">
        <v>6.46218448760182E-2</v>
      </c>
    </row>
    <row r="4293" spans="1:13" x14ac:dyDescent="0.55000000000000004">
      <c r="A4293">
        <v>4288</v>
      </c>
      <c r="C4293">
        <f t="shared" si="204"/>
        <v>3.4062730091506288E-2</v>
      </c>
      <c r="D4293">
        <f t="shared" si="205"/>
        <v>4.3532641916472809E-4</v>
      </c>
      <c r="E4293" s="2">
        <f t="shared" si="206"/>
        <v>2.5947499306705507E-2</v>
      </c>
      <c r="K4293">
        <v>4288</v>
      </c>
      <c r="L4293" s="14">
        <v>1.1623195859756001E-4</v>
      </c>
      <c r="M4293" s="14">
        <v>0.195145005052799</v>
      </c>
    </row>
    <row r="4294" spans="1:13" x14ac:dyDescent="0.55000000000000004">
      <c r="A4294">
        <v>4289</v>
      </c>
      <c r="C4294">
        <f t="shared" ref="C4294:C4357" si="207">$D$1*COS($B$2*(A4294-$L$2)+$B$1)</f>
        <v>-0.11149554280285695</v>
      </c>
      <c r="D4294">
        <f t="shared" ref="D4294:D4357" si="208">$D$2*COS($B$2*(A4294-$L$3)+$B$3)</f>
        <v>1.1772783296618869E-4</v>
      </c>
      <c r="E4294" s="2">
        <f t="shared" ref="E4294:E4357" si="209">(M4294-C4294)^2</f>
        <v>0.15076790559038561</v>
      </c>
      <c r="K4294">
        <v>4289</v>
      </c>
      <c r="L4294" s="14">
        <v>4.3384918760163099E-4</v>
      </c>
      <c r="M4294" s="14">
        <v>0.27679288812238401</v>
      </c>
    </row>
    <row r="4295" spans="1:13" x14ac:dyDescent="0.55000000000000004">
      <c r="A4295">
        <v>4290</v>
      </c>
      <c r="C4295">
        <f t="shared" si="207"/>
        <v>-0.22907078459539451</v>
      </c>
      <c r="D4295">
        <f t="shared" si="208"/>
        <v>-2.2941795780498375E-4</v>
      </c>
      <c r="E4295" s="2">
        <f t="shared" si="209"/>
        <v>0.26851782900499926</v>
      </c>
      <c r="K4295">
        <v>4290</v>
      </c>
      <c r="L4295" s="14">
        <v>6.4280619616591001E-4</v>
      </c>
      <c r="M4295" s="14">
        <v>0.28911627526330103</v>
      </c>
    </row>
    <row r="4296" spans="1:13" x14ac:dyDescent="0.55000000000000004">
      <c r="A4296">
        <v>4291</v>
      </c>
      <c r="C4296">
        <f t="shared" si="207"/>
        <v>-0.28915408788351848</v>
      </c>
      <c r="D4296">
        <f t="shared" si="208"/>
        <v>-5.189846769139664E-4</v>
      </c>
      <c r="E4296" s="2">
        <f t="shared" si="209"/>
        <v>0.26851339929309015</v>
      </c>
      <c r="K4296">
        <v>4291</v>
      </c>
      <c r="L4296" s="14">
        <v>6.9076840522030005E-4</v>
      </c>
      <c r="M4296" s="14">
        <v>0.229028697717364</v>
      </c>
    </row>
    <row r="4297" spans="1:13" x14ac:dyDescent="0.55000000000000004">
      <c r="A4297">
        <v>4292</v>
      </c>
      <c r="C4297">
        <f t="shared" si="207"/>
        <v>-0.27666580999816526</v>
      </c>
      <c r="D4297">
        <f t="shared" si="208"/>
        <v>-6.7829718144544538E-4</v>
      </c>
      <c r="E4297" s="2">
        <f t="shared" si="209"/>
        <v>0.15073439125783109</v>
      </c>
      <c r="K4297">
        <v>4292</v>
      </c>
      <c r="L4297" s="14">
        <v>5.6572338197118598E-4</v>
      </c>
      <c r="M4297" s="14">
        <v>0.11157946203722099</v>
      </c>
    </row>
    <row r="4298" spans="1:13" x14ac:dyDescent="0.55000000000000004">
      <c r="A4298">
        <v>4293</v>
      </c>
      <c r="C4298">
        <f t="shared" si="207"/>
        <v>-0.19474024545619534</v>
      </c>
      <c r="D4298">
        <f t="shared" si="208"/>
        <v>-6.6737139080765321E-4</v>
      </c>
      <c r="E4298" s="2">
        <f t="shared" si="209"/>
        <v>2.5896760150642253E-2</v>
      </c>
      <c r="K4298">
        <v>4293</v>
      </c>
      <c r="L4298" s="14">
        <v>2.9898942821431502E-4</v>
      </c>
      <c r="M4298" s="14">
        <v>-3.3815542098872803E-2</v>
      </c>
    </row>
    <row r="4299" spans="1:13" x14ac:dyDescent="0.55000000000000004">
      <c r="A4299">
        <v>4294</v>
      </c>
      <c r="C4299">
        <f t="shared" si="207"/>
        <v>-6.3938984103401847E-2</v>
      </c>
      <c r="D4299">
        <f t="shared" si="208"/>
        <v>-4.8894944814991499E-4</v>
      </c>
      <c r="E4299" s="2">
        <f t="shared" si="209"/>
        <v>1.140672057014012E-2</v>
      </c>
      <c r="K4299">
        <v>4294</v>
      </c>
      <c r="L4299" s="14">
        <v>-4.2628282634584999E-5</v>
      </c>
      <c r="M4299" s="14">
        <v>-0.170741233939911</v>
      </c>
    </row>
    <row r="4300" spans="1:13" x14ac:dyDescent="0.55000000000000004">
      <c r="A4300">
        <v>4295</v>
      </c>
      <c r="C4300">
        <f t="shared" si="207"/>
        <v>8.2909614530448275E-2</v>
      </c>
      <c r="D4300">
        <f t="shared" si="208"/>
        <v>-1.8781150024804426E-4</v>
      </c>
      <c r="E4300" s="2">
        <f t="shared" si="209"/>
        <v>0.12097411883462575</v>
      </c>
      <c r="K4300">
        <v>4295</v>
      </c>
      <c r="L4300" s="14">
        <v>-3.73569475650987E-4</v>
      </c>
      <c r="M4300" s="14">
        <v>-0.26490372453898098</v>
      </c>
    </row>
    <row r="4301" spans="1:13" x14ac:dyDescent="0.55000000000000004">
      <c r="A4301">
        <v>4296</v>
      </c>
      <c r="C4301">
        <f t="shared" si="207"/>
        <v>0.20894964751525083</v>
      </c>
      <c r="D4301">
        <f t="shared" si="208"/>
        <v>1.6046317546736233E-4</v>
      </c>
      <c r="E4301" s="2">
        <f t="shared" si="209"/>
        <v>0.25167186733216451</v>
      </c>
      <c r="K4301">
        <v>4296</v>
      </c>
      <c r="L4301" s="14">
        <v>-6.1094787603381995E-4</v>
      </c>
      <c r="M4301" s="14">
        <v>-0.29271943398386302</v>
      </c>
    </row>
    <row r="4302" spans="1:13" x14ac:dyDescent="0.55000000000000004">
      <c r="A4302">
        <v>4297</v>
      </c>
      <c r="C4302">
        <f t="shared" si="207"/>
        <v>0.28254772328283784</v>
      </c>
      <c r="D4302">
        <f t="shared" si="208"/>
        <v>4.684649764358337E-4</v>
      </c>
      <c r="E4302" s="2">
        <f t="shared" si="209"/>
        <v>0.28065568982977596</v>
      </c>
      <c r="K4302">
        <v>4297</v>
      </c>
      <c r="L4302" s="14">
        <v>-6.9531059081851595E-4</v>
      </c>
      <c r="M4302" s="14">
        <v>-0.24722174528795099</v>
      </c>
    </row>
    <row r="4303" spans="1:13" x14ac:dyDescent="0.55000000000000004">
      <c r="A4303">
        <v>4298</v>
      </c>
      <c r="C4303">
        <f t="shared" si="207"/>
        <v>0.28523227614038993</v>
      </c>
      <c r="D4303">
        <f t="shared" si="208"/>
        <v>6.5889194277551476E-4</v>
      </c>
      <c r="E4303" s="2">
        <f t="shared" si="209"/>
        <v>0.18065739747939188</v>
      </c>
      <c r="K4303">
        <v>4298</v>
      </c>
      <c r="L4303" s="14">
        <v>-6.0552845473896104E-4</v>
      </c>
      <c r="M4303" s="14">
        <v>-0.13980583683230799</v>
      </c>
    </row>
    <row r="4304" spans="1:13" x14ac:dyDescent="0.55000000000000004">
      <c r="A4304">
        <v>4299</v>
      </c>
      <c r="C4304">
        <f t="shared" si="207"/>
        <v>0.21632953990662143</v>
      </c>
      <c r="D4304">
        <f t="shared" si="208"/>
        <v>6.8395091982247211E-4</v>
      </c>
      <c r="E4304" s="2">
        <f t="shared" si="209"/>
        <v>4.5669497559240421E-2</v>
      </c>
      <c r="K4304">
        <v>4299</v>
      </c>
      <c r="L4304" s="14">
        <v>-3.6408796074421598E-4</v>
      </c>
      <c r="M4304" s="14">
        <v>2.6253107504336502E-3</v>
      </c>
    </row>
    <row r="4305" spans="1:13" x14ac:dyDescent="0.55000000000000004">
      <c r="A4305">
        <v>4300</v>
      </c>
      <c r="C4305">
        <f t="shared" si="207"/>
        <v>9.3132649021192532E-2</v>
      </c>
      <c r="D4305">
        <f t="shared" si="208"/>
        <v>5.373526325355071E-4</v>
      </c>
      <c r="E4305" s="2">
        <f t="shared" si="209"/>
        <v>2.628231869866745E-3</v>
      </c>
      <c r="K4305">
        <v>4300</v>
      </c>
      <c r="L4305" s="14">
        <v>-3.14593783433503E-5</v>
      </c>
      <c r="M4305" s="14">
        <v>0.144398932969483</v>
      </c>
    </row>
    <row r="4306" spans="1:13" x14ac:dyDescent="0.55000000000000004">
      <c r="A4306">
        <v>4301</v>
      </c>
      <c r="C4306">
        <f t="shared" si="207"/>
        <v>-5.3438573685975557E-2</v>
      </c>
      <c r="D4306">
        <f t="shared" si="208"/>
        <v>2.5589016098163394E-4</v>
      </c>
      <c r="E4306" s="2">
        <f t="shared" si="209"/>
        <v>9.2079183806132642E-2</v>
      </c>
      <c r="K4306">
        <v>4301</v>
      </c>
      <c r="L4306" s="14">
        <v>3.0904840052342202E-4</v>
      </c>
      <c r="M4306" s="14">
        <v>0.25000694664037998</v>
      </c>
    </row>
    <row r="4307" spans="1:13" x14ac:dyDescent="0.55000000000000004">
      <c r="A4307">
        <v>4302</v>
      </c>
      <c r="C4307">
        <f t="shared" si="207"/>
        <v>-0.1865978407957474</v>
      </c>
      <c r="D4307">
        <f t="shared" si="208"/>
        <v>-8.9795347245209451E-5</v>
      </c>
      <c r="E4307" s="2">
        <f t="shared" si="209"/>
        <v>0.23001329237544921</v>
      </c>
      <c r="K4307">
        <v>4302</v>
      </c>
      <c r="L4307" s="14">
        <v>5.7215309028201499E-4</v>
      </c>
      <c r="M4307" s="14">
        <v>0.29299916959469402</v>
      </c>
    </row>
    <row r="4308" spans="1:13" x14ac:dyDescent="0.55000000000000004">
      <c r="A4308">
        <v>4303</v>
      </c>
      <c r="C4308">
        <f t="shared" si="207"/>
        <v>-0.27292498303619556</v>
      </c>
      <c r="D4308">
        <f t="shared" si="208"/>
        <v>-4.1294411604924725E-4</v>
      </c>
      <c r="E4308" s="2">
        <f t="shared" si="209"/>
        <v>0.28679550403947957</v>
      </c>
      <c r="K4308">
        <v>4303</v>
      </c>
      <c r="L4308" s="14">
        <v>6.9195848919938901E-4</v>
      </c>
      <c r="M4308" s="14">
        <v>0.26260793288912798</v>
      </c>
    </row>
    <row r="4309" spans="1:13" x14ac:dyDescent="0.55000000000000004">
      <c r="A4309">
        <v>4304</v>
      </c>
      <c r="C4309">
        <f t="shared" si="207"/>
        <v>-0.29075370733702838</v>
      </c>
      <c r="D4309">
        <f t="shared" si="208"/>
        <v>-6.3245261589416069E-4</v>
      </c>
      <c r="E4309" s="2">
        <f t="shared" si="209"/>
        <v>0.20903057596019101</v>
      </c>
      <c r="K4309">
        <v>4304</v>
      </c>
      <c r="L4309" s="14">
        <v>6.3845859189795204E-4</v>
      </c>
      <c r="M4309" s="14">
        <v>0.166444910290137</v>
      </c>
    </row>
    <row r="4310" spans="1:13" x14ac:dyDescent="0.55000000000000004">
      <c r="A4310">
        <v>4305</v>
      </c>
      <c r="C4310">
        <f t="shared" si="207"/>
        <v>-0.23560937969892881</v>
      </c>
      <c r="D4310">
        <f t="shared" si="208"/>
        <v>-6.9322884019710975E-4</v>
      </c>
      <c r="E4310" s="2">
        <f t="shared" si="209"/>
        <v>6.9803810186658558E-2</v>
      </c>
      <c r="K4310">
        <v>4305</v>
      </c>
      <c r="L4310" s="14">
        <v>4.2505277954611498E-4</v>
      </c>
      <c r="M4310" s="14">
        <v>2.85947273597211E-2</v>
      </c>
    </row>
    <row r="4311" spans="1:13" x14ac:dyDescent="0.55000000000000004">
      <c r="A4311">
        <v>4306</v>
      </c>
      <c r="C4311">
        <f t="shared" si="207"/>
        <v>-0.12133206400807792</v>
      </c>
      <c r="D4311">
        <f t="shared" si="208"/>
        <v>-5.8001923771514702E-4</v>
      </c>
      <c r="E4311" s="2">
        <f t="shared" si="209"/>
        <v>2.4156060958505825E-5</v>
      </c>
      <c r="K4311">
        <v>4306</v>
      </c>
      <c r="L4311" s="14">
        <v>1.05189861720943E-4</v>
      </c>
      <c r="M4311" s="14">
        <v>-0.11641718242674701</v>
      </c>
    </row>
    <row r="4312" spans="1:13" x14ac:dyDescent="0.55000000000000004">
      <c r="A4312">
        <v>4307</v>
      </c>
      <c r="C4312">
        <f t="shared" si="207"/>
        <v>2.3397042269685552E-2</v>
      </c>
      <c r="D4312">
        <f t="shared" si="208"/>
        <v>-3.2123703240664886E-4</v>
      </c>
      <c r="E4312" s="2">
        <f t="shared" si="209"/>
        <v>6.5366498960021835E-2</v>
      </c>
      <c r="K4312">
        <v>4307</v>
      </c>
      <c r="L4312" s="14">
        <v>-2.4101850952276601E-4</v>
      </c>
      <c r="M4312" s="14">
        <v>-0.23227168667466899</v>
      </c>
    </row>
    <row r="4313" spans="1:13" x14ac:dyDescent="0.55000000000000004">
      <c r="A4313">
        <v>4308</v>
      </c>
      <c r="C4313">
        <f t="shared" si="207"/>
        <v>0.16225398411022146</v>
      </c>
      <c r="D4313">
        <f t="shared" si="208"/>
        <v>1.8168896899317188E-5</v>
      </c>
      <c r="E4313" s="2">
        <f t="shared" si="209"/>
        <v>0.20449052889301569</v>
      </c>
      <c r="K4313">
        <v>4308</v>
      </c>
      <c r="L4313" s="14">
        <v>-5.2686229988621396E-4</v>
      </c>
      <c r="M4313" s="14">
        <v>-0.28995230608598499</v>
      </c>
    </row>
    <row r="4314" spans="1:13" x14ac:dyDescent="0.55000000000000004">
      <c r="A4314">
        <v>4309</v>
      </c>
      <c r="C4314">
        <f t="shared" si="207"/>
        <v>0.2603885959817156</v>
      </c>
      <c r="D4314">
        <f t="shared" si="208"/>
        <v>3.5301481605351477E-4</v>
      </c>
      <c r="E4314" s="2">
        <f t="shared" si="209"/>
        <v>0.28665441035981354</v>
      </c>
      <c r="K4314">
        <v>4309</v>
      </c>
      <c r="L4314" s="14">
        <v>-6.8075015882673804E-4</v>
      </c>
      <c r="M4314" s="14">
        <v>-0.27501257170454702</v>
      </c>
    </row>
    <row r="4315" spans="1:13" x14ac:dyDescent="0.55000000000000004">
      <c r="A4315">
        <v>4310</v>
      </c>
      <c r="C4315">
        <f t="shared" si="207"/>
        <v>0.29317115881791628</v>
      </c>
      <c r="D4315">
        <f t="shared" si="208"/>
        <v>5.9926145734020403E-4</v>
      </c>
      <c r="E4315" s="2">
        <f t="shared" si="209"/>
        <v>0.23460983248632555</v>
      </c>
      <c r="K4315">
        <v>4310</v>
      </c>
      <c r="L4315" s="14">
        <v>-6.6413991742171402E-4</v>
      </c>
      <c r="M4315" s="14">
        <v>-0.19119423268557001</v>
      </c>
    </row>
    <row r="4316" spans="1:13" x14ac:dyDescent="0.55000000000000004">
      <c r="A4316">
        <v>4311</v>
      </c>
      <c r="C4316">
        <f t="shared" si="207"/>
        <v>0.25237394034962174</v>
      </c>
      <c r="D4316">
        <f t="shared" si="208"/>
        <v>6.9510610426366034E-4</v>
      </c>
      <c r="E4316" s="2">
        <f t="shared" si="209"/>
        <v>9.7259187152656357E-2</v>
      </c>
      <c r="K4316">
        <v>4311</v>
      </c>
      <c r="L4316" s="14">
        <v>-4.8119171367348701E-4</v>
      </c>
      <c r="M4316" s="14">
        <v>-5.9490112007581399E-2</v>
      </c>
    </row>
    <row r="4317" spans="1:13" x14ac:dyDescent="0.55000000000000004">
      <c r="A4317">
        <v>4312</v>
      </c>
      <c r="C4317">
        <f t="shared" si="207"/>
        <v>0.14823618247409254</v>
      </c>
      <c r="D4317">
        <f t="shared" si="208"/>
        <v>6.1649377069365361E-4</v>
      </c>
      <c r="E4317" s="2">
        <f t="shared" si="209"/>
        <v>3.7359607643554413E-3</v>
      </c>
      <c r="K4317">
        <v>4312</v>
      </c>
      <c r="L4317" s="14">
        <v>-1.7772606013906101E-4</v>
      </c>
      <c r="M4317" s="14">
        <v>8.7113676272567706E-2</v>
      </c>
    </row>
    <row r="4318" spans="1:13" x14ac:dyDescent="0.55000000000000004">
      <c r="A4318">
        <v>4313</v>
      </c>
      <c r="C4318">
        <f t="shared" si="207"/>
        <v>6.8942673683754672E-3</v>
      </c>
      <c r="D4318">
        <f t="shared" si="208"/>
        <v>3.8315449533717283E-4</v>
      </c>
      <c r="E4318" s="2">
        <f t="shared" si="209"/>
        <v>4.2027065009990455E-2</v>
      </c>
      <c r="K4318">
        <v>4313</v>
      </c>
      <c r="L4318" s="14">
        <v>1.7025218768962499E-4</v>
      </c>
      <c r="M4318" s="14">
        <v>0.21189930391623801</v>
      </c>
    </row>
    <row r="4319" spans="1:13" x14ac:dyDescent="0.55000000000000004">
      <c r="A4319">
        <v>4314</v>
      </c>
      <c r="C4319">
        <f t="shared" si="207"/>
        <v>-0.13617796352528805</v>
      </c>
      <c r="D4319">
        <f t="shared" si="208"/>
        <v>5.3651517912061936E-5</v>
      </c>
      <c r="E4319" s="2">
        <f t="shared" si="209"/>
        <v>0.17622481942288878</v>
      </c>
      <c r="K4319">
        <v>4314</v>
      </c>
      <c r="L4319" s="14">
        <v>4.7558971894355102E-4</v>
      </c>
      <c r="M4319" s="14">
        <v>0.28361343636623998</v>
      </c>
    </row>
    <row r="4320" spans="1:13" x14ac:dyDescent="0.55000000000000004">
      <c r="A4320">
        <v>4315</v>
      </c>
      <c r="C4320">
        <f t="shared" si="207"/>
        <v>-0.24507239597995828</v>
      </c>
      <c r="D4320">
        <f t="shared" si="208"/>
        <v>-2.8931685962893007E-4</v>
      </c>
      <c r="E4320" s="2">
        <f t="shared" si="209"/>
        <v>0.28022965387335852</v>
      </c>
      <c r="K4320">
        <v>4315</v>
      </c>
      <c r="L4320" s="14">
        <v>6.6181285474364296E-4</v>
      </c>
      <c r="M4320" s="14">
        <v>0.284294824268291</v>
      </c>
    </row>
    <row r="4321" spans="1:13" x14ac:dyDescent="0.55000000000000004">
      <c r="A4321">
        <v>4316</v>
      </c>
      <c r="C4321">
        <f t="shared" si="207"/>
        <v>-0.29245882275989565</v>
      </c>
      <c r="D4321">
        <f t="shared" si="208"/>
        <v>-5.5967280371859449E-4</v>
      </c>
      <c r="E4321" s="2">
        <f t="shared" si="209"/>
        <v>0.25627046579949658</v>
      </c>
      <c r="K4321">
        <v>4316</v>
      </c>
      <c r="L4321" s="14">
        <v>6.8228085548430303E-4</v>
      </c>
      <c r="M4321" s="14">
        <v>0.213772809795298</v>
      </c>
    </row>
    <row r="4322" spans="1:13" x14ac:dyDescent="0.55000000000000004">
      <c r="A4322">
        <v>4317</v>
      </c>
      <c r="C4322">
        <f t="shared" si="207"/>
        <v>-0.26644424957085289</v>
      </c>
      <c r="D4322">
        <f t="shared" si="208"/>
        <v>-6.8956267104092054E-4</v>
      </c>
      <c r="E4322" s="2">
        <f t="shared" si="209"/>
        <v>0.12684589860734974</v>
      </c>
      <c r="K4322">
        <v>4317</v>
      </c>
      <c r="L4322" s="14">
        <v>5.3186738340577598E-4</v>
      </c>
      <c r="M4322" s="14">
        <v>8.9710068958839706E-2</v>
      </c>
    </row>
    <row r="4323" spans="1:13" x14ac:dyDescent="0.55000000000000004">
      <c r="A4323">
        <v>4318</v>
      </c>
      <c r="C4323">
        <f t="shared" si="207"/>
        <v>-0.17355778593885346</v>
      </c>
      <c r="D4323">
        <f t="shared" si="208"/>
        <v>-6.4638684276282609E-4</v>
      </c>
      <c r="E4323" s="2">
        <f t="shared" si="209"/>
        <v>1.3627450302376533E-2</v>
      </c>
      <c r="K4323">
        <v>4318</v>
      </c>
      <c r="L4323" s="14">
        <v>2.4824442568756598E-4</v>
      </c>
      <c r="M4323" s="14">
        <v>-5.6821115169225403E-2</v>
      </c>
    </row>
    <row r="4324" spans="1:13" x14ac:dyDescent="0.55000000000000004">
      <c r="A4324">
        <v>4319</v>
      </c>
      <c r="C4324">
        <f t="shared" si="207"/>
        <v>-3.7111976344063158E-2</v>
      </c>
      <c r="D4324">
        <f t="shared" si="208"/>
        <v>-4.4098154170485991E-4</v>
      </c>
      <c r="E4324" s="2">
        <f t="shared" si="209"/>
        <v>2.3106773221825923E-2</v>
      </c>
      <c r="K4324">
        <v>4319</v>
      </c>
      <c r="L4324" s="14">
        <v>-9.7552888440708294E-5</v>
      </c>
      <c r="M4324" s="14">
        <v>-0.18912109851055001</v>
      </c>
    </row>
    <row r="4325" spans="1:13" x14ac:dyDescent="0.55000000000000004">
      <c r="A4325">
        <v>4320</v>
      </c>
      <c r="C4325">
        <f t="shared" si="207"/>
        <v>0.10864815705271136</v>
      </c>
      <c r="D4325">
        <f t="shared" si="208"/>
        <v>-1.2489916883733174E-4</v>
      </c>
      <c r="E4325" s="2">
        <f t="shared" si="209"/>
        <v>0.14646134630062382</v>
      </c>
      <c r="K4325">
        <v>4320</v>
      </c>
      <c r="L4325" s="14">
        <v>-4.1891747648482299E-4</v>
      </c>
      <c r="M4325" s="14">
        <v>-0.27405452950778803</v>
      </c>
    </row>
    <row r="4326" spans="1:13" x14ac:dyDescent="0.55000000000000004">
      <c r="A4326">
        <v>4321</v>
      </c>
      <c r="C4326">
        <f t="shared" si="207"/>
        <v>0.22713989315281446</v>
      </c>
      <c r="D4326">
        <f t="shared" si="208"/>
        <v>2.2253026274668652E-4</v>
      </c>
      <c r="E4326" s="2">
        <f t="shared" si="209"/>
        <v>0.26779506863056513</v>
      </c>
      <c r="K4326">
        <v>4321</v>
      </c>
      <c r="L4326" s="14">
        <v>-6.3536158376795995E-4</v>
      </c>
      <c r="M4326" s="14">
        <v>-0.29034930347892701</v>
      </c>
    </row>
    <row r="4327" spans="1:13" x14ac:dyDescent="0.55000000000000004">
      <c r="A4327">
        <v>4322</v>
      </c>
      <c r="C4327">
        <f t="shared" si="207"/>
        <v>0.28862430380062937</v>
      </c>
      <c r="D4327">
        <f t="shared" si="208"/>
        <v>5.1410928894705509E-4</v>
      </c>
      <c r="E4327" s="2">
        <f t="shared" si="209"/>
        <v>0.27305703622466843</v>
      </c>
      <c r="K4327">
        <v>4322</v>
      </c>
      <c r="L4327" s="14">
        <v>-6.9267544089929799E-4</v>
      </c>
      <c r="M4327" s="14">
        <v>-0.233924293197457</v>
      </c>
    </row>
    <row r="4328" spans="1:13" x14ac:dyDescent="0.55000000000000004">
      <c r="A4328">
        <v>4323</v>
      </c>
      <c r="C4328">
        <f t="shared" si="207"/>
        <v>0.27767009791278857</v>
      </c>
      <c r="D4328">
        <f t="shared" si="208"/>
        <v>6.7665772018453863E-4</v>
      </c>
      <c r="E4328" s="2">
        <f t="shared" si="209"/>
        <v>0.15727695787315224</v>
      </c>
      <c r="K4328">
        <v>4323</v>
      </c>
      <c r="L4328" s="14">
        <v>-5.7650443681093598E-4</v>
      </c>
      <c r="M4328" s="14">
        <v>-0.118911492523722</v>
      </c>
    </row>
    <row r="4329" spans="1:13" x14ac:dyDescent="0.55000000000000004">
      <c r="A4329">
        <v>4324</v>
      </c>
      <c r="C4329">
        <f t="shared" si="207"/>
        <v>0.19702655027049235</v>
      </c>
      <c r="D4329">
        <f t="shared" si="208"/>
        <v>6.6937932647217644E-4</v>
      </c>
      <c r="E4329" s="2">
        <f t="shared" si="209"/>
        <v>2.9289967915104805E-2</v>
      </c>
      <c r="K4329">
        <v>4324</v>
      </c>
      <c r="L4329" s="14">
        <v>-3.15944320149394E-4</v>
      </c>
      <c r="M4329" s="14">
        <v>2.5883429125922799E-2</v>
      </c>
    </row>
    <row r="4330" spans="1:13" x14ac:dyDescent="0.55000000000000004">
      <c r="A4330">
        <v>4325</v>
      </c>
      <c r="C4330">
        <f t="shared" si="207"/>
        <v>6.693349150046575E-2</v>
      </c>
      <c r="D4330">
        <f t="shared" si="208"/>
        <v>4.9410083121199867E-4</v>
      </c>
      <c r="E4330" s="2">
        <f t="shared" si="209"/>
        <v>9.4599343586188149E-3</v>
      </c>
      <c r="K4330">
        <v>4325</v>
      </c>
      <c r="L4330" s="14">
        <v>2.3746011469832601E-5</v>
      </c>
      <c r="M4330" s="14">
        <v>0.16419568538184401</v>
      </c>
    </row>
    <row r="4331" spans="1:13" x14ac:dyDescent="0.55000000000000004">
      <c r="A4331">
        <v>4326</v>
      </c>
      <c r="C4331">
        <f t="shared" si="207"/>
        <v>-7.995846278806655E-2</v>
      </c>
      <c r="D4331">
        <f t="shared" si="208"/>
        <v>1.9481344214163012E-4</v>
      </c>
      <c r="E4331" s="2">
        <f t="shared" si="209"/>
        <v>0.11651475448104856</v>
      </c>
      <c r="K4331">
        <v>4326</v>
      </c>
      <c r="L4331" s="14">
        <v>3.5748900720687898E-4</v>
      </c>
      <c r="M4331" s="14">
        <v>0.26138411363780001</v>
      </c>
    </row>
    <row r="4332" spans="1:13" x14ac:dyDescent="0.55000000000000004">
      <c r="A4332">
        <v>4327</v>
      </c>
      <c r="C4332">
        <f t="shared" si="207"/>
        <v>-0.20678252830954102</v>
      </c>
      <c r="D4332">
        <f t="shared" si="208"/>
        <v>-1.5336801456830202E-4</v>
      </c>
      <c r="E4332" s="2">
        <f t="shared" si="209"/>
        <v>0.2498898095779957</v>
      </c>
      <c r="K4332">
        <v>4327</v>
      </c>
      <c r="L4332" s="14">
        <v>6.0169666338816599E-4</v>
      </c>
      <c r="M4332" s="14">
        <v>0.29310726912384899</v>
      </c>
    </row>
    <row r="4333" spans="1:13" x14ac:dyDescent="0.55000000000000004">
      <c r="A4333">
        <v>4328</v>
      </c>
      <c r="C4333">
        <f t="shared" si="207"/>
        <v>-0.28170853785518468</v>
      </c>
      <c r="D4333">
        <f t="shared" si="208"/>
        <v>-4.6305733236283756E-4</v>
      </c>
      <c r="E4333" s="2">
        <f t="shared" si="209"/>
        <v>0.28422592138953062</v>
      </c>
      <c r="K4333">
        <v>4328</v>
      </c>
      <c r="L4333" s="14">
        <v>6.9520565756877901E-4</v>
      </c>
      <c r="M4333" s="14">
        <v>0.251419890752342</v>
      </c>
    </row>
    <row r="4334" spans="1:13" x14ac:dyDescent="0.55000000000000004">
      <c r="A4334">
        <v>4329</v>
      </c>
      <c r="C4334">
        <f t="shared" si="207"/>
        <v>-0.2859316423444872</v>
      </c>
      <c r="D4334">
        <f t="shared" si="208"/>
        <v>-6.5652902020676171E-4</v>
      </c>
      <c r="E4334" s="2">
        <f t="shared" si="209"/>
        <v>0.18722451595668263</v>
      </c>
      <c r="K4334">
        <v>4329</v>
      </c>
      <c r="L4334" s="14">
        <v>6.1459608206849395E-4</v>
      </c>
      <c r="M4334" s="14">
        <v>0.14676284104614101</v>
      </c>
    </row>
    <row r="4335" spans="1:13" x14ac:dyDescent="0.55000000000000004">
      <c r="A4335">
        <v>4330</v>
      </c>
      <c r="C4335">
        <f t="shared" si="207"/>
        <v>-0.21839193156673223</v>
      </c>
      <c r="D4335">
        <f t="shared" si="208"/>
        <v>-6.8522576251629872E-4</v>
      </c>
      <c r="E4335" s="2">
        <f t="shared" si="209"/>
        <v>5.0059613963779968E-2</v>
      </c>
      <c r="K4335">
        <v>4330</v>
      </c>
      <c r="L4335" s="14">
        <v>3.8005710513686303E-4</v>
      </c>
      <c r="M4335" s="14">
        <v>5.3481273493679402E-3</v>
      </c>
    </row>
    <row r="4336" spans="1:13" x14ac:dyDescent="0.55000000000000004">
      <c r="A4336">
        <v>4331</v>
      </c>
      <c r="C4336">
        <f t="shared" si="207"/>
        <v>-9.6040449302395955E-2</v>
      </c>
      <c r="D4336">
        <f t="shared" si="208"/>
        <v>-5.4194528184731486E-4</v>
      </c>
      <c r="E4336" s="2">
        <f t="shared" si="209"/>
        <v>1.7111135845305984E-3</v>
      </c>
      <c r="K4336">
        <v>4331</v>
      </c>
      <c r="L4336" s="14">
        <v>5.0330468520592E-5</v>
      </c>
      <c r="M4336" s="14">
        <v>-0.13740605801942801</v>
      </c>
    </row>
    <row r="4337" spans="1:13" x14ac:dyDescent="0.55000000000000004">
      <c r="A4337">
        <v>4332</v>
      </c>
      <c r="C4337">
        <f t="shared" si="207"/>
        <v>5.0415161362690808E-2</v>
      </c>
      <c r="D4337">
        <f t="shared" si="208"/>
        <v>-2.6264795873950572E-4</v>
      </c>
      <c r="E4337" s="2">
        <f t="shared" si="209"/>
        <v>8.7711459414961682E-2</v>
      </c>
      <c r="K4337">
        <v>4332</v>
      </c>
      <c r="L4337" s="14">
        <v>-2.9200174616421902E-4</v>
      </c>
      <c r="M4337" s="14">
        <v>-0.24574604375195899</v>
      </c>
    </row>
    <row r="4338" spans="1:13" x14ac:dyDescent="0.55000000000000004">
      <c r="A4338">
        <v>4333</v>
      </c>
      <c r="C4338">
        <f t="shared" si="207"/>
        <v>0.18421762919504334</v>
      </c>
      <c r="D4338">
        <f t="shared" si="208"/>
        <v>8.2568465835383532E-5</v>
      </c>
      <c r="E4338" s="2">
        <f t="shared" si="209"/>
        <v>0.22729536580458534</v>
      </c>
      <c r="K4338">
        <v>4333</v>
      </c>
      <c r="L4338" s="14">
        <v>-5.6120031207488002E-4</v>
      </c>
      <c r="M4338" s="14">
        <v>-0.29253740832903502</v>
      </c>
    </row>
    <row r="4339" spans="1:13" x14ac:dyDescent="0.55000000000000004">
      <c r="A4339">
        <v>4334</v>
      </c>
      <c r="C4339">
        <f t="shared" si="207"/>
        <v>0.27178535509896912</v>
      </c>
      <c r="D4339">
        <f t="shared" si="208"/>
        <v>4.0706194589075994E-4</v>
      </c>
      <c r="E4339" s="2">
        <f t="shared" si="209"/>
        <v>0.28927866320471929</v>
      </c>
      <c r="K4339">
        <v>4334</v>
      </c>
      <c r="L4339" s="14">
        <v>-6.8984277839240302E-4</v>
      </c>
      <c r="M4339" s="14">
        <v>-0.26606096421977399</v>
      </c>
    </row>
    <row r="4340" spans="1:13" x14ac:dyDescent="0.55000000000000004">
      <c r="A4340">
        <v>4335</v>
      </c>
      <c r="C4340">
        <f t="shared" si="207"/>
        <v>0.29114068565379259</v>
      </c>
      <c r="D4340">
        <f t="shared" si="208"/>
        <v>6.2939145771258537E-4</v>
      </c>
      <c r="E4340" s="2">
        <f t="shared" si="209"/>
        <v>0.21537821635446139</v>
      </c>
      <c r="K4340">
        <v>4335</v>
      </c>
      <c r="L4340" s="14">
        <v>-6.4570984138763996E-4</v>
      </c>
      <c r="M4340" s="14">
        <v>-0.17294790109927699</v>
      </c>
    </row>
    <row r="4341" spans="1:13" x14ac:dyDescent="0.55000000000000004">
      <c r="A4341">
        <v>4336</v>
      </c>
      <c r="C4341">
        <f t="shared" si="207"/>
        <v>0.23742584086950302</v>
      </c>
      <c r="D4341">
        <f t="shared" si="208"/>
        <v>6.9375698016819717E-4</v>
      </c>
      <c r="E4341" s="2">
        <f t="shared" si="209"/>
        <v>7.5045755708225442E-2</v>
      </c>
      <c r="K4341">
        <v>4336</v>
      </c>
      <c r="L4341" s="14">
        <v>-4.3985486891429901E-4</v>
      </c>
      <c r="M4341" s="14">
        <v>-3.6518963257579203E-2</v>
      </c>
    </row>
    <row r="4342" spans="1:13" x14ac:dyDescent="0.55000000000000004">
      <c r="A4342">
        <v>4337</v>
      </c>
      <c r="C4342">
        <f t="shared" si="207"/>
        <v>0.12412211456635386</v>
      </c>
      <c r="D4342">
        <f t="shared" si="208"/>
        <v>5.8400412384061187E-4</v>
      </c>
      <c r="E4342" s="2">
        <f t="shared" si="209"/>
        <v>2.2697649424279826E-4</v>
      </c>
      <c r="K4342">
        <v>4337</v>
      </c>
      <c r="L4342" s="14">
        <v>-1.2383551585986601E-4</v>
      </c>
      <c r="M4342" s="14">
        <v>0.10905637547918</v>
      </c>
    </row>
    <row r="4343" spans="1:13" x14ac:dyDescent="0.55000000000000004">
      <c r="A4343">
        <v>4338</v>
      </c>
      <c r="C4343">
        <f t="shared" si="207"/>
        <v>-2.0333646206362715E-2</v>
      </c>
      <c r="D4343">
        <f t="shared" si="208"/>
        <v>3.2767854225924752E-4</v>
      </c>
      <c r="E4343" s="2">
        <f t="shared" si="209"/>
        <v>6.1331272706906061E-2</v>
      </c>
      <c r="K4343">
        <v>4338</v>
      </c>
      <c r="L4343" s="14">
        <v>2.23199210361437E-4</v>
      </c>
      <c r="M4343" s="14">
        <v>0.227317868440542</v>
      </c>
    </row>
    <row r="4344" spans="1:13" x14ac:dyDescent="0.55000000000000004">
      <c r="A4344">
        <v>4339</v>
      </c>
      <c r="C4344">
        <f t="shared" si="207"/>
        <v>-0.15968609037874743</v>
      </c>
      <c r="D4344">
        <f t="shared" si="208"/>
        <v>-1.0887446508483486E-5</v>
      </c>
      <c r="E4344" s="2">
        <f t="shared" si="209"/>
        <v>0.20100183459199158</v>
      </c>
      <c r="K4344">
        <v>4339</v>
      </c>
      <c r="L4344" s="14">
        <v>5.1433230972034198E-4</v>
      </c>
      <c r="M4344" s="14">
        <v>0.28864619107329298</v>
      </c>
    </row>
    <row r="4345" spans="1:13" x14ac:dyDescent="0.55000000000000004">
      <c r="A4345">
        <v>4340</v>
      </c>
      <c r="C4345">
        <f t="shared" si="207"/>
        <v>-0.25896069178391401</v>
      </c>
      <c r="D4345">
        <f t="shared" si="208"/>
        <v>-3.4672091569621109E-4</v>
      </c>
      <c r="E4345" s="2">
        <f t="shared" si="209"/>
        <v>0.28798461073219384</v>
      </c>
      <c r="K4345">
        <v>4340</v>
      </c>
      <c r="L4345" s="14">
        <v>6.7664769142378102E-4</v>
      </c>
      <c r="M4345" s="14">
        <v>0.27768128452076701</v>
      </c>
    </row>
    <row r="4346" spans="1:13" x14ac:dyDescent="0.55000000000000004">
      <c r="A4346">
        <v>4341</v>
      </c>
      <c r="C4346">
        <f t="shared" si="207"/>
        <v>-0.29324161800960291</v>
      </c>
      <c r="D4346">
        <f t="shared" si="208"/>
        <v>-5.9553474334122017E-4</v>
      </c>
      <c r="E4346" s="2">
        <f t="shared" si="209"/>
        <v>0.24050294466422362</v>
      </c>
      <c r="K4346">
        <v>4341</v>
      </c>
      <c r="L4346" s="14">
        <v>6.6949246119260195E-4</v>
      </c>
      <c r="M4346" s="14">
        <v>0.197169377650388</v>
      </c>
    </row>
    <row r="4347" spans="1:13" x14ac:dyDescent="0.55000000000000004">
      <c r="A4347">
        <v>4342</v>
      </c>
      <c r="C4347">
        <f t="shared" si="207"/>
        <v>-0.25392507915882584</v>
      </c>
      <c r="D4347">
        <f t="shared" si="208"/>
        <v>-6.9488190328379005E-4</v>
      </c>
      <c r="E4347" s="2">
        <f t="shared" si="209"/>
        <v>0.10316960455485762</v>
      </c>
      <c r="K4347">
        <v>4342</v>
      </c>
      <c r="L4347" s="14">
        <v>4.9465869082603096E-4</v>
      </c>
      <c r="M4347" s="14">
        <v>6.72751769974506E-2</v>
      </c>
    </row>
    <row r="4348" spans="1:13" x14ac:dyDescent="0.55000000000000004">
      <c r="A4348">
        <v>4343</v>
      </c>
      <c r="C4348">
        <f t="shared" si="207"/>
        <v>-0.15087869775513818</v>
      </c>
      <c r="D4348">
        <f t="shared" si="208"/>
        <v>-6.1982835245310815E-4</v>
      </c>
      <c r="E4348" s="2">
        <f t="shared" si="209"/>
        <v>5.0994150467048973E-3</v>
      </c>
      <c r="K4348">
        <v>4343</v>
      </c>
      <c r="L4348" s="14">
        <v>1.9593458270234499E-4</v>
      </c>
      <c r="M4348" s="14">
        <v>-7.9468509079397398E-2</v>
      </c>
    </row>
    <row r="4349" spans="1:13" x14ac:dyDescent="0.55000000000000004">
      <c r="A4349">
        <v>4344</v>
      </c>
      <c r="C4349">
        <f t="shared" si="207"/>
        <v>-9.9649434855228376E-3</v>
      </c>
      <c r="D4349">
        <f t="shared" si="208"/>
        <v>-3.892109501017357E-4</v>
      </c>
      <c r="E4349" s="2">
        <f t="shared" si="209"/>
        <v>3.8550915516278476E-2</v>
      </c>
      <c r="K4349">
        <v>4344</v>
      </c>
      <c r="L4349" s="14">
        <v>-1.5186255714904999E-4</v>
      </c>
      <c r="M4349" s="14">
        <v>-0.20630881407047</v>
      </c>
    </row>
    <row r="4350" spans="1:13" x14ac:dyDescent="0.55000000000000004">
      <c r="A4350">
        <v>4345</v>
      </c>
      <c r="C4350">
        <f t="shared" si="207"/>
        <v>0.13344980155271566</v>
      </c>
      <c r="D4350">
        <f t="shared" si="208"/>
        <v>-6.0909803195760724E-5</v>
      </c>
      <c r="E4350" s="2">
        <f t="shared" si="209"/>
        <v>0.17216491181718466</v>
      </c>
      <c r="K4350">
        <v>4345</v>
      </c>
      <c r="L4350" s="14">
        <v>-4.6162477747555599E-4</v>
      </c>
      <c r="M4350" s="14">
        <v>-0.281477796730629</v>
      </c>
    </row>
    <row r="4351" spans="1:13" x14ac:dyDescent="0.55000000000000004">
      <c r="A4351">
        <v>4346</v>
      </c>
      <c r="C4351">
        <f t="shared" si="207"/>
        <v>0.24337145930198423</v>
      </c>
      <c r="D4351">
        <f t="shared" si="208"/>
        <v>2.8267842043975958E-4</v>
      </c>
      <c r="E4351" s="2">
        <f t="shared" si="209"/>
        <v>0.28039183107744819</v>
      </c>
      <c r="K4351">
        <v>4346</v>
      </c>
      <c r="L4351" s="14">
        <v>-6.5577020857109504E-4</v>
      </c>
      <c r="M4351" s="14">
        <v>-0.28614891903812101</v>
      </c>
    </row>
    <row r="4352" spans="1:13" x14ac:dyDescent="0.55000000000000004">
      <c r="A4352">
        <v>4347</v>
      </c>
      <c r="C4352">
        <f t="shared" si="207"/>
        <v>0.29221201062979091</v>
      </c>
      <c r="D4352">
        <f t="shared" si="208"/>
        <v>5.5532031893323842E-4</v>
      </c>
      <c r="E4352" s="2">
        <f t="shared" si="209"/>
        <v>0.26149342692464478</v>
      </c>
      <c r="K4352">
        <v>4347</v>
      </c>
      <c r="L4352" s="14">
        <v>-6.8567392282697199E-4</v>
      </c>
      <c r="M4352" s="14">
        <v>-0.219152269433497</v>
      </c>
    </row>
    <row r="4353" spans="1:13" x14ac:dyDescent="0.55000000000000004">
      <c r="A4353">
        <v>4348</v>
      </c>
      <c r="C4353">
        <f t="shared" si="207"/>
        <v>0.26771350663086657</v>
      </c>
      <c r="D4353">
        <f t="shared" si="208"/>
        <v>6.8858852259735077E-4</v>
      </c>
      <c r="E4353" s="2">
        <f t="shared" si="209"/>
        <v>0.13321118953036984</v>
      </c>
      <c r="K4353">
        <v>4348</v>
      </c>
      <c r="L4353" s="14">
        <v>-5.4384634949862997E-4</v>
      </c>
      <c r="M4353" s="14">
        <v>-9.7267574427275197E-2</v>
      </c>
    </row>
    <row r="4354" spans="1:13" x14ac:dyDescent="0.55000000000000004">
      <c r="A4354">
        <v>4349</v>
      </c>
      <c r="C4354">
        <f t="shared" si="207"/>
        <v>0.17602455542076043</v>
      </c>
      <c r="D4354">
        <f t="shared" si="208"/>
        <v>6.4903552138700113E-4</v>
      </c>
      <c r="E4354" s="2">
        <f t="shared" si="209"/>
        <v>1.6140728656689474E-2</v>
      </c>
      <c r="K4354">
        <v>4349</v>
      </c>
      <c r="L4354" s="14">
        <v>-2.6580908416053801E-4</v>
      </c>
      <c r="M4354" s="14">
        <v>4.8978387998482503E-2</v>
      </c>
    </row>
    <row r="4355" spans="1:13" x14ac:dyDescent="0.55000000000000004">
      <c r="A4355">
        <v>4350</v>
      </c>
      <c r="C4355">
        <f t="shared" si="207"/>
        <v>4.0157151103279887E-2</v>
      </c>
      <c r="D4355">
        <f t="shared" si="208"/>
        <v>4.4658828489182751E-4</v>
      </c>
      <c r="E4355" s="2">
        <f t="shared" si="209"/>
        <v>2.0391913743951631E-2</v>
      </c>
      <c r="K4355">
        <v>4350</v>
      </c>
      <c r="L4355" s="14">
        <v>7.8801715265404E-5</v>
      </c>
      <c r="M4355" s="14">
        <v>0.18295740931016</v>
      </c>
    </row>
    <row r="4356" spans="1:13" x14ac:dyDescent="0.55000000000000004">
      <c r="A4356">
        <v>4351</v>
      </c>
      <c r="C4356">
        <f t="shared" si="207"/>
        <v>-0.10578885169354905</v>
      </c>
      <c r="D4356">
        <f t="shared" si="208"/>
        <v>1.320568022279226E-4</v>
      </c>
      <c r="E4356" s="2">
        <f t="shared" si="209"/>
        <v>0.14205546749612841</v>
      </c>
      <c r="K4356">
        <v>4351</v>
      </c>
      <c r="L4356" s="14">
        <v>4.0367613625277502E-4</v>
      </c>
      <c r="M4356" s="14">
        <v>0.27111361247473997</v>
      </c>
    </row>
    <row r="4357" spans="1:13" x14ac:dyDescent="0.55000000000000004">
      <c r="A4357">
        <v>4352</v>
      </c>
      <c r="C4357">
        <f t="shared" si="207"/>
        <v>-0.22518408256947847</v>
      </c>
      <c r="D4357">
        <f t="shared" si="208"/>
        <v>-2.1561815426253582E-4</v>
      </c>
      <c r="E4357" s="2">
        <f t="shared" si="209"/>
        <v>0.26682577458147072</v>
      </c>
      <c r="K4357">
        <v>4352</v>
      </c>
      <c r="L4357" s="14">
        <v>6.2744736469069501E-4</v>
      </c>
      <c r="M4357" s="14">
        <v>0.291367729528273</v>
      </c>
    </row>
    <row r="4358" spans="1:13" x14ac:dyDescent="0.55000000000000004">
      <c r="A4358">
        <v>4353</v>
      </c>
      <c r="C4358">
        <f t="shared" ref="C4358:C4421" si="210">$D$1*COS($B$2*(A4358-$L$2)+$B$1)</f>
        <v>-0.2880628552243209</v>
      </c>
      <c r="D4358">
        <f t="shared" ref="D4358:D4421" si="211">$D$2*COS($B$2*(A4358-$L$3)+$B$3)</f>
        <v>-5.091774989031796E-4</v>
      </c>
      <c r="E4358" s="2">
        <f t="shared" ref="E4358:E4421" si="212">(M4358-C4358)^2</f>
        <v>0.27742326232800169</v>
      </c>
      <c r="K4358">
        <v>4353</v>
      </c>
      <c r="L4358" s="14">
        <v>6.9407050824096795E-4</v>
      </c>
      <c r="M4358" s="14">
        <v>0.238646991207281</v>
      </c>
    </row>
    <row r="4359" spans="1:13" x14ac:dyDescent="0.55000000000000004">
      <c r="A4359">
        <v>4354</v>
      </c>
      <c r="C4359">
        <f t="shared" si="210"/>
        <v>-0.27864392310174291</v>
      </c>
      <c r="D4359">
        <f t="shared" si="211"/>
        <v>-6.7494402392801356E-4</v>
      </c>
      <c r="E4359" s="2">
        <f t="shared" si="212"/>
        <v>0.16386268100875381</v>
      </c>
      <c r="K4359">
        <v>4354</v>
      </c>
      <c r="L4359" s="14">
        <v>5.8685938730145004E-4</v>
      </c>
      <c r="M4359" s="14">
        <v>0.126155633479973</v>
      </c>
    </row>
    <row r="4360" spans="1:13" x14ac:dyDescent="0.55000000000000004">
      <c r="A4360">
        <v>4355</v>
      </c>
      <c r="C4360">
        <f t="shared" si="210"/>
        <v>-0.19929123962891016</v>
      </c>
      <c r="D4360">
        <f t="shared" si="211"/>
        <v>-6.7131382564157777E-4</v>
      </c>
      <c r="E4360" s="2">
        <f t="shared" si="212"/>
        <v>3.289110659972598E-2</v>
      </c>
      <c r="K4360">
        <v>4355</v>
      </c>
      <c r="L4360" s="14">
        <v>3.3266569220095302E-4</v>
      </c>
      <c r="M4360" s="14">
        <v>-1.7932185265126101E-2</v>
      </c>
    </row>
    <row r="4361" spans="1:13" x14ac:dyDescent="0.55000000000000004">
      <c r="A4361">
        <v>4356</v>
      </c>
      <c r="C4361">
        <f t="shared" si="210"/>
        <v>-6.9920655735248305E-2</v>
      </c>
      <c r="D4361">
        <f t="shared" si="211"/>
        <v>-4.991980072918136E-4</v>
      </c>
      <c r="E4361" s="2">
        <f t="shared" si="212"/>
        <v>7.6751829058226573E-3</v>
      </c>
      <c r="K4361">
        <v>4356</v>
      </c>
      <c r="L4361" s="14">
        <v>-4.8461892194016997E-6</v>
      </c>
      <c r="M4361" s="14">
        <v>-0.157528776967373</v>
      </c>
    </row>
    <row r="4362" spans="1:13" x14ac:dyDescent="0.55000000000000004">
      <c r="A4362">
        <v>4357</v>
      </c>
      <c r="C4362">
        <f t="shared" si="210"/>
        <v>7.6998538935417485E-2</v>
      </c>
      <c r="D4362">
        <f t="shared" si="211"/>
        <v>-2.0179401137575707E-4</v>
      </c>
      <c r="E4362" s="2">
        <f t="shared" si="212"/>
        <v>0.11200390727812978</v>
      </c>
      <c r="K4362">
        <v>4357</v>
      </c>
      <c r="L4362" s="14">
        <v>-3.4114431248618199E-4</v>
      </c>
      <c r="M4362" s="14">
        <v>-0.25767130924055698</v>
      </c>
    </row>
    <row r="4363" spans="1:13" x14ac:dyDescent="0.55000000000000004">
      <c r="A4363">
        <v>4358</v>
      </c>
      <c r="C4363">
        <f t="shared" si="210"/>
        <v>0.20459272333579065</v>
      </c>
      <c r="D4363">
        <f t="shared" si="211"/>
        <v>1.4625602791886624E-4</v>
      </c>
      <c r="E4363" s="2">
        <f t="shared" si="212"/>
        <v>0.24787571881838252</v>
      </c>
      <c r="K4363">
        <v>4358</v>
      </c>
      <c r="L4363" s="14">
        <v>-5.9200072638512704E-4</v>
      </c>
      <c r="M4363" s="14">
        <v>-0.29327846363769</v>
      </c>
    </row>
    <row r="4364" spans="1:13" x14ac:dyDescent="0.55000000000000004">
      <c r="A4364">
        <v>4359</v>
      </c>
      <c r="C4364">
        <f t="shared" si="210"/>
        <v>0.2808384466513178</v>
      </c>
      <c r="D4364">
        <f t="shared" si="211"/>
        <v>4.5759888703831723E-4</v>
      </c>
      <c r="E4364" s="2">
        <f t="shared" si="212"/>
        <v>0.2875862144494627</v>
      </c>
      <c r="K4364">
        <v>4359</v>
      </c>
      <c r="L4364" s="14">
        <v>-6.9458688585503404E-4</v>
      </c>
      <c r="M4364" s="14">
        <v>-0.25543220744926098</v>
      </c>
    </row>
    <row r="4365" spans="1:13" x14ac:dyDescent="0.55000000000000004">
      <c r="A4365">
        <v>4360</v>
      </c>
      <c r="C4365">
        <f t="shared" si="210"/>
        <v>0.28659963946213213</v>
      </c>
      <c r="D4365">
        <f t="shared" si="211"/>
        <v>6.5409407093037933E-4</v>
      </c>
      <c r="E4365" s="2">
        <f t="shared" si="212"/>
        <v>0.19378573313233907</v>
      </c>
      <c r="K4365">
        <v>4360</v>
      </c>
      <c r="L4365" s="14">
        <v>-6.2320945085833396E-4</v>
      </c>
      <c r="M4365" s="14">
        <v>-0.15361137031878999</v>
      </c>
    </row>
    <row r="4366" spans="1:13" x14ac:dyDescent="0.55000000000000004">
      <c r="A4366">
        <v>4361</v>
      </c>
      <c r="C4366">
        <f t="shared" si="210"/>
        <v>0.22043036381043604</v>
      </c>
      <c r="D4366">
        <f t="shared" si="211"/>
        <v>6.8642543022880099E-4</v>
      </c>
      <c r="E4366" s="2">
        <f t="shared" si="212"/>
        <v>5.4638116455506557E-2</v>
      </c>
      <c r="K4366">
        <v>4361</v>
      </c>
      <c r="L4366" s="14">
        <v>-3.95745342783409E-4</v>
      </c>
      <c r="M4366" s="14">
        <v>-1.3317612556219501E-2</v>
      </c>
    </row>
    <row r="4367" spans="1:13" x14ac:dyDescent="0.55000000000000004">
      <c r="A4367">
        <v>4362</v>
      </c>
      <c r="C4367">
        <f t="shared" si="210"/>
        <v>9.8937713145278411E-2</v>
      </c>
      <c r="D4367">
        <f t="shared" si="211"/>
        <v>5.4647847524156895E-4</v>
      </c>
      <c r="E4367" s="2">
        <f t="shared" si="212"/>
        <v>9.8432227526251952E-4</v>
      </c>
      <c r="K4367">
        <v>4362</v>
      </c>
      <c r="L4367" s="14">
        <v>-6.91643585825082E-5</v>
      </c>
      <c r="M4367" s="14">
        <v>0.13031162388752601</v>
      </c>
    </row>
    <row r="4368" spans="1:13" x14ac:dyDescent="0.55000000000000004">
      <c r="A4368">
        <v>4363</v>
      </c>
      <c r="C4368">
        <f t="shared" si="210"/>
        <v>-4.7386218077819092E-2</v>
      </c>
      <c r="D4368">
        <f t="shared" si="211"/>
        <v>2.6937694182100491E-4</v>
      </c>
      <c r="E4368" s="2">
        <f t="shared" si="212"/>
        <v>8.3341756634553635E-2</v>
      </c>
      <c r="K4368">
        <v>4363</v>
      </c>
      <c r="L4368" s="14">
        <v>2.7473926828991299E-4</v>
      </c>
      <c r="M4368" s="14">
        <v>0.24130350573401599</v>
      </c>
    </row>
    <row r="4369" spans="1:13" x14ac:dyDescent="0.55000000000000004">
      <c r="A4369">
        <v>4364</v>
      </c>
      <c r="C4369">
        <f t="shared" si="210"/>
        <v>-0.18181720738393573</v>
      </c>
      <c r="D4369">
        <f t="shared" si="211"/>
        <v>-7.5332525976187073E-5</v>
      </c>
      <c r="E4369" s="2">
        <f t="shared" si="212"/>
        <v>0.22436955455921473</v>
      </c>
      <c r="K4369">
        <v>4364</v>
      </c>
      <c r="L4369" s="14">
        <v>5.4983274106044097E-4</v>
      </c>
      <c r="M4369" s="14">
        <v>0.29185942763115003</v>
      </c>
    </row>
    <row r="4370" spans="1:13" x14ac:dyDescent="0.55000000000000004">
      <c r="A4370">
        <v>4365</v>
      </c>
      <c r="C4370">
        <f t="shared" si="210"/>
        <v>-0.27061591004144242</v>
      </c>
      <c r="D4370">
        <f t="shared" si="211"/>
        <v>-4.0113511764167819E-4</v>
      </c>
      <c r="E4370" s="2">
        <f t="shared" si="212"/>
        <v>0.29152792023831398</v>
      </c>
      <c r="K4370">
        <v>4365</v>
      </c>
      <c r="L4370" s="14">
        <v>6.8721719291768796E-4</v>
      </c>
      <c r="M4370" s="14">
        <v>0.26931734531361901</v>
      </c>
    </row>
    <row r="4371" spans="1:13" x14ac:dyDescent="0.55000000000000004">
      <c r="A4371">
        <v>4366</v>
      </c>
      <c r="C4371">
        <f t="shared" si="210"/>
        <v>-0.29149572340933994</v>
      </c>
      <c r="D4371">
        <f t="shared" si="211"/>
        <v>-6.2626125003651062E-4</v>
      </c>
      <c r="E4371" s="2">
        <f t="shared" si="212"/>
        <v>0.22167032976664128</v>
      </c>
      <c r="K4371">
        <v>4366</v>
      </c>
      <c r="L4371" s="14">
        <v>6.5248383562274204E-4</v>
      </c>
      <c r="M4371" s="14">
        <v>0.17932306313877699</v>
      </c>
    </row>
    <row r="4372" spans="1:13" x14ac:dyDescent="0.55000000000000004">
      <c r="A4372">
        <v>4367</v>
      </c>
      <c r="C4372">
        <f t="shared" si="210"/>
        <v>-0.239216254445066</v>
      </c>
      <c r="D4372">
        <f t="shared" si="211"/>
        <v>-6.9420900921222841E-4</v>
      </c>
      <c r="E4372" s="2">
        <f t="shared" si="212"/>
        <v>8.0447373390343649E-2</v>
      </c>
      <c r="K4372">
        <v>4367</v>
      </c>
      <c r="L4372" s="14">
        <v>4.5433185398022701E-4</v>
      </c>
      <c r="M4372" s="14">
        <v>4.4416207361306997E-2</v>
      </c>
    </row>
    <row r="4373" spans="1:13" x14ac:dyDescent="0.55000000000000004">
      <c r="A4373">
        <v>4368</v>
      </c>
      <c r="C4373">
        <f t="shared" si="210"/>
        <v>-0.12689854789341218</v>
      </c>
      <c r="D4373">
        <f t="shared" si="211"/>
        <v>-5.8792493984276154E-4</v>
      </c>
      <c r="E4373" s="2">
        <f t="shared" si="212"/>
        <v>6.3925966061509907E-4</v>
      </c>
      <c r="K4373">
        <v>4368</v>
      </c>
      <c r="L4373" s="14">
        <v>1.4238964103816299E-4</v>
      </c>
      <c r="M4373" s="14">
        <v>-0.101614963087948</v>
      </c>
    </row>
    <row r="4374" spans="1:13" x14ac:dyDescent="0.55000000000000004">
      <c r="A4374">
        <v>4369</v>
      </c>
      <c r="C4374">
        <f t="shared" si="210"/>
        <v>1.7268019370329606E-2</v>
      </c>
      <c r="D4374">
        <f t="shared" si="211"/>
        <v>-3.3408410304722013E-4</v>
      </c>
      <c r="E4374" s="2">
        <f t="shared" si="212"/>
        <v>5.7343033650783755E-2</v>
      </c>
      <c r="K4374">
        <v>4369</v>
      </c>
      <c r="L4374" s="14">
        <v>-2.05214940823113E-4</v>
      </c>
      <c r="M4374" s="14">
        <v>-0.22219603565836099</v>
      </c>
    </row>
    <row r="4375" spans="1:13" x14ac:dyDescent="0.55000000000000004">
      <c r="A4375">
        <v>4370</v>
      </c>
      <c r="C4375">
        <f t="shared" si="210"/>
        <v>0.15710067775128517</v>
      </c>
      <c r="D4375">
        <f t="shared" si="211"/>
        <v>3.6048016739602476E-6</v>
      </c>
      <c r="E4375" s="2">
        <f t="shared" si="212"/>
        <v>0.19733799219092743</v>
      </c>
      <c r="K4375">
        <v>4370</v>
      </c>
      <c r="L4375" s="14">
        <v>-5.0142216769417101E-4</v>
      </c>
      <c r="M4375" s="14">
        <v>-0.28712673269400402</v>
      </c>
    </row>
    <row r="4376" spans="1:13" x14ac:dyDescent="0.55000000000000004">
      <c r="A4376">
        <v>4371</v>
      </c>
      <c r="C4376">
        <f t="shared" si="210"/>
        <v>0.25750437743834281</v>
      </c>
      <c r="D4376">
        <f t="shared" si="211"/>
        <v>3.4038897716260399E-4</v>
      </c>
      <c r="E4376" s="2">
        <f t="shared" si="212"/>
        <v>0.28906659318330485</v>
      </c>
      <c r="K4376">
        <v>4371</v>
      </c>
      <c r="L4376" s="14">
        <v>-6.7204510206892495E-4</v>
      </c>
      <c r="M4376" s="14">
        <v>-0.28014475832149899</v>
      </c>
    </row>
    <row r="4377" spans="1:13" x14ac:dyDescent="0.55000000000000004">
      <c r="A4377">
        <v>4372</v>
      </c>
      <c r="C4377">
        <f t="shared" si="210"/>
        <v>0.29327990614999033</v>
      </c>
      <c r="D4377">
        <f t="shared" si="211"/>
        <v>5.9174269421379021E-4</v>
      </c>
      <c r="E4377" s="2">
        <f t="shared" si="212"/>
        <v>0.24629254557786009</v>
      </c>
      <c r="K4377">
        <v>4372</v>
      </c>
      <c r="L4377" s="14">
        <v>-6.7435017156537702E-4</v>
      </c>
      <c r="M4377" s="14">
        <v>-0.202998791335465</v>
      </c>
    </row>
    <row r="4378" spans="1:13" x14ac:dyDescent="0.55000000000000004">
      <c r="A4378">
        <v>4373</v>
      </c>
      <c r="C4378">
        <f t="shared" si="210"/>
        <v>0.25544836026896528</v>
      </c>
      <c r="D4378">
        <f t="shared" si="211"/>
        <v>6.9458146796341552E-4</v>
      </c>
      <c r="E4378" s="2">
        <f t="shared" si="212"/>
        <v>0.10920307005916607</v>
      </c>
      <c r="K4378">
        <v>4373</v>
      </c>
      <c r="L4378" s="14">
        <v>-5.0776005722852704E-4</v>
      </c>
      <c r="M4378" s="14">
        <v>-7.5010517746387895E-2</v>
      </c>
    </row>
    <row r="4379" spans="1:13" x14ac:dyDescent="0.55000000000000004">
      <c r="A4379">
        <v>4374</v>
      </c>
      <c r="C4379">
        <f t="shared" si="210"/>
        <v>0.15350466038462512</v>
      </c>
      <c r="D4379">
        <f t="shared" si="211"/>
        <v>6.2309493387257425E-4</v>
      </c>
      <c r="E4379" s="2">
        <f t="shared" si="212"/>
        <v>6.6814365980866998E-3</v>
      </c>
      <c r="K4379">
        <v>4374</v>
      </c>
      <c r="L4379" s="14">
        <v>-2.13998286644081E-4</v>
      </c>
      <c r="M4379" s="14">
        <v>7.1764605343741406E-2</v>
      </c>
    </row>
    <row r="4380" spans="1:13" x14ac:dyDescent="0.55000000000000004">
      <c r="A4380">
        <v>4375</v>
      </c>
      <c r="C4380">
        <f t="shared" si="210"/>
        <v>1.3034526365256496E-2</v>
      </c>
      <c r="D4380">
        <f t="shared" si="211"/>
        <v>3.9522470517882951E-4</v>
      </c>
      <c r="E4380" s="2">
        <f t="shared" si="212"/>
        <v>3.5167992779776662E-2</v>
      </c>
      <c r="K4380">
        <v>4375</v>
      </c>
      <c r="L4380" s="14">
        <v>1.3336068237936499E-4</v>
      </c>
      <c r="M4380" s="14">
        <v>0.20056583783024001</v>
      </c>
    </row>
    <row r="4381" spans="1:13" x14ac:dyDescent="0.55000000000000004">
      <c r="A4381">
        <v>4376</v>
      </c>
      <c r="C4381">
        <f t="shared" si="210"/>
        <v>-0.13070699902386496</v>
      </c>
      <c r="D4381">
        <f t="shared" si="211"/>
        <v>6.8161406166026214E-5</v>
      </c>
      <c r="E4381" s="2">
        <f t="shared" si="212"/>
        <v>0.16796973629513431</v>
      </c>
      <c r="K4381">
        <v>4376</v>
      </c>
      <c r="L4381" s="14">
        <v>4.4731864119128902E-4</v>
      </c>
      <c r="M4381" s="14">
        <v>0.27913411201202698</v>
      </c>
    </row>
    <row r="4382" spans="1:13" x14ac:dyDescent="0.55000000000000004">
      <c r="A4382">
        <v>4377</v>
      </c>
      <c r="C4382">
        <f t="shared" si="210"/>
        <v>-0.24164382274506702</v>
      </c>
      <c r="D4382">
        <f t="shared" si="211"/>
        <v>-2.7600896907016656E-4</v>
      </c>
      <c r="E4382" s="2">
        <f t="shared" si="212"/>
        <v>0.28030177814302987</v>
      </c>
      <c r="K4382">
        <v>4377</v>
      </c>
      <c r="L4382" s="14">
        <v>6.4924287135346699E-4</v>
      </c>
      <c r="M4382" s="14">
        <v>0.28779151621808702</v>
      </c>
    </row>
    <row r="4383" spans="1:13" x14ac:dyDescent="0.55000000000000004">
      <c r="A4383">
        <v>4378</v>
      </c>
      <c r="C4383">
        <f t="shared" si="210"/>
        <v>-0.2919331404049042</v>
      </c>
      <c r="D4383">
        <f t="shared" si="211"/>
        <v>-5.5090691087720514E-4</v>
      </c>
      <c r="E4383" s="2">
        <f t="shared" si="212"/>
        <v>0.26656867449421567</v>
      </c>
      <c r="K4383">
        <v>4378</v>
      </c>
      <c r="L4383" s="14">
        <v>6.8856019677479802E-4</v>
      </c>
      <c r="M4383" s="14">
        <v>0.22436974985837499</v>
      </c>
    </row>
    <row r="4384" spans="1:13" x14ac:dyDescent="0.55000000000000004">
      <c r="A4384">
        <v>4379</v>
      </c>
      <c r="C4384">
        <f t="shared" si="210"/>
        <v>-0.26895339328631851</v>
      </c>
      <c r="D4384">
        <f t="shared" si="211"/>
        <v>-6.875388302496285E-4</v>
      </c>
      <c r="E4384" s="2">
        <f t="shared" si="212"/>
        <v>0.13965660871565067</v>
      </c>
      <c r="K4384">
        <v>4379</v>
      </c>
      <c r="L4384" s="14">
        <v>5.5542334939653198E-4</v>
      </c>
      <c r="M4384" s="14">
        <v>0.104753187757755</v>
      </c>
    </row>
    <row r="4385" spans="1:13" x14ac:dyDescent="0.55000000000000004">
      <c r="A4385">
        <v>4380</v>
      </c>
      <c r="C4385">
        <f t="shared" si="210"/>
        <v>-0.17847201354079187</v>
      </c>
      <c r="D4385">
        <f t="shared" si="211"/>
        <v>-6.5161299540115124E-4</v>
      </c>
      <c r="E4385" s="2">
        <f t="shared" si="212"/>
        <v>1.8871218450274733E-2</v>
      </c>
      <c r="K4385">
        <v>4380</v>
      </c>
      <c r="L4385" s="14">
        <v>2.83177278565594E-4</v>
      </c>
      <c r="M4385" s="14">
        <v>-4.1099460058392302E-2</v>
      </c>
    </row>
    <row r="4386" spans="1:13" x14ac:dyDescent="0.55000000000000004">
      <c r="A4386">
        <v>4381</v>
      </c>
      <c r="C4386">
        <f t="shared" si="210"/>
        <v>-4.3197920288086888E-2</v>
      </c>
      <c r="D4386">
        <f t="shared" si="211"/>
        <v>-4.5214603361913981E-4</v>
      </c>
      <c r="E4386" s="2">
        <f t="shared" si="212"/>
        <v>1.7811724506060899E-2</v>
      </c>
      <c r="K4386">
        <v>4381</v>
      </c>
      <c r="L4386" s="14">
        <v>-5.9992298386395803E-5</v>
      </c>
      <c r="M4386" s="14">
        <v>-0.17665849314037499</v>
      </c>
    </row>
    <row r="4387" spans="1:13" x14ac:dyDescent="0.55000000000000004">
      <c r="A4387">
        <v>4382</v>
      </c>
      <c r="C4387">
        <f t="shared" si="210"/>
        <v>0.1029179404150162</v>
      </c>
      <c r="D4387">
        <f t="shared" si="211"/>
        <v>-1.3919994788587947E-4</v>
      </c>
      <c r="E4387" s="2">
        <f t="shared" si="212"/>
        <v>0.13755957837633082</v>
      </c>
      <c r="K4387">
        <v>4382</v>
      </c>
      <c r="L4387" s="14">
        <v>-3.8813643204231298E-4</v>
      </c>
      <c r="M4387" s="14">
        <v>-0.267972310705623</v>
      </c>
    </row>
    <row r="4388" spans="1:13" x14ac:dyDescent="0.55000000000000004">
      <c r="A4388">
        <v>4383</v>
      </c>
      <c r="C4388">
        <f t="shared" si="210"/>
        <v>0.22320356741412006</v>
      </c>
      <c r="D4388">
        <f t="shared" si="211"/>
        <v>2.0868239066848329E-4</v>
      </c>
      <c r="E4388" s="2">
        <f t="shared" si="212"/>
        <v>0.26561073928338352</v>
      </c>
      <c r="K4388">
        <v>4383</v>
      </c>
      <c r="L4388" s="14">
        <v>-6.1906938846961702E-4</v>
      </c>
      <c r="M4388" s="14">
        <v>-0.29217080067512002</v>
      </c>
    </row>
    <row r="4389" spans="1:13" x14ac:dyDescent="0.55000000000000004">
      <c r="A4389">
        <v>4384</v>
      </c>
      <c r="C4389">
        <f t="shared" si="210"/>
        <v>0.28746980375018472</v>
      </c>
      <c r="D4389">
        <f t="shared" si="211"/>
        <v>5.0418984784084174E-4</v>
      </c>
      <c r="E4389" s="2">
        <f t="shared" si="212"/>
        <v>0.28160333086990536</v>
      </c>
      <c r="K4389">
        <v>4384</v>
      </c>
      <c r="L4389" s="14">
        <v>-6.94952576127033E-4</v>
      </c>
      <c r="M4389" s="14">
        <v>-0.24319330111947299</v>
      </c>
    </row>
    <row r="4390" spans="1:13" x14ac:dyDescent="0.55000000000000004">
      <c r="A4390">
        <v>4385</v>
      </c>
      <c r="C4390">
        <f t="shared" si="210"/>
        <v>0.27958717872828259</v>
      </c>
      <c r="D4390">
        <f t="shared" si="211"/>
        <v>6.7315628068264309E-4</v>
      </c>
      <c r="E4390" s="2">
        <f t="shared" si="212"/>
        <v>0.17048121523320936</v>
      </c>
      <c r="K4390">
        <v>4385</v>
      </c>
      <c r="L4390" s="14">
        <v>-5.9678057992064199E-4</v>
      </c>
      <c r="M4390" s="14">
        <v>-0.133306530636742</v>
      </c>
    </row>
    <row r="4391" spans="1:13" x14ac:dyDescent="0.55000000000000004">
      <c r="A4391">
        <v>4386</v>
      </c>
      <c r="C4391">
        <f t="shared" si="210"/>
        <v>0.2015340650761373</v>
      </c>
      <c r="D4391">
        <f t="shared" si="211"/>
        <v>6.7317467608516346E-4</v>
      </c>
      <c r="E4391" s="2">
        <f t="shared" si="212"/>
        <v>3.6697677049198608E-2</v>
      </c>
      <c r="K4391">
        <v>4386</v>
      </c>
      <c r="L4391" s="14">
        <v>-3.4914118531518401E-4</v>
      </c>
      <c r="M4391" s="14">
        <v>9.9676874176384492E-3</v>
      </c>
    </row>
    <row r="4392" spans="1:13" x14ac:dyDescent="0.55000000000000004">
      <c r="A4392">
        <v>4387</v>
      </c>
      <c r="C4392">
        <f t="shared" si="210"/>
        <v>7.2900149090918284E-2</v>
      </c>
      <c r="D4392">
        <f t="shared" si="211"/>
        <v>5.042404171866306E-4</v>
      </c>
      <c r="E4392" s="2">
        <f t="shared" si="212"/>
        <v>6.0598887442808039E-3</v>
      </c>
      <c r="K4392">
        <v>4387</v>
      </c>
      <c r="L4392" s="14">
        <v>-1.40572149328704E-5</v>
      </c>
      <c r="M4392" s="14">
        <v>0.15074543632322801</v>
      </c>
    </row>
    <row r="4393" spans="1:13" x14ac:dyDescent="0.55000000000000004">
      <c r="A4393">
        <v>4388</v>
      </c>
      <c r="C4393">
        <f t="shared" si="210"/>
        <v>-7.4030167702900024E-2</v>
      </c>
      <c r="D4393">
        <f t="shared" si="211"/>
        <v>2.0875244211893235E-4</v>
      </c>
      <c r="E4393" s="2">
        <f t="shared" si="212"/>
        <v>0.10745167516439549</v>
      </c>
      <c r="K4393">
        <v>4388</v>
      </c>
      <c r="L4393" s="14">
        <v>3.2454747213401099E-4</v>
      </c>
      <c r="M4393" s="14">
        <v>0.25376805554487097</v>
      </c>
    </row>
    <row r="4394" spans="1:13" x14ac:dyDescent="0.55000000000000004">
      <c r="A4394">
        <v>4389</v>
      </c>
      <c r="C4394">
        <f t="shared" si="210"/>
        <v>-0.20238047283386956</v>
      </c>
      <c r="D4394">
        <f t="shared" si="211"/>
        <v>-1.3912799576330852E-4</v>
      </c>
      <c r="E4394" s="2">
        <f t="shared" si="212"/>
        <v>0.24563260640336371</v>
      </c>
      <c r="K4394">
        <v>4389</v>
      </c>
      <c r="L4394" s="14">
        <v>5.8186723145858203E-4</v>
      </c>
      <c r="M4394" s="14">
        <v>0.29323289099257499</v>
      </c>
    </row>
    <row r="4395" spans="1:13" x14ac:dyDescent="0.55000000000000004">
      <c r="A4395">
        <v>4390</v>
      </c>
      <c r="C4395">
        <f t="shared" si="210"/>
        <v>-0.27993754512749941</v>
      </c>
      <c r="D4395">
        <f t="shared" si="211"/>
        <v>-4.5209023929925125E-4</v>
      </c>
      <c r="E4395" s="2">
        <f t="shared" si="212"/>
        <v>0.29072938773394247</v>
      </c>
      <c r="K4395">
        <v>4390</v>
      </c>
      <c r="L4395" s="14">
        <v>6.9345473302210605E-4</v>
      </c>
      <c r="M4395" s="14">
        <v>0.25925572980639899</v>
      </c>
    </row>
    <row r="4396" spans="1:13" x14ac:dyDescent="0.55000000000000004">
      <c r="A4396">
        <v>4391</v>
      </c>
      <c r="C4396">
        <f t="shared" si="210"/>
        <v>-0.28723619420939744</v>
      </c>
      <c r="D4396">
        <f t="shared" si="211"/>
        <v>-6.5158736207722944E-4</v>
      </c>
      <c r="E4396" s="2">
        <f t="shared" si="212"/>
        <v>0.20033014532512741</v>
      </c>
      <c r="K4396">
        <v>4391</v>
      </c>
      <c r="L4396" s="14">
        <v>6.31362194819395E-4</v>
      </c>
      <c r="M4396" s="14">
        <v>0.16034636278442399</v>
      </c>
    </row>
    <row r="4397" spans="1:13" x14ac:dyDescent="0.55000000000000004">
      <c r="A4397">
        <v>4392</v>
      </c>
      <c r="C4397">
        <f t="shared" si="210"/>
        <v>-0.22244461300471408</v>
      </c>
      <c r="D4397">
        <f t="shared" si="211"/>
        <v>-6.8754979134642499E-4</v>
      </c>
      <c r="E4397" s="2">
        <f t="shared" si="212"/>
        <v>5.9400348693391697E-2</v>
      </c>
      <c r="K4397">
        <v>4392</v>
      </c>
      <c r="L4397" s="14">
        <v>4.1114107823746199E-4</v>
      </c>
      <c r="M4397" s="14">
        <v>2.1277254486472899E-2</v>
      </c>
    </row>
    <row r="4398" spans="1:13" x14ac:dyDescent="0.55000000000000004">
      <c r="A4398">
        <v>4393</v>
      </c>
      <c r="C4398">
        <f t="shared" si="210"/>
        <v>-0.10182412269583152</v>
      </c>
      <c r="D4398">
        <f t="shared" si="211"/>
        <v>-5.5095171538914489E-4</v>
      </c>
      <c r="E4398" s="2">
        <f t="shared" si="212"/>
        <v>4.5355162429466583E-4</v>
      </c>
      <c r="K4398">
        <v>4393</v>
      </c>
      <c r="L4398" s="14">
        <v>8.7947128076874806E-5</v>
      </c>
      <c r="M4398" s="14">
        <v>-0.12312087419212001</v>
      </c>
    </row>
    <row r="4399" spans="1:13" x14ac:dyDescent="0.55000000000000004">
      <c r="A4399">
        <v>4394</v>
      </c>
      <c r="C4399">
        <f t="shared" si="210"/>
        <v>4.4352076127493791E-2</v>
      </c>
      <c r="D4399">
        <f t="shared" si="211"/>
        <v>-2.7607637200991234E-4</v>
      </c>
      <c r="E4399" s="2">
        <f t="shared" si="212"/>
        <v>7.8980498259483459E-2</v>
      </c>
      <c r="K4399">
        <v>4394</v>
      </c>
      <c r="L4399" s="14">
        <v>-2.5727372589493902E-4</v>
      </c>
      <c r="M4399" s="14">
        <v>-0.236682616142844</v>
      </c>
    </row>
    <row r="4400" spans="1:13" x14ac:dyDescent="0.55000000000000004">
      <c r="A4400">
        <v>4395</v>
      </c>
      <c r="C4400">
        <f t="shared" si="210"/>
        <v>0.17939683870871823</v>
      </c>
      <c r="D4400">
        <f t="shared" si="211"/>
        <v>6.8088321510574487E-5</v>
      </c>
      <c r="E4400" s="2">
        <f t="shared" si="212"/>
        <v>0.22124094473299818</v>
      </c>
      <c r="K4400">
        <v>4395</v>
      </c>
      <c r="L4400" s="14">
        <v>-5.38058779206039E-4</v>
      </c>
      <c r="M4400" s="14">
        <v>-0.29096572860823799</v>
      </c>
    </row>
    <row r="4401" spans="1:13" x14ac:dyDescent="0.55000000000000004">
      <c r="A4401">
        <v>4396</v>
      </c>
      <c r="C4401">
        <f t="shared" si="210"/>
        <v>0.26941677616149207</v>
      </c>
      <c r="D4401">
        <f t="shared" si="211"/>
        <v>3.9516428152449381E-4</v>
      </c>
      <c r="E4401" s="2">
        <f t="shared" si="212"/>
        <v>0.29353797040056878</v>
      </c>
      <c r="K4401">
        <v>4396</v>
      </c>
      <c r="L4401" s="14">
        <v>-6.8408367339065101E-4</v>
      </c>
      <c r="M4401" s="14">
        <v>-0.27237466932336302</v>
      </c>
    </row>
    <row r="4402" spans="1:13" x14ac:dyDescent="0.55000000000000004">
      <c r="A4402">
        <v>4397</v>
      </c>
      <c r="C4402">
        <f t="shared" si="210"/>
        <v>0.29181878165278752</v>
      </c>
      <c r="D4402">
        <f t="shared" si="211"/>
        <v>6.2306233627792832E-4</v>
      </c>
      <c r="E4402" s="2">
        <f t="shared" si="212"/>
        <v>0.22789592844442483</v>
      </c>
      <c r="K4402">
        <v>4397</v>
      </c>
      <c r="L4402" s="14">
        <v>-6.5877556782755896E-4</v>
      </c>
      <c r="M4402" s="14">
        <v>-0.18556568441667401</v>
      </c>
    </row>
    <row r="4403" spans="1:13" x14ac:dyDescent="0.55000000000000004">
      <c r="A4403">
        <v>4398</v>
      </c>
      <c r="C4403">
        <f t="shared" si="210"/>
        <v>0.24098042400231548</v>
      </c>
      <c r="D4403">
        <f t="shared" si="211"/>
        <v>6.9458487773784751E-4</v>
      </c>
      <c r="E4403" s="2">
        <f t="shared" si="212"/>
        <v>8.6002041502320575E-2</v>
      </c>
      <c r="K4403">
        <v>4398</v>
      </c>
      <c r="L4403" s="14">
        <v>-4.6847303455512901E-4</v>
      </c>
      <c r="M4403" s="14">
        <v>-5.2280622681898203E-2</v>
      </c>
    </row>
    <row r="4404" spans="1:13" x14ac:dyDescent="0.55000000000000004">
      <c r="A4404">
        <v>4399</v>
      </c>
      <c r="C4404">
        <f t="shared" si="210"/>
        <v>0.12966105939135986</v>
      </c>
      <c r="D4404">
        <f t="shared" si="211"/>
        <v>5.9178125557537899E-4</v>
      </c>
      <c r="E4404" s="2">
        <f t="shared" si="212"/>
        <v>1.2646995189485822E-3</v>
      </c>
      <c r="K4404">
        <v>4399</v>
      </c>
      <c r="L4404" s="14">
        <v>-1.6083852358265001E-4</v>
      </c>
      <c r="M4404" s="14">
        <v>9.4098445328996805E-2</v>
      </c>
    </row>
    <row r="4405" spans="1:13" x14ac:dyDescent="0.55000000000000004">
      <c r="A4405">
        <v>4400</v>
      </c>
      <c r="C4405">
        <f t="shared" si="210"/>
        <v>-1.4200498088546372E-2</v>
      </c>
      <c r="D4405">
        <f t="shared" si="211"/>
        <v>3.4045301202263517E-4</v>
      </c>
      <c r="E4405" s="2">
        <f t="shared" si="212"/>
        <v>5.341205029182805E-2</v>
      </c>
      <c r="K4405">
        <v>4400</v>
      </c>
      <c r="L4405" s="14">
        <v>1.8707899339086501E-4</v>
      </c>
      <c r="M4405" s="14">
        <v>0.21690997396286901</v>
      </c>
    </row>
    <row r="4406" spans="1:13" x14ac:dyDescent="0.55000000000000004">
      <c r="A4406">
        <v>4401</v>
      </c>
      <c r="C4406">
        <f t="shared" si="210"/>
        <v>-0.15449802986916375</v>
      </c>
      <c r="D4406">
        <f t="shared" si="211"/>
        <v>3.6782386373727395E-6</v>
      </c>
      <c r="E4406" s="2">
        <f t="shared" si="212"/>
        <v>0.19350592524116136</v>
      </c>
      <c r="K4406">
        <v>4401</v>
      </c>
      <c r="L4406" s="14">
        <v>4.8814141591582E-4</v>
      </c>
      <c r="M4406" s="14">
        <v>0.285395054005954</v>
      </c>
    </row>
    <row r="4407" spans="1:13" x14ac:dyDescent="0.55000000000000004">
      <c r="A4407">
        <v>4402</v>
      </c>
      <c r="C4407">
        <f t="shared" si="210"/>
        <v>-0.25601981271483226</v>
      </c>
      <c r="D4407">
        <f t="shared" si="211"/>
        <v>-3.3401969511916271E-4</v>
      </c>
      <c r="E4407" s="2">
        <f t="shared" si="212"/>
        <v>0.2898971571160453</v>
      </c>
      <c r="K4407">
        <v>4402</v>
      </c>
      <c r="L4407" s="14">
        <v>6.6694579261516096E-4</v>
      </c>
      <c r="M4407" s="14">
        <v>0.28240117231086798</v>
      </c>
    </row>
    <row r="4408" spans="1:13" x14ac:dyDescent="0.55000000000000004">
      <c r="A4408">
        <v>4403</v>
      </c>
      <c r="C4408">
        <f t="shared" si="210"/>
        <v>-0.29328601903855039</v>
      </c>
      <c r="D4408">
        <f t="shared" si="211"/>
        <v>-5.8788572597733122E-4</v>
      </c>
      <c r="E4408" s="2">
        <f t="shared" si="212"/>
        <v>0.25196804217880037</v>
      </c>
      <c r="K4408">
        <v>4403</v>
      </c>
      <c r="L4408" s="14">
        <v>6.7870945812271402E-4</v>
      </c>
      <c r="M4408" s="14">
        <v>0.20867816512083801</v>
      </c>
    </row>
    <row r="4409" spans="1:13" x14ac:dyDescent="0.55000000000000004">
      <c r="A4409">
        <v>4404</v>
      </c>
      <c r="C4409">
        <f t="shared" si="210"/>
        <v>-0.2569436165633972</v>
      </c>
      <c r="D4409">
        <f t="shared" si="211"/>
        <v>-6.9420483126279712E-4</v>
      </c>
      <c r="E4409" s="2">
        <f t="shared" si="212"/>
        <v>0.1153512767076344</v>
      </c>
      <c r="K4409">
        <v>4404</v>
      </c>
      <c r="L4409" s="14">
        <v>5.2048612943562998E-4</v>
      </c>
      <c r="M4409" s="14">
        <v>8.2690416930942701E-2</v>
      </c>
    </row>
    <row r="4410" spans="1:13" x14ac:dyDescent="0.55000000000000004">
      <c r="A4410">
        <v>4405</v>
      </c>
      <c r="C4410">
        <f t="shared" si="210"/>
        <v>-0.15611378227255085</v>
      </c>
      <c r="D4410">
        <f t="shared" si="211"/>
        <v>-6.2629315658082501E-4</v>
      </c>
      <c r="E4410" s="2">
        <f t="shared" si="212"/>
        <v>8.4835379160378543E-3</v>
      </c>
      <c r="K4410">
        <v>4405</v>
      </c>
      <c r="L4410" s="14">
        <v>2.31903820769861E-4</v>
      </c>
      <c r="M4410" s="14">
        <v>-6.4007659153412597E-2</v>
      </c>
    </row>
    <row r="4411" spans="1:13" x14ac:dyDescent="0.55000000000000004">
      <c r="A4411">
        <v>4406</v>
      </c>
      <c r="C4411">
        <f t="shared" si="210"/>
        <v>-1.6102679248732453E-2</v>
      </c>
      <c r="D4411">
        <f t="shared" si="211"/>
        <v>-4.011951008093643E-4</v>
      </c>
      <c r="E4411" s="2">
        <f t="shared" si="212"/>
        <v>3.1887937997997703E-2</v>
      </c>
      <c r="K4411">
        <v>4406</v>
      </c>
      <c r="L4411" s="14">
        <v>-1.1476023843458E-4</v>
      </c>
      <c r="M4411" s="14">
        <v>-0.194674619928106</v>
      </c>
    </row>
    <row r="4412" spans="1:13" x14ac:dyDescent="0.55000000000000004">
      <c r="A4412">
        <v>4407</v>
      </c>
      <c r="C4412">
        <f t="shared" si="210"/>
        <v>0.12794985684704993</v>
      </c>
      <c r="D4412">
        <f t="shared" si="211"/>
        <v>-7.5405531261530021E-5</v>
      </c>
      <c r="E4412" s="2">
        <f t="shared" si="212"/>
        <v>0.16364773394803894</v>
      </c>
      <c r="K4412">
        <v>4407</v>
      </c>
      <c r="L4412" s="14">
        <v>-4.32681884002246E-4</v>
      </c>
      <c r="M4412" s="14">
        <v>-0.27658411446814002</v>
      </c>
    </row>
    <row r="4413" spans="1:13" x14ac:dyDescent="0.55000000000000004">
      <c r="A4413">
        <v>4408</v>
      </c>
      <c r="C4413">
        <f t="shared" si="210"/>
        <v>0.23988967584534648</v>
      </c>
      <c r="D4413">
        <f t="shared" si="211"/>
        <v>2.693092372145932E-4</v>
      </c>
      <c r="E4413" s="2">
        <f t="shared" si="212"/>
        <v>0.27995853241966301</v>
      </c>
      <c r="K4413">
        <v>4408</v>
      </c>
      <c r="L4413" s="14">
        <v>-6.4223566755801202E-4</v>
      </c>
      <c r="M4413" s="14">
        <v>-0.28922140173634903</v>
      </c>
    </row>
    <row r="4414" spans="1:13" x14ac:dyDescent="0.55000000000000004">
      <c r="A4414">
        <v>4409</v>
      </c>
      <c r="C4414">
        <f t="shared" si="210"/>
        <v>0.29162224267962505</v>
      </c>
      <c r="D4414">
        <f t="shared" si="211"/>
        <v>5.4643306373816864E-4</v>
      </c>
      <c r="E4414" s="2">
        <f t="shared" si="212"/>
        <v>0.27148647209586135</v>
      </c>
      <c r="K4414">
        <v>4409</v>
      </c>
      <c r="L4414" s="14">
        <v>-6.9093754403303995E-4</v>
      </c>
      <c r="M4414" s="14">
        <v>-0.22942139474037199</v>
      </c>
    </row>
    <row r="4415" spans="1:13" x14ac:dyDescent="0.55000000000000004">
      <c r="A4415">
        <v>4410</v>
      </c>
      <c r="C4415">
        <f t="shared" si="210"/>
        <v>0.27016377351130122</v>
      </c>
      <c r="D4415">
        <f t="shared" si="211"/>
        <v>6.8641370915775918E-4</v>
      </c>
      <c r="E4415" s="2">
        <f t="shared" si="212"/>
        <v>0.14617252010533291</v>
      </c>
      <c r="K4415">
        <v>4410</v>
      </c>
      <c r="L4415" s="14">
        <v>-5.6658982633965202E-4</v>
      </c>
      <c r="M4415" s="14">
        <v>-0.112161376204661</v>
      </c>
    </row>
    <row r="4416" spans="1:13" x14ac:dyDescent="0.55000000000000004">
      <c r="A4416">
        <v>4411</v>
      </c>
      <c r="C4416">
        <f t="shared" si="210"/>
        <v>0.18089989179237884</v>
      </c>
      <c r="D4416">
        <f t="shared" si="211"/>
        <v>6.5411898203487917E-4</v>
      </c>
      <c r="E4416" s="2">
        <f t="shared" si="212"/>
        <v>2.1818166402307774E-2</v>
      </c>
      <c r="K4416">
        <v>4411</v>
      </c>
      <c r="L4416" s="14">
        <v>-3.0033617177139301E-4</v>
      </c>
      <c r="M4416" s="14">
        <v>3.3190154800169097E-2</v>
      </c>
    </row>
    <row r="4417" spans="1:13" x14ac:dyDescent="0.55000000000000004">
      <c r="A4417">
        <v>4412</v>
      </c>
      <c r="C4417">
        <f t="shared" si="210"/>
        <v>4.6233950300742836E-2</v>
      </c>
      <c r="D4417">
        <f t="shared" si="211"/>
        <v>4.5765417815540649E-4</v>
      </c>
      <c r="E4417" s="2">
        <f t="shared" si="212"/>
        <v>1.5374773748219659E-2</v>
      </c>
      <c r="K4417">
        <v>4412</v>
      </c>
      <c r="L4417" s="14">
        <v>4.11385401673544E-5</v>
      </c>
      <c r="M4417" s="14">
        <v>0.170229005638525</v>
      </c>
    </row>
    <row r="4418" spans="1:13" x14ac:dyDescent="0.55000000000000004">
      <c r="A4418">
        <v>4413</v>
      </c>
      <c r="C4418">
        <f t="shared" si="210"/>
        <v>-0.1000357381820311</v>
      </c>
      <c r="D4418">
        <f t="shared" si="211"/>
        <v>1.4632782214359983E-4</v>
      </c>
      <c r="E4418" s="2">
        <f t="shared" si="212"/>
        <v>0.13298324921621929</v>
      </c>
      <c r="K4418">
        <v>4413</v>
      </c>
      <c r="L4418" s="14">
        <v>3.7230984951621402E-4</v>
      </c>
      <c r="M4418" s="14">
        <v>0.26463294599062898</v>
      </c>
    </row>
    <row r="4419" spans="1:13" x14ac:dyDescent="0.55000000000000004">
      <c r="A4419">
        <v>4414</v>
      </c>
      <c r="C4419">
        <f t="shared" si="210"/>
        <v>-0.22119856496577039</v>
      </c>
      <c r="D4419">
        <f t="shared" si="211"/>
        <v>-2.0172373287564348E-4</v>
      </c>
      <c r="E4419" s="2">
        <f t="shared" si="212"/>
        <v>0.26415127188780663</v>
      </c>
      <c r="K4419">
        <v>4414</v>
      </c>
      <c r="L4419" s="14">
        <v>6.1023384741111096E-4</v>
      </c>
      <c r="M4419" s="14">
        <v>0.292757923355767</v>
      </c>
    </row>
    <row r="4420" spans="1:13" x14ac:dyDescent="0.55000000000000004">
      <c r="A4420">
        <v>4415</v>
      </c>
      <c r="C4420">
        <f t="shared" si="210"/>
        <v>-0.28684521444091388</v>
      </c>
      <c r="D4420">
        <f t="shared" si="211"/>
        <v>-4.9914688294696295E-4</v>
      </c>
      <c r="E4420" s="2">
        <f t="shared" si="212"/>
        <v>0.28558878645063041</v>
      </c>
      <c r="K4420">
        <v>4415</v>
      </c>
      <c r="L4420" s="14">
        <v>6.9532099260594105E-4</v>
      </c>
      <c r="M4420" s="14">
        <v>0.247559862678148</v>
      </c>
    </row>
    <row r="4421" spans="1:13" x14ac:dyDescent="0.55000000000000004">
      <c r="A4421">
        <v>4416</v>
      </c>
      <c r="C4421">
        <f t="shared" si="210"/>
        <v>-0.28049976130877496</v>
      </c>
      <c r="D4421">
        <f t="shared" si="211"/>
        <v>-6.7129468658009043E-4</v>
      </c>
      <c r="E4421" s="2">
        <f t="shared" si="212"/>
        <v>0.1771220116563145</v>
      </c>
      <c r="K4421">
        <v>4416</v>
      </c>
      <c r="L4421" s="14">
        <v>6.0626068174433098E-4</v>
      </c>
      <c r="M4421" s="14">
        <v>0.140358898642894</v>
      </c>
    </row>
    <row r="4422" spans="1:13" x14ac:dyDescent="0.55000000000000004">
      <c r="A4422">
        <v>4417</v>
      </c>
      <c r="C4422">
        <f t="shared" ref="C4422:C4485" si="213">$D$1*COS($B$2*(A4422-$L$2)+$B$1)</f>
        <v>-0.20375478055551577</v>
      </c>
      <c r="D4422">
        <f t="shared" ref="D4422:D4485" si="214">$D$2*COS($B$2*(A4422-$L$3)+$B$3)</f>
        <v>-6.7496167365211919E-4</v>
      </c>
      <c r="E4422" s="2">
        <f t="shared" ref="E4422:E4485" si="215">(M4422-C4422)^2</f>
        <v>4.0706677244072224E-2</v>
      </c>
      <c r="K4422">
        <v>4417</v>
      </c>
      <c r="L4422" s="14">
        <v>3.6535862217162898E-4</v>
      </c>
      <c r="M4422" s="14">
        <v>-1.9958222808651102E-3</v>
      </c>
    </row>
    <row r="4423" spans="1:13" x14ac:dyDescent="0.55000000000000004">
      <c r="A4423">
        <v>4418</v>
      </c>
      <c r="C4423">
        <f t="shared" si="213"/>
        <v>-7.5871644692203893E-2</v>
      </c>
      <c r="D4423">
        <f t="shared" si="214"/>
        <v>-5.0922750770202767E-4</v>
      </c>
      <c r="E4423" s="2">
        <f t="shared" si="215"/>
        <v>4.6211488516138639E-3</v>
      </c>
      <c r="K4423">
        <v>4418</v>
      </c>
      <c r="L4423" s="14">
        <v>3.2950229155701198E-5</v>
      </c>
      <c r="M4423" s="14">
        <v>-0.14385067713319899</v>
      </c>
    </row>
    <row r="4424" spans="1:13" x14ac:dyDescent="0.55000000000000004">
      <c r="A4424">
        <v>4419</v>
      </c>
      <c r="C4424">
        <f t="shared" si="213"/>
        <v>7.1053674741472339E-2</v>
      </c>
      <c r="D4424">
        <f t="shared" si="214"/>
        <v>-2.1568797098293346E-4</v>
      </c>
      <c r="E4424" s="2">
        <f t="shared" si="215"/>
        <v>0.10286831807540003</v>
      </c>
      <c r="K4424">
        <v>4419</v>
      </c>
      <c r="L4424" s="14">
        <v>-3.0771075316065498E-4</v>
      </c>
      <c r="M4424" s="14">
        <v>-0.24967723751271001</v>
      </c>
    </row>
    <row r="4425" spans="1:13" x14ac:dyDescent="0.55000000000000004">
      <c r="A4425">
        <v>4420</v>
      </c>
      <c r="C4425">
        <f t="shared" si="213"/>
        <v>0.20014601950610925</v>
      </c>
      <c r="D4425">
        <f t="shared" si="214"/>
        <v>1.319847001062082E-4</v>
      </c>
      <c r="E4425" s="2">
        <f t="shared" si="215"/>
        <v>0.24316398551342625</v>
      </c>
      <c r="K4425">
        <v>4420</v>
      </c>
      <c r="L4425" s="14">
        <v>-5.7130366844899798E-4</v>
      </c>
      <c r="M4425" s="14">
        <v>-0.29297058487202998</v>
      </c>
    </row>
    <row r="4426" spans="1:13" x14ac:dyDescent="0.55000000000000004">
      <c r="A4426">
        <v>4421</v>
      </c>
      <c r="C4426">
        <f t="shared" si="213"/>
        <v>0.27900593212014063</v>
      </c>
      <c r="D4426">
        <f t="shared" si="214"/>
        <v>4.4653199349024207E-4</v>
      </c>
      <c r="E4426" s="2">
        <f t="shared" si="215"/>
        <v>0.29364863461003859</v>
      </c>
      <c r="K4426">
        <v>4421</v>
      </c>
      <c r="L4426" s="14">
        <v>-6.91810035863632E-4</v>
      </c>
      <c r="M4426" s="14">
        <v>-0.26288763179258801</v>
      </c>
    </row>
    <row r="4427" spans="1:13" x14ac:dyDescent="0.55000000000000004">
      <c r="A4427">
        <v>4422</v>
      </c>
      <c r="C4427">
        <f t="shared" si="213"/>
        <v>0.28784123675044321</v>
      </c>
      <c r="D4427">
        <f t="shared" si="214"/>
        <v>6.4900916865584686E-4</v>
      </c>
      <c r="E4427" s="2">
        <f t="shared" si="215"/>
        <v>0.2068467486783723</v>
      </c>
      <c r="K4427">
        <v>4422</v>
      </c>
      <c r="L4427" s="14">
        <v>-6.3904828811833195E-4</v>
      </c>
      <c r="M4427" s="14">
        <v>-0.166962840494223</v>
      </c>
    </row>
    <row r="4428" spans="1:13" x14ac:dyDescent="0.55000000000000004">
      <c r="A4428">
        <v>4423</v>
      </c>
      <c r="C4428">
        <f t="shared" si="213"/>
        <v>0.22443445816962967</v>
      </c>
      <c r="D4428">
        <f t="shared" si="214"/>
        <v>6.8859872251737818E-4</v>
      </c>
      <c r="E4428" s="2">
        <f t="shared" si="215"/>
        <v>6.4341177718269332E-2</v>
      </c>
      <c r="K4428">
        <v>4423</v>
      </c>
      <c r="L4428" s="14">
        <v>-4.2623293224602898E-4</v>
      </c>
      <c r="M4428" s="14">
        <v>-2.9221170031814601E-2</v>
      </c>
    </row>
    <row r="4429" spans="1:13" x14ac:dyDescent="0.55000000000000004">
      <c r="A4429">
        <v>4424</v>
      </c>
      <c r="C4429">
        <f t="shared" si="213"/>
        <v>0.10469936129085322</v>
      </c>
      <c r="D4429">
        <f t="shared" si="214"/>
        <v>5.5536451153828908E-4</v>
      </c>
      <c r="E4429" s="2">
        <f t="shared" si="215"/>
        <v>1.2409430742431191E-4</v>
      </c>
      <c r="K4429">
        <v>4424</v>
      </c>
      <c r="L4429" s="14">
        <v>-1.0666489433556199E-4</v>
      </c>
      <c r="M4429" s="14">
        <v>0.11583912374004</v>
      </c>
    </row>
    <row r="4430" spans="1:13" x14ac:dyDescent="0.55000000000000004">
      <c r="A4430">
        <v>4425</v>
      </c>
      <c r="C4430">
        <f t="shared" si="213"/>
        <v>-4.1313068384495513E-2</v>
      </c>
      <c r="D4430">
        <f t="shared" si="214"/>
        <v>2.8274551431817485E-4</v>
      </c>
      <c r="E4430" s="2">
        <f t="shared" si="215"/>
        <v>7.4638162816618989E-2</v>
      </c>
      <c r="K4430">
        <v>4425</v>
      </c>
      <c r="L4430" s="14">
        <v>2.3961802806221199E-4</v>
      </c>
      <c r="M4430" s="14">
        <v>0.23188679035745</v>
      </c>
    </row>
    <row r="4431" spans="1:13" x14ac:dyDescent="0.55000000000000004">
      <c r="A4431">
        <v>4426</v>
      </c>
      <c r="C4431">
        <f t="shared" si="213"/>
        <v>-0.17695678870402173</v>
      </c>
      <c r="D4431">
        <f t="shared" si="214"/>
        <v>-6.0836647188196513E-5</v>
      </c>
      <c r="E4431" s="2">
        <f t="shared" si="215"/>
        <v>0.21791508700395967</v>
      </c>
      <c r="K4431">
        <v>4426</v>
      </c>
      <c r="L4431" s="14">
        <v>5.2588712884947704E-4</v>
      </c>
      <c r="M4431" s="14">
        <v>0.28985697180862602</v>
      </c>
    </row>
    <row r="4432" spans="1:13" x14ac:dyDescent="0.55000000000000004">
      <c r="A4432">
        <v>4427</v>
      </c>
      <c r="C4432">
        <f t="shared" si="213"/>
        <v>-0.26818808501410618</v>
      </c>
      <c r="D4432">
        <f t="shared" si="214"/>
        <v>-3.8915009258972923E-4</v>
      </c>
      <c r="E4432" s="2">
        <f t="shared" si="215"/>
        <v>0.29530395039619772</v>
      </c>
      <c r="K4432">
        <v>4427</v>
      </c>
      <c r="L4432" s="14">
        <v>6.8044453584949097E-4</v>
      </c>
      <c r="M4432" s="14">
        <v>0.27523067652822197</v>
      </c>
    </row>
    <row r="4433" spans="1:13" x14ac:dyDescent="0.55000000000000004">
      <c r="A4433">
        <v>4428</v>
      </c>
      <c r="C4433">
        <f t="shared" si="213"/>
        <v>-0.2921098249419517</v>
      </c>
      <c r="D4433">
        <f t="shared" si="214"/>
        <v>-6.1979506738435886E-4</v>
      </c>
      <c r="E4433" s="2">
        <f t="shared" si="215"/>
        <v>0.2340440325906219</v>
      </c>
      <c r="K4433">
        <v>4428</v>
      </c>
      <c r="L4433" s="14">
        <v>6.6458038767455501E-4</v>
      </c>
      <c r="M4433" s="14">
        <v>0.191671150904166</v>
      </c>
    </row>
    <row r="4434" spans="1:13" x14ac:dyDescent="0.55000000000000004">
      <c r="A4434">
        <v>4429</v>
      </c>
      <c r="C4434">
        <f t="shared" si="213"/>
        <v>-0.24271815599713675</v>
      </c>
      <c r="D4434">
        <f t="shared" si="214"/>
        <v>-6.9488454450914198E-4</v>
      </c>
      <c r="E4434" s="2">
        <f t="shared" si="215"/>
        <v>9.170270959186029E-2</v>
      </c>
      <c r="K4434">
        <v>4429</v>
      </c>
      <c r="L4434" s="14">
        <v>4.8226795864911401E-4</v>
      </c>
      <c r="M4434" s="14">
        <v>6.0106396494665502E-2</v>
      </c>
    </row>
    <row r="4435" spans="1:13" x14ac:dyDescent="0.55000000000000004">
      <c r="A4435">
        <v>4430</v>
      </c>
      <c r="C4435">
        <f t="shared" si="213"/>
        <v>-0.1324093459896446</v>
      </c>
      <c r="D4435">
        <f t="shared" si="214"/>
        <v>-5.9557264796846442E-4</v>
      </c>
      <c r="E4435" s="2">
        <f t="shared" si="215"/>
        <v>2.1065316899249063E-3</v>
      </c>
      <c r="K4435">
        <v>4430</v>
      </c>
      <c r="L4435" s="14">
        <v>1.7916852760678899E-4</v>
      </c>
      <c r="M4435" s="14">
        <v>-8.65123777899377E-2</v>
      </c>
    </row>
    <row r="4436" spans="1:13" x14ac:dyDescent="0.55000000000000004">
      <c r="A4436">
        <v>4431</v>
      </c>
      <c r="C4436">
        <f t="shared" si="213"/>
        <v>1.1131418893682519E-2</v>
      </c>
      <c r="D4436">
        <f t="shared" si="214"/>
        <v>-3.467845704630577E-4</v>
      </c>
      <c r="E4436" s="2">
        <f t="shared" si="215"/>
        <v>4.9548538150533304E-2</v>
      </c>
      <c r="K4436">
        <v>4431</v>
      </c>
      <c r="L4436" s="14">
        <v>-1.6880477265550801E-4</v>
      </c>
      <c r="M4436" s="14">
        <v>-0.21146359037322199</v>
      </c>
    </row>
    <row r="4437" spans="1:13" x14ac:dyDescent="0.55000000000000004">
      <c r="A4437">
        <v>4432</v>
      </c>
      <c r="C4437">
        <f t="shared" si="213"/>
        <v>0.15187843226456338</v>
      </c>
      <c r="D4437">
        <f t="shared" si="214"/>
        <v>-1.0960875415248584E-5</v>
      </c>
      <c r="E4437" s="2">
        <f t="shared" si="215"/>
        <v>0.1895129639259773</v>
      </c>
      <c r="K4437">
        <v>4432</v>
      </c>
      <c r="L4437" s="14">
        <v>-4.7449987041745E-4</v>
      </c>
      <c r="M4437" s="14">
        <v>-0.28345243492265698</v>
      </c>
    </row>
    <row r="4438" spans="1:13" x14ac:dyDescent="0.55000000000000004">
      <c r="A4438">
        <v>4433</v>
      </c>
      <c r="C4438">
        <f t="shared" si="213"/>
        <v>0.2545071604825147</v>
      </c>
      <c r="D4438">
        <f t="shared" si="214"/>
        <v>3.2761376832925074E-4</v>
      </c>
      <c r="E4438" s="2">
        <f t="shared" si="215"/>
        <v>0.29047359065021444</v>
      </c>
      <c r="K4438">
        <v>4433</v>
      </c>
      <c r="L4438" s="14">
        <v>-6.61353532049849E-4</v>
      </c>
      <c r="M4438" s="14">
        <v>-0.28444885873446601</v>
      </c>
    </row>
    <row r="4439" spans="1:13" x14ac:dyDescent="0.55000000000000004">
      <c r="A4439">
        <v>4434</v>
      </c>
      <c r="C4439">
        <f t="shared" si="213"/>
        <v>0.2932599560046481</v>
      </c>
      <c r="D4439">
        <f t="shared" si="214"/>
        <v>5.8396426177342777E-4</v>
      </c>
      <c r="E4439" s="2">
        <f t="shared" si="215"/>
        <v>0.257518957497617</v>
      </c>
      <c r="K4439">
        <v>4434</v>
      </c>
      <c r="L4439" s="14">
        <v>-6.8256709884090803E-4</v>
      </c>
      <c r="M4439" s="14">
        <v>-0.214203301283618</v>
      </c>
    </row>
    <row r="4440" spans="1:13" x14ac:dyDescent="0.55000000000000004">
      <c r="A4440">
        <v>4435</v>
      </c>
      <c r="C4440">
        <f t="shared" si="213"/>
        <v>0.25841068400003486</v>
      </c>
      <c r="D4440">
        <f t="shared" si="214"/>
        <v>6.9375203450212247E-4</v>
      </c>
      <c r="E4440" s="2">
        <f t="shared" si="215"/>
        <v>0.12160555624542739</v>
      </c>
      <c r="K4440">
        <v>4435</v>
      </c>
      <c r="L4440" s="14">
        <v>-5.3282750138839298E-4</v>
      </c>
      <c r="M4440" s="14">
        <v>-9.0309198205478905E-2</v>
      </c>
    </row>
    <row r="4441" spans="1:13" x14ac:dyDescent="0.55000000000000004">
      <c r="A4441">
        <v>4436</v>
      </c>
      <c r="C4441">
        <f t="shared" si="213"/>
        <v>0.15870577717648268</v>
      </c>
      <c r="D4441">
        <f t="shared" si="214"/>
        <v>6.2942266970615439E-4</v>
      </c>
      <c r="E4441" s="2">
        <f t="shared" si="215"/>
        <v>1.0506736547644767E-2</v>
      </c>
      <c r="K4441">
        <v>4436</v>
      </c>
      <c r="L4441" s="14">
        <v>-2.49637950791309E-4</v>
      </c>
      <c r="M4441" s="14">
        <v>5.6203403800815101E-2</v>
      </c>
    </row>
    <row r="4442" spans="1:13" x14ac:dyDescent="0.55000000000000004">
      <c r="A4442">
        <v>4437</v>
      </c>
      <c r="C4442">
        <f t="shared" si="213"/>
        <v>1.916906553398923E-2</v>
      </c>
      <c r="D4442">
        <f t="shared" si="214"/>
        <v>4.0712148199114278E-4</v>
      </c>
      <c r="E4442" s="2">
        <f t="shared" si="215"/>
        <v>2.8720233128527544E-2</v>
      </c>
      <c r="K4442">
        <v>4437</v>
      </c>
      <c r="L4442" s="14">
        <v>9.6074973222872898E-5</v>
      </c>
      <c r="M4442" s="14">
        <v>0.18863951466459</v>
      </c>
    </row>
    <row r="4443" spans="1:13" x14ac:dyDescent="0.55000000000000004">
      <c r="A4443">
        <v>4438</v>
      </c>
      <c r="C4443">
        <f t="shared" si="213"/>
        <v>-0.12517867750569331</v>
      </c>
      <c r="D4443">
        <f t="shared" si="214"/>
        <v>8.2641383736305654E-5</v>
      </c>
      <c r="E4443" s="2">
        <f t="shared" si="215"/>
        <v>0.15920767641867026</v>
      </c>
      <c r="K4443">
        <v>4438</v>
      </c>
      <c r="L4443" s="14">
        <v>4.1772532418752299E-4</v>
      </c>
      <c r="M4443" s="14">
        <v>0.27382968884602898</v>
      </c>
    </row>
    <row r="4444" spans="1:13" x14ac:dyDescent="0.55000000000000004">
      <c r="A4444">
        <v>4439</v>
      </c>
      <c r="C4444">
        <f t="shared" si="213"/>
        <v>-0.23810921104736804</v>
      </c>
      <c r="D4444">
        <f t="shared" si="214"/>
        <v>-2.625799598895038E-4</v>
      </c>
      <c r="E4444" s="2">
        <f t="shared" si="215"/>
        <v>0.27936164556883236</v>
      </c>
      <c r="K4444">
        <v>4439</v>
      </c>
      <c r="L4444" s="14">
        <v>6.3475377632962997E-4</v>
      </c>
      <c r="M4444" s="14">
        <v>0.29043751873991602</v>
      </c>
    </row>
    <row r="4445" spans="1:13" x14ac:dyDescent="0.55000000000000004">
      <c r="A4445">
        <v>4440</v>
      </c>
      <c r="C4445">
        <f t="shared" si="213"/>
        <v>-0.291279351562027</v>
      </c>
      <c r="D4445">
        <f t="shared" si="214"/>
        <v>-5.4189926833447452E-4</v>
      </c>
      <c r="E4445" s="2">
        <f t="shared" si="215"/>
        <v>0.27623730265940022</v>
      </c>
      <c r="K4445">
        <v>4440</v>
      </c>
      <c r="L4445" s="14">
        <v>6.9280420746343195E-4</v>
      </c>
      <c r="M4445" s="14">
        <v>0.23430347032183199</v>
      </c>
    </row>
    <row r="4446" spans="1:13" x14ac:dyDescent="0.55000000000000004">
      <c r="A4446">
        <v>4441</v>
      </c>
      <c r="C4446">
        <f t="shared" si="213"/>
        <v>-0.27134451451619884</v>
      </c>
      <c r="D4446">
        <f t="shared" si="214"/>
        <v>-6.852132827577707E-4</v>
      </c>
      <c r="E4446" s="2">
        <f t="shared" si="215"/>
        <v>0.15274901029455631</v>
      </c>
      <c r="K4446">
        <v>4441</v>
      </c>
      <c r="L4446" s="14">
        <v>5.7733752699273702E-4</v>
      </c>
      <c r="M4446" s="14">
        <v>0.119486664248439</v>
      </c>
    </row>
    <row r="4447" spans="1:13" x14ac:dyDescent="0.55000000000000004">
      <c r="A4447">
        <v>4442</v>
      </c>
      <c r="C4447">
        <f t="shared" si="213"/>
        <v>-0.18330792381702721</v>
      </c>
      <c r="D4447">
        <f t="shared" si="214"/>
        <v>-6.5655320636055011E-4</v>
      </c>
      <c r="E4447" s="2">
        <f t="shared" si="215"/>
        <v>2.4980310061061273E-2</v>
      </c>
      <c r="K4447">
        <v>4442</v>
      </c>
      <c r="L4447" s="14">
        <v>3.1727308134471202E-4</v>
      </c>
      <c r="M4447" s="14">
        <v>-2.5256318127425698E-2</v>
      </c>
    </row>
    <row r="4448" spans="1:13" x14ac:dyDescent="0.55000000000000004">
      <c r="A4448">
        <v>4443</v>
      </c>
      <c r="C4448">
        <f t="shared" si="213"/>
        <v>-4.9264908063433102E-2</v>
      </c>
      <c r="D4448">
        <f t="shared" si="214"/>
        <v>-4.6311211421123087E-4</v>
      </c>
      <c r="E4448" s="2">
        <f t="shared" si="215"/>
        <v>1.3089371432001257E-2</v>
      </c>
      <c r="K4448">
        <v>4443</v>
      </c>
      <c r="L4448" s="14">
        <v>-2.22543757453989E-5</v>
      </c>
      <c r="M4448" s="14">
        <v>-0.16367369894945399</v>
      </c>
    </row>
    <row r="4449" spans="1:13" x14ac:dyDescent="0.55000000000000004">
      <c r="A4449">
        <v>4444</v>
      </c>
      <c r="C4449">
        <f t="shared" si="213"/>
        <v>9.7142561192213678E-2</v>
      </c>
      <c r="D4449">
        <f t="shared" si="214"/>
        <v>-1.5343964302372981E-4</v>
      </c>
      <c r="E4449" s="2">
        <f t="shared" si="215"/>
        <v>0.12833629001918428</v>
      </c>
      <c r="K4449">
        <v>4444</v>
      </c>
      <c r="L4449" s="14">
        <v>-3.5620808637395102E-4</v>
      </c>
      <c r="M4449" s="14">
        <v>-0.26109798651167798</v>
      </c>
    </row>
    <row r="4450" spans="1:13" x14ac:dyDescent="0.55000000000000004">
      <c r="A4450">
        <v>4445</v>
      </c>
      <c r="C4450">
        <f t="shared" si="213"/>
        <v>0.21916929518992095</v>
      </c>
      <c r="D4450">
        <f t="shared" si="214"/>
        <v>1.9474294430681547E-4</v>
      </c>
      <c r="E4450" s="2">
        <f t="shared" si="215"/>
        <v>0.26244919859849281</v>
      </c>
      <c r="K4450">
        <v>4445</v>
      </c>
      <c r="L4450" s="14">
        <v>-6.0094727201560698E-4</v>
      </c>
      <c r="M4450" s="14">
        <v>-0.29312866361773698</v>
      </c>
    </row>
    <row r="4451" spans="1:13" x14ac:dyDescent="0.55000000000000004">
      <c r="A4451">
        <v>4446</v>
      </c>
      <c r="C4451">
        <f t="shared" si="213"/>
        <v>0.2861891558191651</v>
      </c>
      <c r="D4451">
        <f t="shared" si="214"/>
        <v>4.9404915747685327E-4</v>
      </c>
      <c r="E4451" s="2">
        <f t="shared" si="215"/>
        <v>0.28937148677079549</v>
      </c>
      <c r="K4451">
        <v>4446</v>
      </c>
      <c r="L4451" s="14">
        <v>-6.9517548537473099E-4</v>
      </c>
      <c r="M4451" s="14">
        <v>-0.251743448482522</v>
      </c>
    </row>
    <row r="4452" spans="1:13" x14ac:dyDescent="0.55000000000000004">
      <c r="A4452">
        <v>4447</v>
      </c>
      <c r="C4452">
        <f t="shared" si="213"/>
        <v>0.28138157072656728</v>
      </c>
      <c r="D4452">
        <f t="shared" si="214"/>
        <v>6.6935944585016941E-4</v>
      </c>
      <c r="E4452" s="2">
        <f t="shared" si="215"/>
        <v>0.18377434077075677</v>
      </c>
      <c r="K4452">
        <v>4447</v>
      </c>
      <c r="L4452" s="14">
        <v>-6.1529268586613399E-4</v>
      </c>
      <c r="M4452" s="14">
        <v>-0.14730752497188501</v>
      </c>
    </row>
    <row r="4453" spans="1:13" x14ac:dyDescent="0.55000000000000004">
      <c r="A4453">
        <v>4448</v>
      </c>
      <c r="C4453">
        <f t="shared" si="213"/>
        <v>0.20595314243603544</v>
      </c>
      <c r="D4453">
        <f t="shared" si="214"/>
        <v>6.7667462229390742E-4</v>
      </c>
      <c r="E4453" s="2">
        <f t="shared" si="215"/>
        <v>4.4914604833913144E-2</v>
      </c>
      <c r="K4453">
        <v>4448</v>
      </c>
      <c r="L4453" s="14">
        <v>-3.8130601618365298E-4</v>
      </c>
      <c r="M4453" s="14">
        <v>-5.9775180024984401E-3</v>
      </c>
    </row>
    <row r="4454" spans="1:13" x14ac:dyDescent="0.55000000000000004">
      <c r="A4454">
        <v>4449</v>
      </c>
      <c r="C4454">
        <f t="shared" si="213"/>
        <v>7.8834816541253697E-2</v>
      </c>
      <c r="D4454">
        <f t="shared" si="214"/>
        <v>5.1415873171257998E-4</v>
      </c>
      <c r="E4454" s="2">
        <f t="shared" si="215"/>
        <v>3.3657145697935827E-3</v>
      </c>
      <c r="K4454">
        <v>4449</v>
      </c>
      <c r="L4454" s="14">
        <v>-5.1818889297183701E-5</v>
      </c>
      <c r="M4454" s="14">
        <v>0.13684959543244299</v>
      </c>
    </row>
    <row r="4455" spans="1:13" x14ac:dyDescent="0.55000000000000004">
      <c r="A4455">
        <v>4450</v>
      </c>
      <c r="C4455">
        <f t="shared" si="213"/>
        <v>-6.8069386599297094E-2</v>
      </c>
      <c r="D4455">
        <f t="shared" si="214"/>
        <v>2.2259983707755622E-4</v>
      </c>
      <c r="E4455" s="2">
        <f t="shared" si="215"/>
        <v>9.826423419221253E-2</v>
      </c>
      <c r="K4455">
        <v>4450</v>
      </c>
      <c r="L4455" s="14">
        <v>2.9064659987481598E-4</v>
      </c>
      <c r="M4455" s="14">
        <v>0.24540187873807401</v>
      </c>
    </row>
    <row r="4456" spans="1:13" x14ac:dyDescent="0.55000000000000004">
      <c r="A4456">
        <v>4451</v>
      </c>
      <c r="C4456">
        <f t="shared" si="213"/>
        <v>-0.19788960849067638</v>
      </c>
      <c r="D4456">
        <f t="shared" si="214"/>
        <v>-1.2482692462667804E-4</v>
      </c>
      <c r="E4456" s="2">
        <f t="shared" si="215"/>
        <v>0.24047386611488727</v>
      </c>
      <c r="K4456">
        <v>4451</v>
      </c>
      <c r="L4456" s="14">
        <v>5.6031784506756395E-4</v>
      </c>
      <c r="M4456" s="14">
        <v>0.292491739151021</v>
      </c>
    </row>
    <row r="4457" spans="1:13" x14ac:dyDescent="0.55000000000000004">
      <c r="A4457">
        <v>4452</v>
      </c>
      <c r="C4457">
        <f t="shared" si="213"/>
        <v>-0.27804370983495869</v>
      </c>
      <c r="D4457">
        <f t="shared" si="214"/>
        <v>-4.4092475939721371E-4</v>
      </c>
      <c r="E4457" s="2">
        <f t="shared" si="215"/>
        <v>0.29633754157545961</v>
      </c>
      <c r="K4457">
        <v>4452</v>
      </c>
      <c r="L4457" s="14">
        <v>6.8965401000358395E-4</v>
      </c>
      <c r="M4457" s="14">
        <v>0.26632522900657701</v>
      </c>
    </row>
    <row r="4458" spans="1:13" x14ac:dyDescent="0.55000000000000004">
      <c r="A4458">
        <v>4453</v>
      </c>
      <c r="C4458">
        <f t="shared" si="213"/>
        <v>-0.28841470070705622</v>
      </c>
      <c r="D4458">
        <f t="shared" si="214"/>
        <v>-6.4635977351555358E-4</v>
      </c>
      <c r="E4458" s="2">
        <f t="shared" si="215"/>
        <v>0.21332446389449966</v>
      </c>
      <c r="K4458">
        <v>4453</v>
      </c>
      <c r="L4458" s="14">
        <v>6.46262049831331E-4</v>
      </c>
      <c r="M4458" s="14">
        <v>0.173455913095662</v>
      </c>
    </row>
    <row r="4459" spans="1:13" x14ac:dyDescent="0.55000000000000004">
      <c r="A4459">
        <v>4454</v>
      </c>
      <c r="C4459">
        <f t="shared" si="213"/>
        <v>-0.22639968100257182</v>
      </c>
      <c r="D4459">
        <f t="shared" si="214"/>
        <v>-6.8957210866516254E-4</v>
      </c>
      <c r="E4459" s="2">
        <f t="shared" si="215"/>
        <v>6.9455001773784122E-2</v>
      </c>
      <c r="K4459">
        <v>4454</v>
      </c>
      <c r="L4459" s="14">
        <v>4.4100975016012702E-4</v>
      </c>
      <c r="M4459" s="14">
        <v>3.7143487707573503E-2</v>
      </c>
    </row>
    <row r="4460" spans="1:13" x14ac:dyDescent="0.55000000000000004">
      <c r="A4460">
        <v>4455</v>
      </c>
      <c r="C4460">
        <f t="shared" si="213"/>
        <v>-0.10756311349268854</v>
      </c>
      <c r="D4460">
        <f t="shared" si="214"/>
        <v>-5.5971637956845851E-4</v>
      </c>
      <c r="E4460" s="2">
        <f t="shared" si="215"/>
        <v>8.2562865889040545E-7</v>
      </c>
      <c r="K4460">
        <v>4455</v>
      </c>
      <c r="L4460" s="14">
        <v>1.25303822735448E-4</v>
      </c>
      <c r="M4460" s="14">
        <v>-0.108471754598346</v>
      </c>
    </row>
    <row r="4461" spans="1:13" x14ac:dyDescent="0.55000000000000004">
      <c r="A4461">
        <v>4456</v>
      </c>
      <c r="C4461">
        <f t="shared" si="213"/>
        <v>3.8269528253320757E-2</v>
      </c>
      <c r="D4461">
        <f t="shared" si="214"/>
        <v>-2.8938363708525672E-4</v>
      </c>
      <c r="E4461" s="2">
        <f t="shared" si="215"/>
        <v>7.0325259452819297E-2</v>
      </c>
      <c r="K4461">
        <v>4456</v>
      </c>
      <c r="L4461" s="14">
        <v>-2.2178522442180401E-4</v>
      </c>
      <c r="M4461" s="14">
        <v>-0.226919573055197</v>
      </c>
    </row>
    <row r="4462" spans="1:13" x14ac:dyDescent="0.55000000000000004">
      <c r="A4462">
        <v>4457</v>
      </c>
      <c r="C4462">
        <f t="shared" si="213"/>
        <v>0.17449732506368321</v>
      </c>
      <c r="D4462">
        <f t="shared" si="214"/>
        <v>5.3578298578209426E-5</v>
      </c>
      <c r="E4462" s="2">
        <f t="shared" si="215"/>
        <v>0.21439798644403302</v>
      </c>
      <c r="K4462">
        <v>4457</v>
      </c>
      <c r="L4462" s="14">
        <v>-5.1332678626697203E-4</v>
      </c>
      <c r="M4462" s="14">
        <v>-0.28853397673354197</v>
      </c>
    </row>
    <row r="4463" spans="1:13" x14ac:dyDescent="0.55000000000000004">
      <c r="A4463">
        <v>4458</v>
      </c>
      <c r="C4463">
        <f t="shared" si="213"/>
        <v>0.26692997139695163</v>
      </c>
      <c r="D4463">
        <f t="shared" si="214"/>
        <v>3.8309321064407243E-4</v>
      </c>
      <c r="E4463" s="2">
        <f t="shared" si="215"/>
        <v>0.2968214527511816</v>
      </c>
      <c r="K4463">
        <v>4458</v>
      </c>
      <c r="L4463" s="14">
        <v>-6.7630247004338501E-4</v>
      </c>
      <c r="M4463" s="14">
        <v>-0.277883256004129</v>
      </c>
    </row>
    <row r="4464" spans="1:13" x14ac:dyDescent="0.55000000000000004">
      <c r="A4464">
        <v>4459</v>
      </c>
      <c r="C4464">
        <f t="shared" si="213"/>
        <v>0.29236882134695608</v>
      </c>
      <c r="D4464">
        <f t="shared" si="214"/>
        <v>6.1645980180245047E-4</v>
      </c>
      <c r="E4464" s="2">
        <f t="shared" si="215"/>
        <v>0.24010369588123437</v>
      </c>
      <c r="K4464">
        <v>4459</v>
      </c>
      <c r="L4464" s="14">
        <v>-6.6989400472149802E-4</v>
      </c>
      <c r="M4464" s="14">
        <v>-0.19763494994591299</v>
      </c>
    </row>
    <row r="4465" spans="1:13" x14ac:dyDescent="0.55000000000000004">
      <c r="A4465">
        <v>4460</v>
      </c>
      <c r="C4465">
        <f t="shared" si="213"/>
        <v>0.24442925978583641</v>
      </c>
      <c r="D4465">
        <f t="shared" si="214"/>
        <v>6.9510797665016779E-4</v>
      </c>
      <c r="E4465" s="2">
        <f t="shared" si="215"/>
        <v>9.7541911250732749E-2</v>
      </c>
      <c r="K4465">
        <v>4460</v>
      </c>
      <c r="L4465" s="14">
        <v>-4.9570643019641099E-4</v>
      </c>
      <c r="M4465" s="14">
        <v>-6.7887744635525105E-2</v>
      </c>
    </row>
    <row r="4466" spans="1:13" x14ac:dyDescent="0.55000000000000004">
      <c r="A4466">
        <v>4461</v>
      </c>
      <c r="C4466">
        <f t="shared" si="213"/>
        <v>0.13514310617830433</v>
      </c>
      <c r="D4466">
        <f t="shared" si="214"/>
        <v>5.9929870107464989E-4</v>
      </c>
      <c r="E4466" s="2">
        <f t="shared" si="215"/>
        <v>3.1675215502476382E-3</v>
      </c>
      <c r="K4466">
        <v>4461</v>
      </c>
      <c r="L4466" s="14">
        <v>-1.97366105089195E-4</v>
      </c>
      <c r="M4466" s="14">
        <v>7.8862367463823704E-2</v>
      </c>
    </row>
    <row r="4467" spans="1:13" x14ac:dyDescent="0.55000000000000004">
      <c r="A4467">
        <v>4462</v>
      </c>
      <c r="C4467">
        <f t="shared" si="213"/>
        <v>-8.0611184893236067E-3</v>
      </c>
      <c r="D4467">
        <f t="shared" si="214"/>
        <v>3.5307808374371807E-4</v>
      </c>
      <c r="E4467" s="2">
        <f t="shared" si="215"/>
        <v>4.5762634446369937E-2</v>
      </c>
      <c r="K4467">
        <v>4462</v>
      </c>
      <c r="L4467" s="14">
        <v>1.5040578540803599E-4</v>
      </c>
      <c r="M4467" s="14">
        <v>0.20586091040524801</v>
      </c>
    </row>
    <row r="4468" spans="1:13" x14ac:dyDescent="0.55000000000000004">
      <c r="A4468">
        <v>4463</v>
      </c>
      <c r="C4468">
        <f t="shared" si="213"/>
        <v>-0.14924217233102727</v>
      </c>
      <c r="D4468">
        <f t="shared" si="214"/>
        <v>1.8242309688613911E-5</v>
      </c>
      <c r="E4468" s="2">
        <f t="shared" si="215"/>
        <v>0.18536683018301933</v>
      </c>
      <c r="K4468">
        <v>4463</v>
      </c>
      <c r="L4468" s="14">
        <v>4.60507613900071E-4</v>
      </c>
      <c r="M4468" s="14">
        <v>0.28130031126730398</v>
      </c>
    </row>
    <row r="4469" spans="1:13" x14ac:dyDescent="0.55000000000000004">
      <c r="A4469">
        <v>4464</v>
      </c>
      <c r="C4469">
        <f t="shared" si="213"/>
        <v>-0.25296658669195637</v>
      </c>
      <c r="D4469">
        <f t="shared" si="214"/>
        <v>-3.2117189957646619E-4</v>
      </c>
      <c r="E4469" s="2">
        <f t="shared" si="215"/>
        <v>0.29079368024044966</v>
      </c>
      <c r="K4469">
        <v>4464</v>
      </c>
      <c r="L4469" s="14">
        <v>6.5527245370899999E-4</v>
      </c>
      <c r="M4469" s="14">
        <v>0.28628630411202399</v>
      </c>
    </row>
    <row r="4470" spans="1:13" x14ac:dyDescent="0.55000000000000004">
      <c r="A4470">
        <v>4465</v>
      </c>
      <c r="C4470">
        <f t="shared" si="213"/>
        <v>-0.29320171990761562</v>
      </c>
      <c r="D4470">
        <f t="shared" si="214"/>
        <v>-5.7997873181941072E-4</v>
      </c>
      <c r="E4470" s="2">
        <f t="shared" si="215"/>
        <v>0.26293495580323023</v>
      </c>
      <c r="K4470">
        <v>4465</v>
      </c>
      <c r="L4470" s="14">
        <v>6.8592024247132505E-4</v>
      </c>
      <c r="M4470" s="14">
        <v>0.21957011610059399</v>
      </c>
    </row>
    <row r="4471" spans="1:13" x14ac:dyDescent="0.55000000000000004">
      <c r="A4471">
        <v>4466</v>
      </c>
      <c r="C4471">
        <f t="shared" si="213"/>
        <v>-0.25984940162835468</v>
      </c>
      <c r="D4471">
        <f t="shared" si="214"/>
        <v>-6.9322312735736627E-4</v>
      </c>
      <c r="E4471" s="2">
        <f t="shared" si="215"/>
        <v>0.12795689626445014</v>
      </c>
      <c r="K4471">
        <v>4466</v>
      </c>
      <c r="L4471" s="14">
        <v>5.4477505136644598E-4</v>
      </c>
      <c r="M4471" s="14">
        <v>9.7861230397658996E-2</v>
      </c>
    </row>
    <row r="4472" spans="1:13" x14ac:dyDescent="0.55000000000000004">
      <c r="A4472">
        <v>4467</v>
      </c>
      <c r="C4472">
        <f t="shared" si="213"/>
        <v>-0.16128036073296098</v>
      </c>
      <c r="D4472">
        <f t="shared" si="214"/>
        <v>-6.324831299148704E-4</v>
      </c>
      <c r="E4472" s="2">
        <f t="shared" si="215"/>
        <v>1.2751548187465791E-2</v>
      </c>
      <c r="K4472">
        <v>4467</v>
      </c>
      <c r="L4472" s="14">
        <v>2.6718756910777501E-4</v>
      </c>
      <c r="M4472" s="14">
        <v>-4.8357607545369101E-2</v>
      </c>
    </row>
    <row r="4473" spans="1:13" x14ac:dyDescent="0.55000000000000004">
      <c r="A4473">
        <v>4468</v>
      </c>
      <c r="C4473">
        <f t="shared" si="213"/>
        <v>-2.2233348812875919E-2</v>
      </c>
      <c r="D4473">
        <f t="shared" si="214"/>
        <v>-4.1300319855071992E-4</v>
      </c>
      <c r="E4473" s="2">
        <f t="shared" si="215"/>
        <v>2.5674176494881781E-2</v>
      </c>
      <c r="K4473">
        <v>4468</v>
      </c>
      <c r="L4473" s="14">
        <v>-7.7318697345281204E-5</v>
      </c>
      <c r="M4473" s="14">
        <v>-0.18246498268984099</v>
      </c>
    </row>
    <row r="4474" spans="1:13" x14ac:dyDescent="0.55000000000000004">
      <c r="A4474">
        <v>4469</v>
      </c>
      <c r="C4474">
        <f t="shared" si="213"/>
        <v>0.12239376501743211</v>
      </c>
      <c r="D4474">
        <f t="shared" si="214"/>
        <v>-8.986816976703821E-5</v>
      </c>
      <c r="E4474" s="2">
        <f t="shared" si="215"/>
        <v>0.15465864699586904</v>
      </c>
      <c r="K4474">
        <v>4469</v>
      </c>
      <c r="L4474" s="14">
        <v>-4.0246001639783599E-4</v>
      </c>
      <c r="M4474" s="14">
        <v>-0.27087287098906798</v>
      </c>
    </row>
    <row r="4475" spans="1:13" x14ac:dyDescent="0.55000000000000004">
      <c r="A4475">
        <v>4470</v>
      </c>
      <c r="C4475">
        <f t="shared" si="213"/>
        <v>0.2363026236829702</v>
      </c>
      <c r="D4475">
        <f t="shared" si="214"/>
        <v>2.5582187535274682E-4</v>
      </c>
      <c r="E4475" s="2">
        <f t="shared" si="215"/>
        <v>0.27851118798871061</v>
      </c>
      <c r="K4475">
        <v>4470</v>
      </c>
      <c r="L4475" s="14">
        <v>-6.2680272766287102E-4</v>
      </c>
      <c r="M4475" s="14">
        <v>-0.29143896837578598</v>
      </c>
    </row>
    <row r="4476" spans="1:13" x14ac:dyDescent="0.55000000000000004">
      <c r="A4476">
        <v>4471</v>
      </c>
      <c r="C4476">
        <f t="shared" si="213"/>
        <v>0.29090450467012557</v>
      </c>
      <c r="D4476">
        <f t="shared" si="214"/>
        <v>5.373060220612931E-4</v>
      </c>
      <c r="E4476" s="2">
        <f t="shared" si="215"/>
        <v>0.28081189212774382</v>
      </c>
      <c r="K4476">
        <v>4471</v>
      </c>
      <c r="L4476" s="14">
        <v>-6.9415880738291297E-4</v>
      </c>
      <c r="M4476" s="14">
        <v>-0.239012368176686</v>
      </c>
    </row>
    <row r="4477" spans="1:13" x14ac:dyDescent="0.55000000000000004">
      <c r="A4477">
        <v>4472</v>
      </c>
      <c r="C4477">
        <f t="shared" si="213"/>
        <v>0.27249548676551549</v>
      </c>
      <c r="D4477">
        <f t="shared" si="214"/>
        <v>6.8393768274478391E-4</v>
      </c>
      <c r="E4477" s="2">
        <f t="shared" si="215"/>
        <v>0.15937590929322071</v>
      </c>
      <c r="K4477">
        <v>4472</v>
      </c>
      <c r="L4477" s="14">
        <v>-5.8765850754529704E-4</v>
      </c>
      <c r="M4477" s="14">
        <v>-0.12672363764264799</v>
      </c>
    </row>
    <row r="4478" spans="1:13" x14ac:dyDescent="0.55000000000000004">
      <c r="A4478">
        <v>4473</v>
      </c>
      <c r="C4478">
        <f t="shared" si="213"/>
        <v>0.18569584543353951</v>
      </c>
      <c r="D4478">
        <f t="shared" si="214"/>
        <v>6.5891540132345249E-4</v>
      </c>
      <c r="E4478" s="2">
        <f t="shared" si="215"/>
        <v>2.8355876224932363E-2</v>
      </c>
      <c r="K4478">
        <v>4473</v>
      </c>
      <c r="L4478" s="14">
        <v>-3.3397548892424899E-4</v>
      </c>
      <c r="M4478" s="14">
        <v>1.7303814075365201E-2</v>
      </c>
    </row>
    <row r="4479" spans="1:13" x14ac:dyDescent="0.55000000000000004">
      <c r="A4479">
        <v>4474</v>
      </c>
      <c r="C4479">
        <f t="shared" si="213"/>
        <v>5.229046105481118E-2</v>
      </c>
      <c r="D4479">
        <f t="shared" si="214"/>
        <v>4.685192430055054E-4</v>
      </c>
      <c r="E4479" s="2">
        <f t="shared" si="215"/>
        <v>1.0963546877354853E-2</v>
      </c>
      <c r="K4479">
        <v>4474</v>
      </c>
      <c r="L4479" s="14">
        <v>3.3537627313961899E-6</v>
      </c>
      <c r="M4479" s="14">
        <v>0.15699741821313401</v>
      </c>
    </row>
    <row r="4480" spans="1:13" x14ac:dyDescent="0.55000000000000004">
      <c r="A4480">
        <v>4475</v>
      </c>
      <c r="C4480">
        <f t="shared" si="213"/>
        <v>-9.4238726853208735E-2</v>
      </c>
      <c r="D4480">
        <f t="shared" si="214"/>
        <v>1.6053463029524535E-4</v>
      </c>
      <c r="E4480" s="2">
        <f t="shared" si="215"/>
        <v>0.12362872845688445</v>
      </c>
      <c r="K4480">
        <v>4475</v>
      </c>
      <c r="L4480" s="14">
        <v>3.3984304370572902E-4</v>
      </c>
      <c r="M4480" s="14">
        <v>0.25737004501814897</v>
      </c>
    </row>
    <row r="4481" spans="1:13" x14ac:dyDescent="0.55000000000000004">
      <c r="A4481">
        <v>4476</v>
      </c>
      <c r="C4481">
        <f t="shared" si="213"/>
        <v>-0.21711598071439142</v>
      </c>
      <c r="D4481">
        <f t="shared" si="214"/>
        <v>-1.8774079081272898E-4</v>
      </c>
      <c r="E4481" s="2">
        <f t="shared" si="215"/>
        <v>0.26050686170215315</v>
      </c>
      <c r="K4481">
        <v>4476</v>
      </c>
      <c r="L4481" s="14">
        <v>5.9121652615077701E-4</v>
      </c>
      <c r="M4481" s="14">
        <v>0.29328274744052202</v>
      </c>
    </row>
    <row r="4482" spans="1:13" x14ac:dyDescent="0.55000000000000004">
      <c r="A4482">
        <v>4477</v>
      </c>
      <c r="C4482">
        <f t="shared" si="213"/>
        <v>-0.28550169986004109</v>
      </c>
      <c r="D4482">
        <f t="shared" si="214"/>
        <v>-4.8889723069351471E-4</v>
      </c>
      <c r="E4482" s="2">
        <f t="shared" si="215"/>
        <v>0.29294362375033661</v>
      </c>
      <c r="K4482">
        <v>4477</v>
      </c>
      <c r="L4482" s="14">
        <v>6.9451616198030499E-4</v>
      </c>
      <c r="M4482" s="14">
        <v>0.25574096637234001</v>
      </c>
    </row>
    <row r="4483" spans="1:13" x14ac:dyDescent="0.55000000000000004">
      <c r="A4483">
        <v>4478</v>
      </c>
      <c r="C4483">
        <f t="shared" si="213"/>
        <v>-0.28223251023916701</v>
      </c>
      <c r="D4483">
        <f t="shared" si="214"/>
        <v>-6.6735077080619647E-4</v>
      </c>
      <c r="E4483" s="2">
        <f t="shared" si="215"/>
        <v>0.19042731589575271</v>
      </c>
      <c r="K4483">
        <v>4478</v>
      </c>
      <c r="L4483" s="14">
        <v>6.2386991657638997E-4</v>
      </c>
      <c r="M4483" s="14">
        <v>0.15414727377442899</v>
      </c>
    </row>
    <row r="4484" spans="1:13" x14ac:dyDescent="0.55000000000000004">
      <c r="A4484">
        <v>4479</v>
      </c>
      <c r="C4484">
        <f t="shared" si="213"/>
        <v>-0.20812890953906241</v>
      </c>
      <c r="D4484">
        <f t="shared" si="214"/>
        <v>-6.7831333408577515E-4</v>
      </c>
      <c r="E4484" s="2">
        <f t="shared" si="215"/>
        <v>4.9317460961482783E-2</v>
      </c>
      <c r="K4484">
        <v>4479</v>
      </c>
      <c r="L4484" s="14">
        <v>3.9697158035793199E-4</v>
      </c>
      <c r="M4484" s="14">
        <v>1.39464401994504E-2</v>
      </c>
    </row>
    <row r="4485" spans="1:13" x14ac:dyDescent="0.55000000000000004">
      <c r="A4485">
        <v>4480</v>
      </c>
      <c r="C4485">
        <f t="shared" si="213"/>
        <v>-8.1789339553401272E-2</v>
      </c>
      <c r="D4485">
        <f t="shared" si="214"/>
        <v>-5.1903354822188446E-4</v>
      </c>
      <c r="E4485" s="2">
        <f t="shared" si="215"/>
        <v>2.2999722853937628E-3</v>
      </c>
      <c r="K4485">
        <v>4480</v>
      </c>
      <c r="L4485" s="14">
        <v>7.0649249205932102E-5</v>
      </c>
      <c r="M4485" s="14">
        <v>-0.12974736584091401</v>
      </c>
    </row>
    <row r="4486" spans="1:13" x14ac:dyDescent="0.55000000000000004">
      <c r="A4486">
        <v>4481</v>
      </c>
      <c r="C4486">
        <f t="shared" ref="C4486:C4549" si="216">$D$1*COS($B$2*(A4486-$L$2)+$B$1)</f>
        <v>6.5077630677674136E-2</v>
      </c>
      <c r="D4486">
        <f t="shared" ref="D4486:D4549" si="217">$D$2*COS($B$2*(A4486-$L$3)+$B$3)</f>
        <v>-2.2948728211344107E-4</v>
      </c>
      <c r="E4486" s="2">
        <f t="shared" ref="E4486:E4549" si="218">(M4486-C4486)^2</f>
        <v>9.3649935691070857E-2</v>
      </c>
      <c r="K4486">
        <v>4481</v>
      </c>
      <c r="L4486" s="14">
        <v>-2.7336762468581599E-4</v>
      </c>
      <c r="M4486" s="14">
        <v>-0.24094513921220001</v>
      </c>
    </row>
    <row r="4487" spans="1:13" x14ac:dyDescent="0.55000000000000004">
      <c r="A4487">
        <v>4482</v>
      </c>
      <c r="C4487">
        <f t="shared" si="216"/>
        <v>0.19561148733467915</v>
      </c>
      <c r="D4487">
        <f t="shared" si="217"/>
        <v>1.176554545923881E-4</v>
      </c>
      <c r="E4487" s="2">
        <f t="shared" si="218"/>
        <v>0.23756674863829957</v>
      </c>
      <c r="K4487">
        <v>4482</v>
      </c>
      <c r="L4487" s="14">
        <v>-5.4891788112537698E-4</v>
      </c>
      <c r="M4487" s="14">
        <v>-0.29179670775266198</v>
      </c>
    </row>
    <row r="4488" spans="1:13" x14ac:dyDescent="0.55000000000000004">
      <c r="A4488">
        <v>4483</v>
      </c>
      <c r="C4488">
        <f t="shared" si="216"/>
        <v>0.2770509838357636</v>
      </c>
      <c r="D4488">
        <f t="shared" si="217"/>
        <v>4.3526915218051391E-4</v>
      </c>
      <c r="E4488" s="2">
        <f t="shared" si="218"/>
        <v>0.2987901058757807</v>
      </c>
      <c r="K4488">
        <v>4483</v>
      </c>
      <c r="L4488" s="14">
        <v>-6.8698824899777295E-4</v>
      </c>
      <c r="M4488" s="14">
        <v>-0.26956598066111398</v>
      </c>
    </row>
    <row r="4489" spans="1:13" x14ac:dyDescent="0.55000000000000004">
      <c r="A4489">
        <v>4484</v>
      </c>
      <c r="C4489">
        <f t="shared" si="216"/>
        <v>0.2889565231654575</v>
      </c>
      <c r="D4489">
        <f t="shared" si="217"/>
        <v>6.4363946731709409E-4</v>
      </c>
      <c r="E4489" s="2">
        <f t="shared" si="218"/>
        <v>0.21975216131976857</v>
      </c>
      <c r="K4489">
        <v>4484</v>
      </c>
      <c r="L4489" s="14">
        <v>-6.5299814814298205E-4</v>
      </c>
      <c r="M4489" s="14">
        <v>-0.17982078144705099</v>
      </c>
    </row>
    <row r="4490" spans="1:13" x14ac:dyDescent="0.55000000000000004">
      <c r="A4490">
        <v>4485</v>
      </c>
      <c r="C4490">
        <f t="shared" si="216"/>
        <v>0.22834006590220465</v>
      </c>
      <c r="D4490">
        <f t="shared" si="217"/>
        <v>6.9046984300119899E-4</v>
      </c>
      <c r="E4490" s="2">
        <f t="shared" si="218"/>
        <v>7.4735759370575944E-2</v>
      </c>
      <c r="K4490">
        <v>4485</v>
      </c>
      <c r="L4490" s="14">
        <v>-4.5546061017936697E-4</v>
      </c>
      <c r="M4490" s="14">
        <v>-4.50383519924345E-2</v>
      </c>
    </row>
    <row r="4491" spans="1:13" x14ac:dyDescent="0.55000000000000004">
      <c r="A4491">
        <v>4486</v>
      </c>
      <c r="C4491">
        <f t="shared" si="216"/>
        <v>0.11041506512383557</v>
      </c>
      <c r="D4491">
        <f t="shared" si="217"/>
        <v>5.6400684204343328E-4</v>
      </c>
      <c r="E4491" s="2">
        <f t="shared" si="218"/>
        <v>8.8188120208407508E-5</v>
      </c>
      <c r="K4491">
        <v>4486</v>
      </c>
      <c r="L4491" s="14">
        <v>-1.43850136923832E-4</v>
      </c>
      <c r="M4491" s="14">
        <v>0.101024212116339</v>
      </c>
    </row>
    <row r="4492" spans="1:13" x14ac:dyDescent="0.55000000000000004">
      <c r="A4492">
        <v>4487</v>
      </c>
      <c r="C4492">
        <f t="shared" si="216"/>
        <v>-3.5221789635706768E-2</v>
      </c>
      <c r="D4492">
        <f t="shared" si="217"/>
        <v>2.9599001205372465E-4</v>
      </c>
      <c r="E4492" s="2">
        <f t="shared" si="218"/>
        <v>6.6052302608254412E-2</v>
      </c>
      <c r="K4492">
        <v>4487</v>
      </c>
      <c r="L4492" s="14">
        <v>2.03788495505739E-4</v>
      </c>
      <c r="M4492" s="14">
        <v>0.22178463559186301</v>
      </c>
    </row>
    <row r="4493" spans="1:13" x14ac:dyDescent="0.55000000000000004">
      <c r="A4493">
        <v>4488</v>
      </c>
      <c r="C4493">
        <f t="shared" si="216"/>
        <v>-0.17201871761310566</v>
      </c>
      <c r="D4493">
        <f t="shared" si="217"/>
        <v>-4.6314071987042504E-5</v>
      </c>
      <c r="E4493" s="2">
        <f t="shared" si="218"/>
        <v>0.2106960911295028</v>
      </c>
      <c r="K4493">
        <v>4488</v>
      </c>
      <c r="L4493" s="14">
        <v>5.0038703502385397E-4</v>
      </c>
      <c r="M4493" s="14">
        <v>0.28699772123141198</v>
      </c>
    </row>
    <row r="4494" spans="1:13" x14ac:dyDescent="0.55000000000000004">
      <c r="A4494">
        <v>4489</v>
      </c>
      <c r="C4494">
        <f t="shared" si="216"/>
        <v>-0.26564257333558566</v>
      </c>
      <c r="D4494">
        <f t="shared" si="217"/>
        <v>-3.769943001779905E-4</v>
      </c>
      <c r="E4494" s="2">
        <f t="shared" si="218"/>
        <v>0.29808653913522315</v>
      </c>
      <c r="K4494">
        <v>4489</v>
      </c>
      <c r="L4494" s="14">
        <v>6.7166053744444195E-4</v>
      </c>
      <c r="M4494" s="14">
        <v>0.28033044718394801</v>
      </c>
    </row>
    <row r="4495" spans="1:13" x14ac:dyDescent="0.55000000000000004">
      <c r="A4495">
        <v>4490</v>
      </c>
      <c r="C4495">
        <f t="shared" si="216"/>
        <v>-0.29259574245373476</v>
      </c>
      <c r="D4495">
        <f t="shared" si="217"/>
        <v>-6.1305690543865575E-4</v>
      </c>
      <c r="E4495" s="2">
        <f t="shared" si="218"/>
        <v>0.24606403106488026</v>
      </c>
      <c r="K4495">
        <v>4490</v>
      </c>
      <c r="L4495" s="14">
        <v>6.74712491582595E-4</v>
      </c>
      <c r="M4495" s="14">
        <v>0.20345267359542499</v>
      </c>
    </row>
    <row r="4496" spans="1:13" x14ac:dyDescent="0.55000000000000004">
      <c r="A4496">
        <v>4491</v>
      </c>
      <c r="C4496">
        <f t="shared" si="216"/>
        <v>-0.24611354764489651</v>
      </c>
      <c r="D4496">
        <f t="shared" si="217"/>
        <v>-6.9525514964847968E-4</v>
      </c>
      <c r="E4496" s="2">
        <f t="shared" si="218"/>
        <v>0.10351177801898828</v>
      </c>
      <c r="K4496">
        <v>4491</v>
      </c>
      <c r="L4496" s="14">
        <v>5.0877851659146404E-4</v>
      </c>
      <c r="M4496" s="14">
        <v>7.5618915776170595E-2</v>
      </c>
    </row>
    <row r="4497" spans="1:13" x14ac:dyDescent="0.55000000000000004">
      <c r="A4497">
        <v>4492</v>
      </c>
      <c r="C4497">
        <f t="shared" si="216"/>
        <v>-0.13786204004104516</v>
      </c>
      <c r="D4497">
        <f t="shared" si="217"/>
        <v>-6.0295900611483208E-4</v>
      </c>
      <c r="E4497" s="2">
        <f t="shared" si="218"/>
        <v>4.4499534531225841E-3</v>
      </c>
      <c r="K4497">
        <v>4492</v>
      </c>
      <c r="L4497" s="14">
        <v>2.1541780588722601E-4</v>
      </c>
      <c r="M4497" s="14">
        <v>-7.1154068604922294E-2</v>
      </c>
    </row>
    <row r="4498" spans="1:13" x14ac:dyDescent="0.55000000000000004">
      <c r="A4498">
        <v>4493</v>
      </c>
      <c r="C4498">
        <f t="shared" si="216"/>
        <v>4.9899337130320564E-3</v>
      </c>
      <c r="D4498">
        <f t="shared" si="217"/>
        <v>-3.5933286141371772E-4</v>
      </c>
      <c r="E4498" s="2">
        <f t="shared" si="218"/>
        <v>4.2064372829442545E-2</v>
      </c>
      <c r="K4498">
        <v>4493</v>
      </c>
      <c r="L4498" s="14">
        <v>-1.3189563065651601E-4</v>
      </c>
      <c r="M4498" s="14">
        <v>-0.200106075096117</v>
      </c>
    </row>
    <row r="4499" spans="1:13" x14ac:dyDescent="0.55000000000000004">
      <c r="A4499">
        <v>4494</v>
      </c>
      <c r="C4499">
        <f t="shared" si="216"/>
        <v>0.1465895392845955</v>
      </c>
      <c r="D4499">
        <f t="shared" si="217"/>
        <v>-2.5521742633513642E-5</v>
      </c>
      <c r="E4499" s="2">
        <f t="shared" si="218"/>
        <v>0.18107562174851075</v>
      </c>
      <c r="K4499">
        <v>4494</v>
      </c>
      <c r="L4499" s="14">
        <v>-4.4617498828124398E-4</v>
      </c>
      <c r="M4499" s="14">
        <v>-0.27894027371152202</v>
      </c>
    </row>
    <row r="4500" spans="1:13" x14ac:dyDescent="0.55000000000000004">
      <c r="A4500">
        <v>4495</v>
      </c>
      <c r="C4500">
        <f t="shared" si="216"/>
        <v>0.25139826035695134</v>
      </c>
      <c r="D4500">
        <f t="shared" si="217"/>
        <v>3.1469479558753999E-4</v>
      </c>
      <c r="E4500" s="2">
        <f t="shared" si="218"/>
        <v>0.29085571910342295</v>
      </c>
      <c r="K4500">
        <v>4495</v>
      </c>
      <c r="L4500" s="14">
        <v>-6.4870705222225397E-4</v>
      </c>
      <c r="M4500" s="14">
        <v>-0.287912150356047</v>
      </c>
    </row>
    <row r="4501" spans="1:13" x14ac:dyDescent="0.55000000000000004">
      <c r="A4501">
        <v>4496</v>
      </c>
      <c r="C4501">
        <f t="shared" si="216"/>
        <v>0.29311131713643868</v>
      </c>
      <c r="D4501">
        <f t="shared" si="217"/>
        <v>5.7592957336115747E-4</v>
      </c>
      <c r="E4501" s="2">
        <f t="shared" si="218"/>
        <v>0.26820586756825548</v>
      </c>
      <c r="K4501">
        <v>4496</v>
      </c>
      <c r="L4501" s="14">
        <v>-6.8876641064780997E-4</v>
      </c>
      <c r="M4501" s="14">
        <v>-0.22477464286658699</v>
      </c>
    </row>
    <row r="4502" spans="1:13" x14ac:dyDescent="0.55000000000000004">
      <c r="A4502">
        <v>4497</v>
      </c>
      <c r="C4502">
        <f t="shared" si="216"/>
        <v>0.26125961161103195</v>
      </c>
      <c r="D4502">
        <f t="shared" si="217"/>
        <v>6.9261816785331912E-4</v>
      </c>
      <c r="E4502" s="2">
        <f t="shared" si="218"/>
        <v>0.1343959583343437</v>
      </c>
      <c r="K4502">
        <v>4497</v>
      </c>
      <c r="L4502" s="14">
        <v>-5.5631994873001599E-4</v>
      </c>
      <c r="M4502" s="14">
        <v>-0.10534093167054</v>
      </c>
    </row>
    <row r="4503" spans="1:13" x14ac:dyDescent="0.55000000000000004">
      <c r="A4503">
        <v>4498</v>
      </c>
      <c r="C4503">
        <f t="shared" si="216"/>
        <v>0.16383725048869605</v>
      </c>
      <c r="D4503">
        <f t="shared" si="217"/>
        <v>6.3547420144896235E-4</v>
      </c>
      <c r="E4503" s="2">
        <f t="shared" si="218"/>
        <v>1.521798101191192E-2</v>
      </c>
      <c r="K4503">
        <v>4498</v>
      </c>
      <c r="L4503" s="14">
        <v>-2.8453970449438101E-4</v>
      </c>
      <c r="M4503" s="14">
        <v>4.0476069350090203E-2</v>
      </c>
    </row>
    <row r="4504" spans="1:13" x14ac:dyDescent="0.55000000000000004">
      <c r="A4504">
        <v>4499</v>
      </c>
      <c r="C4504">
        <f t="shared" si="216"/>
        <v>2.5295192907958942E-2</v>
      </c>
      <c r="D4504">
        <f t="shared" si="217"/>
        <v>4.1883960521473223E-4</v>
      </c>
      <c r="E4504" s="2">
        <f t="shared" si="218"/>
        <v>2.2758858718827789E-2</v>
      </c>
      <c r="K4504">
        <v>4499</v>
      </c>
      <c r="L4504" s="14">
        <v>5.8505273888048698E-5</v>
      </c>
      <c r="M4504" s="14">
        <v>0.17615558770668599</v>
      </c>
    </row>
    <row r="4505" spans="1:13" x14ac:dyDescent="0.55000000000000004">
      <c r="A4505">
        <v>4500</v>
      </c>
      <c r="C4505">
        <f t="shared" si="216"/>
        <v>-0.11959542491231423</v>
      </c>
      <c r="D4505">
        <f t="shared" si="217"/>
        <v>9.7085096509995182E-5</v>
      </c>
      <c r="E4505" s="2">
        <f t="shared" si="218"/>
        <v>0.15001002083305176</v>
      </c>
      <c r="K4505">
        <v>4500</v>
      </c>
      <c r="L4505" s="14">
        <v>3.8689724348484701E-4</v>
      </c>
      <c r="M4505" s="14">
        <v>0.26771584633221301</v>
      </c>
    </row>
    <row r="4506" spans="1:13" x14ac:dyDescent="0.55000000000000004">
      <c r="A4506">
        <v>4501</v>
      </c>
      <c r="C4506">
        <f t="shared" si="216"/>
        <v>-0.23447011194985476</v>
      </c>
      <c r="D4506">
        <f t="shared" si="217"/>
        <v>-2.4903572502256232E-4</v>
      </c>
      <c r="E4506" s="2">
        <f t="shared" si="218"/>
        <v>0.27740775196537987</v>
      </c>
      <c r="K4506">
        <v>4501</v>
      </c>
      <c r="L4506" s="14">
        <v>6.1838839831461598E-4</v>
      </c>
      <c r="M4506" s="14">
        <v>0.29222501045529897</v>
      </c>
    </row>
    <row r="4507" spans="1:13" x14ac:dyDescent="0.55000000000000004">
      <c r="A4507">
        <v>4502</v>
      </c>
      <c r="C4507">
        <f t="shared" si="216"/>
        <v>-0.29049774312775123</v>
      </c>
      <c r="D4507">
        <f t="shared" si="217"/>
        <v>-5.326538288360508E-4</v>
      </c>
      <c r="E4507" s="2">
        <f t="shared" si="218"/>
        <v>0.28520123266721809</v>
      </c>
      <c r="K4507">
        <v>4502</v>
      </c>
      <c r="L4507" s="14">
        <v>6.9500034258337398E-4</v>
      </c>
      <c r="M4507" s="14">
        <v>0.24354460787750201</v>
      </c>
    </row>
    <row r="4508" spans="1:13" x14ac:dyDescent="0.55000000000000004">
      <c r="A4508">
        <v>4503</v>
      </c>
      <c r="C4508">
        <f t="shared" si="216"/>
        <v>-0.27361656398716516</v>
      </c>
      <c r="D4508">
        <f t="shared" si="217"/>
        <v>-6.8258704906356692E-4</v>
      </c>
      <c r="E4508" s="2">
        <f t="shared" si="218"/>
        <v>0.16604281206522853</v>
      </c>
      <c r="K4508">
        <v>4503</v>
      </c>
      <c r="L4508" s="14">
        <v>5.9754513958301301E-4</v>
      </c>
      <c r="M4508" s="14">
        <v>0.133866947415724</v>
      </c>
    </row>
    <row r="4509" spans="1:13" x14ac:dyDescent="0.55000000000000004">
      <c r="A4509">
        <v>4504</v>
      </c>
      <c r="C4509">
        <f t="shared" si="216"/>
        <v>-0.18806339466699776</v>
      </c>
      <c r="D4509">
        <f t="shared" si="217"/>
        <v>-6.6120530777109691E-4</v>
      </c>
      <c r="E4509" s="2">
        <f t="shared" si="218"/>
        <v>3.1942580654383219E-2</v>
      </c>
      <c r="K4509">
        <v>4504</v>
      </c>
      <c r="L4509" s="14">
        <v>3.5043104947316E-4</v>
      </c>
      <c r="M4509" s="14">
        <v>-9.3385204765728206E-3</v>
      </c>
    </row>
    <row r="4510" spans="1:13" x14ac:dyDescent="0.55000000000000004">
      <c r="A4510">
        <v>4505</v>
      </c>
      <c r="C4510">
        <f t="shared" si="216"/>
        <v>-5.5310277346479086E-2</v>
      </c>
      <c r="D4510">
        <f t="shared" si="217"/>
        <v>-4.7387497133110268E-4</v>
      </c>
      <c r="E4510" s="2">
        <f t="shared" si="218"/>
        <v>9.0050269837393948E-3</v>
      </c>
      <c r="K4510">
        <v>4505</v>
      </c>
      <c r="L4510" s="14">
        <v>1.5549329106349801E-5</v>
      </c>
      <c r="M4510" s="14">
        <v>-0.15020509798353701</v>
      </c>
    </row>
    <row r="4511" spans="1:13" x14ac:dyDescent="0.55000000000000004">
      <c r="A4511">
        <v>4506</v>
      </c>
      <c r="C4511">
        <f t="shared" si="216"/>
        <v>9.1324553739862896E-2</v>
      </c>
      <c r="D4511">
        <f t="shared" si="217"/>
        <v>-1.6761200557886653E-4</v>
      </c>
      <c r="E4511" s="2">
        <f t="shared" si="218"/>
        <v>0.11887078712183086</v>
      </c>
      <c r="K4511">
        <v>4506</v>
      </c>
      <c r="L4511" s="14">
        <v>-3.2322681719618098E-4</v>
      </c>
      <c r="M4511" s="14">
        <v>-0.253451876895746</v>
      </c>
    </row>
    <row r="4512" spans="1:13" x14ac:dyDescent="0.55000000000000004">
      <c r="A4512">
        <v>4507</v>
      </c>
      <c r="C4512">
        <f t="shared" si="216"/>
        <v>0.21503884680490554</v>
      </c>
      <c r="D4512">
        <f t="shared" si="217"/>
        <v>1.8071804058802441E-4</v>
      </c>
      <c r="E4512" s="2">
        <f t="shared" si="218"/>
        <v>0.2583271173001323</v>
      </c>
      <c r="K4512">
        <v>4507</v>
      </c>
      <c r="L4512" s="14">
        <v>-5.8104880197832698E-4</v>
      </c>
      <c r="M4512" s="14">
        <v>-0.29322006093811898</v>
      </c>
    </row>
    <row r="4513" spans="1:13" x14ac:dyDescent="0.55000000000000004">
      <c r="A4513">
        <v>4508</v>
      </c>
      <c r="C4513">
        <f t="shared" si="216"/>
        <v>0.28478292198319433</v>
      </c>
      <c r="D4513">
        <f t="shared" si="217"/>
        <v>4.8369166780628544E-4</v>
      </c>
      <c r="E4513" s="2">
        <f t="shared" si="218"/>
        <v>0.29629774394075326</v>
      </c>
      <c r="K4513">
        <v>4508</v>
      </c>
      <c r="L4513" s="14">
        <v>-6.9334350973992596E-4</v>
      </c>
      <c r="M4513" s="14">
        <v>-0.25954946171334198</v>
      </c>
    </row>
    <row r="4514" spans="1:13" x14ac:dyDescent="0.55000000000000004">
      <c r="A4514">
        <v>4509</v>
      </c>
      <c r="C4514">
        <f t="shared" si="216"/>
        <v>0.28305248649141235</v>
      </c>
      <c r="D4514">
        <f t="shared" si="217"/>
        <v>6.6526888181657744E-4</v>
      </c>
      <c r="E4514" s="2">
        <f t="shared" si="218"/>
        <v>0.19706991717423103</v>
      </c>
      <c r="K4514">
        <v>4509</v>
      </c>
      <c r="L4514" s="14">
        <v>-6.3198603429629103E-4</v>
      </c>
      <c r="M4514" s="14">
        <v>-0.16087308967449299</v>
      </c>
    </row>
    <row r="4515" spans="1:13" x14ac:dyDescent="0.55000000000000004">
      <c r="A4515">
        <v>4510</v>
      </c>
      <c r="C4515">
        <f t="shared" si="216"/>
        <v>0.21028184316479834</v>
      </c>
      <c r="D4515">
        <f t="shared" si="217"/>
        <v>6.7987762924737096E-4</v>
      </c>
      <c r="E4515" s="2">
        <f t="shared" si="218"/>
        <v>5.3910755374051947E-2</v>
      </c>
      <c r="K4515">
        <v>4510</v>
      </c>
      <c r="L4515" s="14">
        <v>-4.1234373600642401E-4</v>
      </c>
      <c r="M4515" s="14">
        <v>-2.1905054342472599E-2</v>
      </c>
    </row>
    <row r="4516" spans="1:13" x14ac:dyDescent="0.55000000000000004">
      <c r="A4516">
        <v>4511</v>
      </c>
      <c r="C4516">
        <f t="shared" si="216"/>
        <v>8.4734889592829793E-2</v>
      </c>
      <c r="D4516">
        <f t="shared" si="217"/>
        <v>5.2385142242191113E-4</v>
      </c>
      <c r="E4516" s="2">
        <f t="shared" si="218"/>
        <v>1.4299249256979096E-3</v>
      </c>
      <c r="K4516">
        <v>4511</v>
      </c>
      <c r="L4516" s="14">
        <v>-8.9427391038921996E-5</v>
      </c>
      <c r="M4516" s="14">
        <v>0.122549237738711</v>
      </c>
    </row>
    <row r="4517" spans="1:13" x14ac:dyDescent="0.55000000000000004">
      <c r="A4517">
        <v>4512</v>
      </c>
      <c r="C4517">
        <f t="shared" si="216"/>
        <v>-6.2078735197181031E-2</v>
      </c>
      <c r="D4517">
        <f t="shared" si="217"/>
        <v>2.3634955048042243E-4</v>
      </c>
      <c r="E4517" s="2">
        <f t="shared" si="218"/>
        <v>8.9036024076833212E-2</v>
      </c>
      <c r="K4517">
        <v>4512</v>
      </c>
      <c r="L4517" s="14">
        <v>2.5588659878153698E-4</v>
      </c>
      <c r="M4517" s="14">
        <v>0.23631031298795799</v>
      </c>
    </row>
    <row r="4518" spans="1:13" x14ac:dyDescent="0.55000000000000004">
      <c r="A4518">
        <v>4513</v>
      </c>
      <c r="C4518">
        <f t="shared" si="216"/>
        <v>-0.19331190596861397</v>
      </c>
      <c r="D4518">
        <f t="shared" si="217"/>
        <v>-1.1047107677841031E-4</v>
      </c>
      <c r="E4518" s="2">
        <f t="shared" si="218"/>
        <v>0.23444761639237324</v>
      </c>
      <c r="K4518">
        <v>4513</v>
      </c>
      <c r="L4518" s="14">
        <v>5.3711220253194701E-4</v>
      </c>
      <c r="M4518" s="14">
        <v>0.29088600438661799</v>
      </c>
    </row>
    <row r="4519" spans="1:13" x14ac:dyDescent="0.55000000000000004">
      <c r="A4519">
        <v>4514</v>
      </c>
      <c r="C4519">
        <f t="shared" si="216"/>
        <v>-0.27602786303287746</v>
      </c>
      <c r="D4519">
        <f t="shared" si="217"/>
        <v>-4.2956579230742521E-4</v>
      </c>
      <c r="E4519" s="2">
        <f t="shared" si="218"/>
        <v>0.30100075220049749</v>
      </c>
      <c r="K4519">
        <v>4514</v>
      </c>
      <c r="L4519" s="14">
        <v>6.8381472315602902E-4</v>
      </c>
      <c r="M4519" s="14">
        <v>0.27260749146088598</v>
      </c>
    </row>
    <row r="4520" spans="1:13" x14ac:dyDescent="0.55000000000000004">
      <c r="A4520">
        <v>4515</v>
      </c>
      <c r="C4520">
        <f t="shared" si="216"/>
        <v>-0.28946664468320421</v>
      </c>
      <c r="D4520">
        <f t="shared" si="217"/>
        <v>-6.4084854850074706E-4</v>
      </c>
      <c r="E4520" s="2">
        <f t="shared" si="218"/>
        <v>0.2261186863171433</v>
      </c>
      <c r="K4520">
        <v>4515</v>
      </c>
      <c r="L4520" s="14">
        <v>6.5925160428711505E-4</v>
      </c>
      <c r="M4520" s="14">
        <v>0.18605274116467399</v>
      </c>
    </row>
    <row r="4521" spans="1:13" x14ac:dyDescent="0.55000000000000004">
      <c r="A4521">
        <v>4516</v>
      </c>
      <c r="C4521">
        <f t="shared" si="216"/>
        <v>-0.230255399990799</v>
      </c>
      <c r="D4521">
        <f t="shared" si="217"/>
        <v>-6.9129182703599862E-4</v>
      </c>
      <c r="E4521" s="2">
        <f t="shared" si="218"/>
        <v>8.0176939574968339E-2</v>
      </c>
      <c r="K4521">
        <v>4516</v>
      </c>
      <c r="L4521" s="14">
        <v>4.6957483142445202E-4</v>
      </c>
      <c r="M4521" s="14">
        <v>5.28999276563571E-2</v>
      </c>
    </row>
    <row r="4522" spans="1:13" x14ac:dyDescent="0.55000000000000004">
      <c r="A4522">
        <v>4517</v>
      </c>
      <c r="C4522">
        <f t="shared" si="216"/>
        <v>-0.11325490330141348</v>
      </c>
      <c r="D4522">
        <f t="shared" si="217"/>
        <v>-5.6823542826369517E-4</v>
      </c>
      <c r="E4522" s="2">
        <f t="shared" si="218"/>
        <v>3.9017715324734419E-4</v>
      </c>
      <c r="K4522">
        <v>4517</v>
      </c>
      <c r="L4522" s="14">
        <v>1.6229012900076601E-4</v>
      </c>
      <c r="M4522" s="14">
        <v>-9.3502000900820698E-2</v>
      </c>
    </row>
    <row r="4523" spans="1:13" x14ac:dyDescent="0.55000000000000004">
      <c r="A4523">
        <v>4518</v>
      </c>
      <c r="C4523">
        <f t="shared" si="216"/>
        <v>3.2170186893999794E-2</v>
      </c>
      <c r="D4523">
        <f t="shared" si="217"/>
        <v>-3.0256391444914363E-4</v>
      </c>
      <c r="E4523" s="2">
        <f t="shared" si="218"/>
        <v>6.1829786534074539E-2</v>
      </c>
      <c r="K4523">
        <v>4518</v>
      </c>
      <c r="L4523" s="14">
        <v>-1.8564114300603001E-4</v>
      </c>
      <c r="M4523" s="14">
        <v>-0.21648577328808499</v>
      </c>
    </row>
    <row r="4524" spans="1:13" x14ac:dyDescent="0.55000000000000004">
      <c r="A4524">
        <v>4519</v>
      </c>
      <c r="C4524">
        <f t="shared" si="216"/>
        <v>0.16952123827275592</v>
      </c>
      <c r="D4524">
        <f t="shared" si="217"/>
        <v>3.9044764350848485E-5</v>
      </c>
      <c r="E4524" s="2">
        <f t="shared" si="218"/>
        <v>0.20681627956753304</v>
      </c>
      <c r="K4524">
        <v>4519</v>
      </c>
      <c r="L4524" s="14">
        <v>-4.8707743911292298E-4</v>
      </c>
      <c r="M4524" s="14">
        <v>-0.28524934077511199</v>
      </c>
    </row>
    <row r="4525" spans="1:13" x14ac:dyDescent="0.55000000000000004">
      <c r="A4525">
        <v>4520</v>
      </c>
      <c r="C4525">
        <f t="shared" si="216"/>
        <v>0.26432603206831318</v>
      </c>
      <c r="D4525">
        <f t="shared" si="217"/>
        <v>3.7085403029283025E-4</v>
      </c>
      <c r="E4525" s="2">
        <f t="shared" si="218"/>
        <v>0.29909575258988547</v>
      </c>
      <c r="K4525">
        <v>4520</v>
      </c>
      <c r="L4525" s="14">
        <v>-6.6652216898492101E-4</v>
      </c>
      <c r="M4525" s="14">
        <v>-0.282570441306571</v>
      </c>
    </row>
    <row r="4526" spans="1:13" x14ac:dyDescent="0.55000000000000004">
      <c r="A4526">
        <v>4521</v>
      </c>
      <c r="C4526">
        <f t="shared" si="216"/>
        <v>0.29279056336714987</v>
      </c>
      <c r="D4526">
        <f t="shared" si="217"/>
        <v>6.0958675161908768E-4</v>
      </c>
      <c r="E4526" s="2">
        <f t="shared" si="218"/>
        <v>0.25191423557615389</v>
      </c>
      <c r="K4526">
        <v>4521</v>
      </c>
      <c r="L4526" s="14">
        <v>-6.7903228683129503E-4</v>
      </c>
      <c r="M4526" s="14">
        <v>-0.20912002187304399</v>
      </c>
    </row>
    <row r="4527" spans="1:13" x14ac:dyDescent="0.55000000000000004">
      <c r="A4527">
        <v>4522</v>
      </c>
      <c r="C4527">
        <f t="shared" si="216"/>
        <v>0.24777083479623099</v>
      </c>
      <c r="D4527">
        <f t="shared" si="217"/>
        <v>6.9532604735817664E-4</v>
      </c>
      <c r="E4527" s="2">
        <f t="shared" si="218"/>
        <v>0.10960405440090493</v>
      </c>
      <c r="K4527">
        <v>4522</v>
      </c>
      <c r="L4527" s="14">
        <v>-5.2147455603028395E-4</v>
      </c>
      <c r="M4527" s="14">
        <v>-8.32941956749816E-2</v>
      </c>
    </row>
    <row r="4528" spans="1:13" x14ac:dyDescent="0.55000000000000004">
      <c r="A4528">
        <v>4523</v>
      </c>
      <c r="C4528">
        <f t="shared" si="216"/>
        <v>0.14056584928814495</v>
      </c>
      <c r="D4528">
        <f t="shared" si="217"/>
        <v>6.0655316152301915E-4</v>
      </c>
      <c r="E4528" s="2">
        <f t="shared" si="218"/>
        <v>5.9556211089264923E-3</v>
      </c>
      <c r="K4528">
        <v>4523</v>
      </c>
      <c r="L4528" s="14">
        <v>-2.3331028767820201E-4</v>
      </c>
      <c r="M4528" s="14">
        <v>6.3393178549557103E-2</v>
      </c>
    </row>
    <row r="4529" spans="1:13" x14ac:dyDescent="0.55000000000000004">
      <c r="A4529">
        <v>4524</v>
      </c>
      <c r="C4529">
        <f t="shared" si="216"/>
        <v>-1.9182014993932737E-3</v>
      </c>
      <c r="D4529">
        <f t="shared" si="217"/>
        <v>3.6554821727177798E-4</v>
      </c>
      <c r="E4529" s="2">
        <f t="shared" si="218"/>
        <v>3.8463658233501341E-2</v>
      </c>
      <c r="K4529">
        <v>4524</v>
      </c>
      <c r="L4529" s="14">
        <v>1.13287989574831E-4</v>
      </c>
      <c r="M4529" s="14">
        <v>0.19420333794363001</v>
      </c>
    </row>
    <row r="4530" spans="1:13" x14ac:dyDescent="0.55000000000000004">
      <c r="A4530">
        <v>4525</v>
      </c>
      <c r="C4530">
        <f t="shared" si="216"/>
        <v>-0.14392082414306329</v>
      </c>
      <c r="D4530">
        <f t="shared" si="217"/>
        <v>3.2798375630380492E-5</v>
      </c>
      <c r="E4530" s="2">
        <f t="shared" si="218"/>
        <v>0.17664779518445201</v>
      </c>
      <c r="K4530">
        <v>4525</v>
      </c>
      <c r="L4530" s="14">
        <v>4.3151258705118398E-4</v>
      </c>
      <c r="M4530" s="14">
        <v>0.276374066599677</v>
      </c>
    </row>
    <row r="4531" spans="1:13" x14ac:dyDescent="0.55000000000000004">
      <c r="A4531">
        <v>4526</v>
      </c>
      <c r="C4531">
        <f t="shared" si="216"/>
        <v>-0.24980235353597927</v>
      </c>
      <c r="D4531">
        <f t="shared" si="217"/>
        <v>-3.0818316695480259E-4</v>
      </c>
      <c r="E4531" s="2">
        <f t="shared" si="218"/>
        <v>0.29065851442670715</v>
      </c>
      <c r="K4531">
        <v>4526</v>
      </c>
      <c r="L4531" s="14">
        <v>6.4166218019082199E-4</v>
      </c>
      <c r="M4531" s="14">
        <v>0.28932519577559801</v>
      </c>
    </row>
    <row r="4532" spans="1:13" x14ac:dyDescent="0.55000000000000004">
      <c r="A4532">
        <v>4527</v>
      </c>
      <c r="C4532">
        <f t="shared" si="216"/>
        <v>-0.29298875760905513</v>
      </c>
      <c r="D4532">
        <f t="shared" si="217"/>
        <v>-5.7181723062512313E-4</v>
      </c>
      <c r="E4532" s="2">
        <f t="shared" si="218"/>
        <v>0.2733217141736316</v>
      </c>
      <c r="K4532">
        <v>4527</v>
      </c>
      <c r="L4532" s="14">
        <v>6.9110349971848999E-4</v>
      </c>
      <c r="M4532" s="14">
        <v>0.22981303482631099</v>
      </c>
    </row>
    <row r="4533" spans="1:13" x14ac:dyDescent="0.55000000000000004">
      <c r="A4533">
        <v>4528</v>
      </c>
      <c r="C4533">
        <f t="shared" si="216"/>
        <v>-0.26264115923526027</v>
      </c>
      <c r="D4533">
        <f t="shared" si="217"/>
        <v>-6.9193722235942536E-4</v>
      </c>
      <c r="E4533" s="2">
        <f t="shared" si="218"/>
        <v>0.14091309706706096</v>
      </c>
      <c r="K4533">
        <v>4528</v>
      </c>
      <c r="L4533" s="14">
        <v>5.6745366044680802E-4</v>
      </c>
      <c r="M4533" s="14">
        <v>0.112742773648209</v>
      </c>
    </row>
    <row r="4534" spans="1:13" x14ac:dyDescent="0.55000000000000004">
      <c r="A4534">
        <v>4529</v>
      </c>
      <c r="C4534">
        <f t="shared" si="216"/>
        <v>-0.16637616593155577</v>
      </c>
      <c r="D4534">
        <f t="shared" si="217"/>
        <v>-6.3839555616293574E-4</v>
      </c>
      <c r="E4534" s="2">
        <f t="shared" si="218"/>
        <v>1.7905531270967882E-2</v>
      </c>
      <c r="K4534">
        <v>4529</v>
      </c>
      <c r="L4534" s="14">
        <v>3.01681531689282E-4</v>
      </c>
      <c r="M4534" s="14">
        <v>-3.2564614595477603E-2</v>
      </c>
    </row>
    <row r="4535" spans="1:13" x14ac:dyDescent="0.55000000000000004">
      <c r="A4535">
        <v>4530</v>
      </c>
      <c r="C4535">
        <f t="shared" si="216"/>
        <v>-2.8354261909403523E-2</v>
      </c>
      <c r="D4535">
        <f t="shared" si="217"/>
        <v>-4.2463006168068975E-4</v>
      </c>
      <c r="E4535" s="2">
        <f t="shared" si="218"/>
        <v>1.9983139044502433E-2</v>
      </c>
      <c r="K4535">
        <v>4530</v>
      </c>
      <c r="L4535" s="14">
        <v>-3.96486081761775E-5</v>
      </c>
      <c r="M4535" s="14">
        <v>-0.169715993097524</v>
      </c>
    </row>
    <row r="4536" spans="1:13" x14ac:dyDescent="0.55000000000000004">
      <c r="A4536">
        <v>4531</v>
      </c>
      <c r="C4536">
        <f t="shared" si="216"/>
        <v>0.11678396419158896</v>
      </c>
      <c r="D4536">
        <f t="shared" si="217"/>
        <v>-1.0429137220811956E-4</v>
      </c>
      <c r="E4536" s="2">
        <f t="shared" si="218"/>
        <v>0.14527144430809094</v>
      </c>
      <c r="K4536">
        <v>4531</v>
      </c>
      <c r="L4536" s="14">
        <v>-3.7104850816180502E-4</v>
      </c>
      <c r="M4536" s="14">
        <v>-0.26436094828671097</v>
      </c>
    </row>
    <row r="4537" spans="1:13" x14ac:dyDescent="0.55000000000000004">
      <c r="A4537">
        <v>4532</v>
      </c>
      <c r="C4537">
        <f t="shared" si="216"/>
        <v>0.23261187688984306</v>
      </c>
      <c r="D4537">
        <f t="shared" si="217"/>
        <v>2.4222225339624195E-4</v>
      </c>
      <c r="E4537" s="2">
        <f t="shared" si="218"/>
        <v>0.27605245353651664</v>
      </c>
      <c r="K4537">
        <v>4532</v>
      </c>
      <c r="L4537" s="14">
        <v>-6.0951700746047599E-4</v>
      </c>
      <c r="M4537" s="14">
        <v>-0.29279506400123101</v>
      </c>
    </row>
    <row r="4538" spans="1:13" x14ac:dyDescent="0.55000000000000004">
      <c r="A4538">
        <v>4533</v>
      </c>
      <c r="C4538">
        <f t="shared" si="216"/>
        <v>0.29005911156003777</v>
      </c>
      <c r="D4538">
        <f t="shared" si="217"/>
        <v>5.2794319904314645E-4</v>
      </c>
      <c r="E4538" s="2">
        <f t="shared" si="218"/>
        <v>0.28939660535399864</v>
      </c>
      <c r="K4538">
        <v>4533</v>
      </c>
      <c r="L4538" s="14">
        <v>-6.9532819107166798E-4</v>
      </c>
      <c r="M4538" s="14">
        <v>-0.24789683956793199</v>
      </c>
    </row>
    <row r="4539" spans="1:13" x14ac:dyDescent="0.55000000000000004">
      <c r="A4539">
        <v>4534</v>
      </c>
      <c r="C4539">
        <f t="shared" si="216"/>
        <v>0.27470762318962622</v>
      </c>
      <c r="D4539">
        <f t="shared" si="217"/>
        <v>6.8116152988989987E-4</v>
      </c>
      <c r="E4539" s="2">
        <f t="shared" si="218"/>
        <v>0.17273910080475138</v>
      </c>
      <c r="K4539">
        <v>4534</v>
      </c>
      <c r="L4539" s="14">
        <v>-6.0699011572602302E-4</v>
      </c>
      <c r="M4539" s="14">
        <v>-0.14091131382449901</v>
      </c>
    </row>
    <row r="4540" spans="1:13" x14ac:dyDescent="0.55000000000000004">
      <c r="A4540">
        <v>4535</v>
      </c>
      <c r="C4540">
        <f t="shared" si="216"/>
        <v>0.19041031177750437</v>
      </c>
      <c r="D4540">
        <f t="shared" si="217"/>
        <v>6.6342267448164696E-4</v>
      </c>
      <c r="E4540" s="2">
        <f t="shared" si="218"/>
        <v>3.5737629081689593E-2</v>
      </c>
      <c r="K4540">
        <v>4535</v>
      </c>
      <c r="L4540" s="14">
        <v>-3.6662760040349202E-4</v>
      </c>
      <c r="M4540" s="14">
        <v>1.36632461660681E-3</v>
      </c>
    </row>
    <row r="4541" spans="1:13" x14ac:dyDescent="0.55000000000000004">
      <c r="A4541">
        <v>4536</v>
      </c>
      <c r="C4541">
        <f t="shared" si="216"/>
        <v>5.8324025639402609E-2</v>
      </c>
      <c r="D4541">
        <f t="shared" si="217"/>
        <v>4.7917871161995559E-4</v>
      </c>
      <c r="E4541" s="2">
        <f t="shared" si="218"/>
        <v>7.2212150959649959E-3</v>
      </c>
      <c r="K4541">
        <v>4536</v>
      </c>
      <c r="L4541" s="14">
        <v>-3.4440928167394297E-5</v>
      </c>
      <c r="M4541" s="14">
        <v>0.143301758581421</v>
      </c>
    </row>
    <row r="4542" spans="1:13" x14ac:dyDescent="0.55000000000000004">
      <c r="A4542">
        <v>4537</v>
      </c>
      <c r="C4542">
        <f t="shared" si="216"/>
        <v>-8.8400361561272595E-2</v>
      </c>
      <c r="D4542">
        <f t="shared" si="217"/>
        <v>1.7467099242749531E-4</v>
      </c>
      <c r="E4542" s="2">
        <f t="shared" si="218"/>
        <v>0.11407286017204912</v>
      </c>
      <c r="K4542">
        <v>4537</v>
      </c>
      <c r="L4542" s="14">
        <v>3.0637168818423399E-4</v>
      </c>
      <c r="M4542" s="14">
        <v>0.249346378129948</v>
      </c>
    </row>
    <row r="4543" spans="1:13" x14ac:dyDescent="0.55000000000000004">
      <c r="A4543">
        <v>4538</v>
      </c>
      <c r="C4543">
        <f t="shared" si="216"/>
        <v>-0.21293812134184517</v>
      </c>
      <c r="D4543">
        <f t="shared" si="217"/>
        <v>-1.7367546409187393E-4</v>
      </c>
      <c r="E4543" s="2">
        <f t="shared" si="218"/>
        <v>0.25591333174274578</v>
      </c>
      <c r="K4543">
        <v>4538</v>
      </c>
      <c r="L4543" s="14">
        <v>5.7045161463815095E-4</v>
      </c>
      <c r="M4543" s="14">
        <v>0.2929406504432</v>
      </c>
    </row>
    <row r="4544" spans="1:13" x14ac:dyDescent="0.55000000000000004">
      <c r="A4544">
        <v>4539</v>
      </c>
      <c r="C4544">
        <f t="shared" si="216"/>
        <v>-0.28403290104455287</v>
      </c>
      <c r="D4544">
        <f t="shared" si="217"/>
        <v>-4.7843303990883167E-4</v>
      </c>
      <c r="E4544" s="2">
        <f t="shared" si="218"/>
        <v>0.29942676817366271</v>
      </c>
      <c r="K4544">
        <v>4539</v>
      </c>
      <c r="L4544" s="14">
        <v>6.9165839538104295E-4</v>
      </c>
      <c r="M4544" s="14">
        <v>0.26316611958108999</v>
      </c>
    </row>
    <row r="4545" spans="1:13" x14ac:dyDescent="0.55000000000000004">
      <c r="A4545">
        <v>4540</v>
      </c>
      <c r="C4545">
        <f t="shared" si="216"/>
        <v>-0.28384140952506931</v>
      </c>
      <c r="D4545">
        <f t="shared" si="217"/>
        <v>-6.6311400728189874E-4</v>
      </c>
      <c r="E4545" s="2">
        <f t="shared" si="218"/>
        <v>0.2036910160549075</v>
      </c>
      <c r="K4545">
        <v>4540</v>
      </c>
      <c r="L4545" s="14">
        <v>6.3963504026357497E-4</v>
      </c>
      <c r="M4545" s="14">
        <v>0.16748000150581399</v>
      </c>
    </row>
    <row r="4546" spans="1:13" x14ac:dyDescent="0.55000000000000004">
      <c r="A4546">
        <v>4541</v>
      </c>
      <c r="C4546">
        <f t="shared" si="216"/>
        <v>-0.21241170711699633</v>
      </c>
      <c r="D4546">
        <f t="shared" si="217"/>
        <v>-6.8136733616145978E-4</v>
      </c>
      <c r="E4546" s="2">
        <f t="shared" si="218"/>
        <v>5.8689512813721208E-2</v>
      </c>
      <c r="K4546">
        <v>4541</v>
      </c>
      <c r="L4546" s="14">
        <v>4.27411121304382E-4</v>
      </c>
      <c r="M4546" s="14">
        <v>2.9847478082907299E-2</v>
      </c>
    </row>
    <row r="4547" spans="1:13" x14ac:dyDescent="0.55000000000000004">
      <c r="A4547">
        <v>4542</v>
      </c>
      <c r="C4547">
        <f t="shared" si="216"/>
        <v>-8.7671143508132363E-2</v>
      </c>
      <c r="D4547">
        <f t="shared" si="217"/>
        <v>-5.2861182575167647E-4</v>
      </c>
      <c r="E4547" s="2">
        <f t="shared" si="218"/>
        <v>7.6117432348508571E-4</v>
      </c>
      <c r="K4547">
        <v>4542</v>
      </c>
      <c r="L4547" s="14">
        <v>1.08139435548405E-4</v>
      </c>
      <c r="M4547" s="14">
        <v>-0.11526053138617499</v>
      </c>
    </row>
    <row r="4548" spans="1:13" x14ac:dyDescent="0.55000000000000004">
      <c r="A4548">
        <v>4543</v>
      </c>
      <c r="C4548">
        <f t="shared" si="216"/>
        <v>5.90730291616645E-2</v>
      </c>
      <c r="D4548">
        <f t="shared" si="217"/>
        <v>-2.4318588933042509E-4</v>
      </c>
      <c r="E4548" s="2">
        <f t="shared" si="218"/>
        <v>8.4433165155415213E-2</v>
      </c>
      <c r="K4548">
        <v>4543</v>
      </c>
      <c r="L4548" s="14">
        <v>-2.38216442689024E-4</v>
      </c>
      <c r="M4548" s="14">
        <v>-0.23150082574516501</v>
      </c>
    </row>
    <row r="4549" spans="1:13" x14ac:dyDescent="0.55000000000000004">
      <c r="A4549">
        <v>4544</v>
      </c>
      <c r="C4549">
        <f t="shared" si="216"/>
        <v>0.19099111667254176</v>
      </c>
      <c r="D4549">
        <f t="shared" si="217"/>
        <v>1.0327457936093144E-4</v>
      </c>
      <c r="E4549" s="2">
        <f t="shared" si="218"/>
        <v>0.23112192671855647</v>
      </c>
      <c r="K4549">
        <v>4544</v>
      </c>
      <c r="L4549" s="14">
        <v>-5.2490953506746402E-4</v>
      </c>
      <c r="M4549" s="14">
        <v>-0.28976030216941701</v>
      </c>
    </row>
    <row r="4550" spans="1:13" x14ac:dyDescent="0.55000000000000004">
      <c r="A4550">
        <v>4545</v>
      </c>
      <c r="C4550">
        <f t="shared" ref="C4550:C4613" si="219">$D$1*COS($B$2*(A4550-$L$2)+$B$1)</f>
        <v>0.27497445967118572</v>
      </c>
      <c r="D4550">
        <f t="shared" ref="D4550:D4613" si="220">$D$2*COS($B$2*(A4550-$L$3)+$B$3)</f>
        <v>4.2381530548409507E-4</v>
      </c>
      <c r="E4550" s="2">
        <f t="shared" ref="E4550:E4613" si="221">(M4550-C4550)^2</f>
        <v>0.30296434840977171</v>
      </c>
      <c r="K4550">
        <v>4545</v>
      </c>
      <c r="L4550" s="14">
        <v>-6.8013577808590897E-4</v>
      </c>
      <c r="M4550" s="14">
        <v>-0.275447513372925</v>
      </c>
    </row>
    <row r="4551" spans="1:13" x14ac:dyDescent="0.55000000000000004">
      <c r="A4551">
        <v>4546</v>
      </c>
      <c r="C4551">
        <f t="shared" si="219"/>
        <v>0.28994500929571115</v>
      </c>
      <c r="D4551">
        <f t="shared" si="220"/>
        <v>6.3798732325358483E-4</v>
      </c>
      <c r="E4551" s="2">
        <f t="shared" si="221"/>
        <v>0.23241288486132827</v>
      </c>
      <c r="K4551">
        <v>4546</v>
      </c>
      <c r="L4551" s="14">
        <v>-6.6501779622668805E-4</v>
      </c>
      <c r="M4551" s="14">
        <v>-0.192147186099867</v>
      </c>
    </row>
    <row r="4552" spans="1:13" x14ac:dyDescent="0.55000000000000004">
      <c r="A4552">
        <v>4547</v>
      </c>
      <c r="C4552">
        <f t="shared" si="219"/>
        <v>0.23214547314289136</v>
      </c>
      <c r="D4552">
        <f t="shared" si="220"/>
        <v>6.920379705921989E-4</v>
      </c>
      <c r="E4552" s="2">
        <f t="shared" si="221"/>
        <v>8.5771593505231086E-2</v>
      </c>
      <c r="K4552">
        <v>4547</v>
      </c>
      <c r="L4552" s="14">
        <v>-4.8334198183159398E-4</v>
      </c>
      <c r="M4552" s="14">
        <v>-6.0722404073492803E-2</v>
      </c>
    </row>
    <row r="4553" spans="1:13" x14ac:dyDescent="0.55000000000000004">
      <c r="A4553">
        <v>4548</v>
      </c>
      <c r="C4553">
        <f t="shared" si="219"/>
        <v>0.11608231647148833</v>
      </c>
      <c r="D4553">
        <f t="shared" si="220"/>
        <v>5.7240167431806661E-4</v>
      </c>
      <c r="E4553" s="2">
        <f t="shared" si="221"/>
        <v>9.1032760225895435E-4</v>
      </c>
      <c r="K4553">
        <v>4548</v>
      </c>
      <c r="L4553" s="14">
        <v>-1.8061016965080799E-4</v>
      </c>
      <c r="M4553" s="14">
        <v>8.5910680747534704E-2</v>
      </c>
    </row>
    <row r="4554" spans="1:13" x14ac:dyDescent="0.55000000000000004">
      <c r="A4554">
        <v>4549</v>
      </c>
      <c r="C4554">
        <f t="shared" si="219"/>
        <v>-2.9115054814472713E-2</v>
      </c>
      <c r="D4554">
        <f t="shared" si="220"/>
        <v>3.0910462305959078E-4</v>
      </c>
      <c r="E4554" s="2">
        <f t="shared" si="221"/>
        <v>5.7668159722462892E-2</v>
      </c>
      <c r="K4554">
        <v>4549</v>
      </c>
      <c r="L4554" s="14">
        <v>1.6735657994317301E-4</v>
      </c>
      <c r="M4554" s="14">
        <v>0.21102690262417001</v>
      </c>
    </row>
    <row r="4555" spans="1:13" x14ac:dyDescent="0.55000000000000004">
      <c r="A4555">
        <v>4550</v>
      </c>
      <c r="C4555">
        <f t="shared" si="219"/>
        <v>-0.1670051610386632</v>
      </c>
      <c r="D4555">
        <f t="shared" si="220"/>
        <v>-3.1771173178349419E-5</v>
      </c>
      <c r="E4555" s="2">
        <f t="shared" si="221"/>
        <v>0.20276584699063932</v>
      </c>
      <c r="K4555">
        <v>4550</v>
      </c>
      <c r="L4555" s="14">
        <v>4.7340783588553799E-4</v>
      </c>
      <c r="M4555" s="14">
        <v>0.28329012762272099</v>
      </c>
    </row>
    <row r="4556" spans="1:13" x14ac:dyDescent="0.55000000000000004">
      <c r="A4556">
        <v>4551</v>
      </c>
      <c r="C4556">
        <f t="shared" si="219"/>
        <v>-0.2629804920306919</v>
      </c>
      <c r="D4556">
        <f t="shared" si="220"/>
        <v>-3.6467307462741133E-4</v>
      </c>
      <c r="E4556" s="2">
        <f t="shared" si="221"/>
        <v>0.29984612862528454</v>
      </c>
      <c r="K4556">
        <v>4551</v>
      </c>
      <c r="L4556" s="14">
        <v>6.6089116252136804E-4</v>
      </c>
      <c r="M4556" s="14">
        <v>0.28460158275379599</v>
      </c>
    </row>
    <row r="4557" spans="1:13" x14ac:dyDescent="0.55000000000000004">
      <c r="A4557">
        <v>4552</v>
      </c>
      <c r="C4557">
        <f t="shared" si="219"/>
        <v>-0.29295326271372218</v>
      </c>
      <c r="D4557">
        <f t="shared" si="220"/>
        <v>-6.0604972104856352E-4</v>
      </c>
      <c r="E4557" s="2">
        <f t="shared" si="221"/>
        <v>0.25764361709554601</v>
      </c>
      <c r="K4557">
        <v>4552</v>
      </c>
      <c r="L4557" s="14">
        <v>6.8285019763259902E-4</v>
      </c>
      <c r="M4557" s="14">
        <v>0.214632805944142</v>
      </c>
    </row>
    <row r="4558" spans="1:13" x14ac:dyDescent="0.55000000000000004">
      <c r="A4558">
        <v>4553</v>
      </c>
      <c r="C4558">
        <f t="shared" si="219"/>
        <v>-0.24940093942043734</v>
      </c>
      <c r="D4558">
        <f t="shared" si="220"/>
        <v>-6.9532066200106001E-4</v>
      </c>
      <c r="E4558" s="2">
        <f t="shared" si="221"/>
        <v>0.11581011394707698</v>
      </c>
      <c r="K4558">
        <v>4553</v>
      </c>
      <c r="L4558" s="14">
        <v>5.3378516465165901E-4</v>
      </c>
      <c r="M4558" s="14">
        <v>9.0907911400514699E-2</v>
      </c>
    </row>
    <row r="4559" spans="1:13" x14ac:dyDescent="0.55000000000000004">
      <c r="A4559">
        <v>4554</v>
      </c>
      <c r="C4559">
        <f t="shared" si="219"/>
        <v>-0.14325423728917791</v>
      </c>
      <c r="D4559">
        <f t="shared" si="220"/>
        <v>-6.1008077299038561E-4</v>
      </c>
      <c r="E4559" s="2">
        <f t="shared" si="221"/>
        <v>7.6858191569292057E-3</v>
      </c>
      <c r="K4559">
        <v>4554</v>
      </c>
      <c r="L4559" s="14">
        <v>2.51030325820954E-4</v>
      </c>
      <c r="M4559" s="14">
        <v>-5.5585433505111102E-2</v>
      </c>
    </row>
    <row r="4560" spans="1:13" x14ac:dyDescent="0.55000000000000004">
      <c r="A4560">
        <v>4555</v>
      </c>
      <c r="C4560">
        <f t="shared" si="219"/>
        <v>-1.1537411569488933E-3</v>
      </c>
      <c r="D4560">
        <f t="shared" si="220"/>
        <v>-3.7172346944152143E-4</v>
      </c>
      <c r="E4560" s="2">
        <f t="shared" si="221"/>
        <v>3.4970241917459906E-2</v>
      </c>
      <c r="K4560">
        <v>4555</v>
      </c>
      <c r="L4560" s="14">
        <v>-9.4596615390691503E-5</v>
      </c>
      <c r="M4560" s="14">
        <v>-0.188157061762386</v>
      </c>
    </row>
    <row r="4561" spans="1:13" x14ac:dyDescent="0.55000000000000004">
      <c r="A4561">
        <v>4556</v>
      </c>
      <c r="C4561">
        <f t="shared" si="219"/>
        <v>0.1412363196867403</v>
      </c>
      <c r="D4561">
        <f t="shared" si="220"/>
        <v>-4.0071410371883403E-5</v>
      </c>
      <c r="E4561" s="2">
        <f t="shared" si="221"/>
        <v>0.17209214789744284</v>
      </c>
      <c r="K4561">
        <v>4556</v>
      </c>
      <c r="L4561" s="14">
        <v>-4.1653124744294102E-4</v>
      </c>
      <c r="M4561" s="14">
        <v>-0.27360358665960299</v>
      </c>
    </row>
    <row r="4562" spans="1:13" x14ac:dyDescent="0.55000000000000004">
      <c r="A4562">
        <v>4557</v>
      </c>
      <c r="C4562">
        <f t="shared" si="219"/>
        <v>0.24817904131332927</v>
      </c>
      <c r="D4562">
        <f t="shared" si="220"/>
        <v>3.0163772805822563E-4</v>
      </c>
      <c r="E4562" s="2">
        <f t="shared" si="221"/>
        <v>0.2902013933349416</v>
      </c>
      <c r="K4562">
        <v>4557</v>
      </c>
      <c r="L4562" s="14">
        <v>-6.3414304460084297E-4</v>
      </c>
      <c r="M4562" s="14">
        <v>-0.29052439596449398</v>
      </c>
    </row>
    <row r="4563" spans="1:13" x14ac:dyDescent="0.55000000000000004">
      <c r="A4563">
        <v>4558</v>
      </c>
      <c r="C4563">
        <f t="shared" si="219"/>
        <v>0.29283405477126739</v>
      </c>
      <c r="D4563">
        <f t="shared" si="220"/>
        <v>5.6764215476960516E-4</v>
      </c>
      <c r="E4563" s="2">
        <f t="shared" si="221"/>
        <v>0.27827273228629612</v>
      </c>
      <c r="K4563">
        <v>4558</v>
      </c>
      <c r="L4563" s="14">
        <v>-6.9292978230061795E-4</v>
      </c>
      <c r="M4563" s="14">
        <v>-0.23468156801757101</v>
      </c>
    </row>
    <row r="4564" spans="1:13" x14ac:dyDescent="0.55000000000000004">
      <c r="A4564">
        <v>4559</v>
      </c>
      <c r="C4564">
        <f t="shared" si="219"/>
        <v>0.26399389293374248</v>
      </c>
      <c r="D4564">
        <f t="shared" si="220"/>
        <v>6.9118036558108494E-4</v>
      </c>
      <c r="E4564" s="2">
        <f t="shared" si="221"/>
        <v>0.14749838008322858</v>
      </c>
      <c r="K4564">
        <v>4559</v>
      </c>
      <c r="L4564" s="14">
        <v>-5.7816795739891295E-4</v>
      </c>
      <c r="M4564" s="14">
        <v>-0.120061285501894</v>
      </c>
    </row>
    <row r="4565" spans="1:13" x14ac:dyDescent="0.55000000000000004">
      <c r="A4565">
        <v>4560</v>
      </c>
      <c r="C4565">
        <f t="shared" si="219"/>
        <v>0.16889682852134005</v>
      </c>
      <c r="D4565">
        <f t="shared" si="220"/>
        <v>6.4124687355981242E-4</v>
      </c>
      <c r="E4565" s="2">
        <f t="shared" si="221"/>
        <v>2.0813180154771637E-2</v>
      </c>
      <c r="K4565">
        <v>4560</v>
      </c>
      <c r="L4565" s="14">
        <v>-3.1860038087303601E-4</v>
      </c>
      <c r="M4565" s="14">
        <v>2.4629090773873999E-2</v>
      </c>
    </row>
    <row r="4566" spans="1:13" x14ac:dyDescent="0.55000000000000004">
      <c r="A4566">
        <v>4561</v>
      </c>
      <c r="C4566">
        <f t="shared" si="219"/>
        <v>3.1410220211825823E-2</v>
      </c>
      <c r="D4566">
        <f t="shared" si="220"/>
        <v>4.3037393268722228E-4</v>
      </c>
      <c r="E4566" s="2">
        <f t="shared" si="221"/>
        <v>1.7355622118795141E-2</v>
      </c>
      <c r="K4566">
        <v>4561</v>
      </c>
      <c r="L4566" s="14">
        <v>2.0762637495764699E-5</v>
      </c>
      <c r="M4566" s="14">
        <v>0.16315095847753899</v>
      </c>
    </row>
    <row r="4567" spans="1:13" x14ac:dyDescent="0.55000000000000004">
      <c r="A4567">
        <v>4562</v>
      </c>
      <c r="C4567">
        <f t="shared" si="219"/>
        <v>-0.11395969129594656</v>
      </c>
      <c r="D4567">
        <f t="shared" si="220"/>
        <v>1.1148620627286277E-4</v>
      </c>
      <c r="E4567" s="2">
        <f t="shared" si="221"/>
        <v>0.1404528135986654</v>
      </c>
      <c r="K4567">
        <v>4562</v>
      </c>
      <c r="L4567" s="14">
        <v>3.5492552450170001E-4</v>
      </c>
      <c r="M4567" s="14">
        <v>0.260810656515437</v>
      </c>
    </row>
    <row r="4568" spans="1:13" x14ac:dyDescent="0.55000000000000004">
      <c r="A4568">
        <v>4563</v>
      </c>
      <c r="C4568">
        <f t="shared" si="219"/>
        <v>-0.23072812236813728</v>
      </c>
      <c r="D4568">
        <f t="shared" si="220"/>
        <v>-2.3538220797321186E-4</v>
      </c>
      <c r="E4568" s="2">
        <f t="shared" si="221"/>
        <v>0.27444693305834594</v>
      </c>
      <c r="K4568">
        <v>4563</v>
      </c>
      <c r="L4568" s="14">
        <v>6.0019511209808004E-4</v>
      </c>
      <c r="M4568" s="14">
        <v>0.29314870767719498</v>
      </c>
    </row>
    <row r="4569" spans="1:13" x14ac:dyDescent="0.55000000000000004">
      <c r="A4569">
        <v>4564</v>
      </c>
      <c r="C4569">
        <f t="shared" si="219"/>
        <v>-0.28958865808852668</v>
      </c>
      <c r="D4569">
        <f t="shared" si="220"/>
        <v>-5.2317464947795758E-4</v>
      </c>
      <c r="E4569" s="2">
        <f t="shared" si="221"/>
        <v>0.29338960227457367</v>
      </c>
      <c r="K4569">
        <v>4564</v>
      </c>
      <c r="L4569" s="14">
        <v>6.9514211052933595E-4</v>
      </c>
      <c r="M4569" s="14">
        <v>0.25206584643864299</v>
      </c>
    </row>
    <row r="4570" spans="1:13" x14ac:dyDescent="0.55000000000000004">
      <c r="A4570">
        <v>4565</v>
      </c>
      <c r="C4570">
        <f t="shared" si="219"/>
        <v>-0.27576854467460404</v>
      </c>
      <c r="D4570">
        <f t="shared" si="220"/>
        <v>-6.7966128161512556E-4</v>
      </c>
      <c r="E4570" s="2">
        <f t="shared" si="221"/>
        <v>0.17945396788467405</v>
      </c>
      <c r="K4570">
        <v>4565</v>
      </c>
      <c r="L4570" s="14">
        <v>6.1598645502993995E-4</v>
      </c>
      <c r="M4570" s="14">
        <v>0.14785153025654699</v>
      </c>
    </row>
    <row r="4571" spans="1:13" x14ac:dyDescent="0.55000000000000004">
      <c r="A4571">
        <v>4566</v>
      </c>
      <c r="C4571">
        <f t="shared" si="219"/>
        <v>-0.19273633928706921</v>
      </c>
      <c r="D4571">
        <f t="shared" si="220"/>
        <v>-6.6556725819001596E-4</v>
      </c>
      <c r="E4571" s="2">
        <f t="shared" si="221"/>
        <v>3.9737719521222292E-2</v>
      </c>
      <c r="K4571">
        <v>4566</v>
      </c>
      <c r="L4571" s="14">
        <v>3.8255317056575498E-4</v>
      </c>
      <c r="M4571" s="14">
        <v>6.6068811173937399E-3</v>
      </c>
    </row>
    <row r="4572" spans="1:13" x14ac:dyDescent="0.55000000000000004">
      <c r="A4572">
        <v>4567</v>
      </c>
      <c r="C4572">
        <f t="shared" si="219"/>
        <v>-6.1331375300257618E-2</v>
      </c>
      <c r="D4572">
        <f t="shared" si="220"/>
        <v>-4.8442988200751827E-4</v>
      </c>
      <c r="E4572" s="2">
        <f t="shared" si="221"/>
        <v>5.619170573623748E-3</v>
      </c>
      <c r="K4572">
        <v>4567</v>
      </c>
      <c r="L4572" s="14">
        <v>5.33070713458001E-5</v>
      </c>
      <c r="M4572" s="14">
        <v>-0.13629250238372501</v>
      </c>
    </row>
    <row r="4573" spans="1:13" x14ac:dyDescent="0.55000000000000004">
      <c r="A4573">
        <v>4568</v>
      </c>
      <c r="C4573">
        <f t="shared" si="219"/>
        <v>8.5466471125709237E-2</v>
      </c>
      <c r="D4573">
        <f t="shared" si="220"/>
        <v>-1.8171081641139847E-4</v>
      </c>
      <c r="E4573" s="2">
        <f t="shared" si="221"/>
        <v>0.10924548941801543</v>
      </c>
      <c r="K4573">
        <v>4568</v>
      </c>
      <c r="L4573" s="14">
        <v>-2.8929011458577299E-4</v>
      </c>
      <c r="M4573" s="14">
        <v>-0.24505658316553899</v>
      </c>
    </row>
    <row r="4574" spans="1:13" x14ac:dyDescent="0.55000000000000004">
      <c r="A4574">
        <v>4569</v>
      </c>
      <c r="C4574">
        <f t="shared" si="219"/>
        <v>0.21081403478939628</v>
      </c>
      <c r="D4574">
        <f t="shared" si="220"/>
        <v>1.6661383394387413E-4</v>
      </c>
      <c r="E4574" s="2">
        <f t="shared" si="221"/>
        <v>0.25326937676115968</v>
      </c>
      <c r="K4574">
        <v>4569</v>
      </c>
      <c r="L4574" s="14">
        <v>-5.5943279669375796E-4</v>
      </c>
      <c r="M4574" s="14">
        <v>-0.29244472247286901</v>
      </c>
    </row>
    <row r="4575" spans="1:13" x14ac:dyDescent="0.55000000000000004">
      <c r="A4575">
        <v>4570</v>
      </c>
      <c r="C4575">
        <f t="shared" si="219"/>
        <v>0.28325171932766946</v>
      </c>
      <c r="D4575">
        <f t="shared" si="220"/>
        <v>4.7312192391649351E-4</v>
      </c>
      <c r="E4575" s="2">
        <f t="shared" si="221"/>
        <v>0.30232401039053558</v>
      </c>
      <c r="K4575">
        <v>4570</v>
      </c>
      <c r="L4575" s="14">
        <v>-6.8946206440067702E-4</v>
      </c>
      <c r="M4575" s="14">
        <v>-0.26658826684152098</v>
      </c>
    </row>
    <row r="4576" spans="1:13" x14ac:dyDescent="0.55000000000000004">
      <c r="A4576">
        <v>4571</v>
      </c>
      <c r="C4576">
        <f t="shared" si="219"/>
        <v>0.28459919278870099</v>
      </c>
      <c r="D4576">
        <f t="shared" si="220"/>
        <v>6.6088638360986963E-4</v>
      </c>
      <c r="E4576" s="2">
        <f t="shared" si="221"/>
        <v>0.2102794002001882</v>
      </c>
      <c r="K4576">
        <v>4571</v>
      </c>
      <c r="L4576" s="14">
        <v>-6.4681128096631495E-4</v>
      </c>
      <c r="M4576" s="14">
        <v>-0.173963125986172</v>
      </c>
    </row>
    <row r="4577" spans="1:13" x14ac:dyDescent="0.55000000000000004">
      <c r="A4577">
        <v>4572</v>
      </c>
      <c r="C4577">
        <f t="shared" si="219"/>
        <v>0.21451826773477556</v>
      </c>
      <c r="D4577">
        <f t="shared" si="220"/>
        <v>6.8278229139683748E-4</v>
      </c>
      <c r="E4577" s="2">
        <f t="shared" si="221"/>
        <v>6.3648280680062508E-2</v>
      </c>
      <c r="K4577">
        <v>4572</v>
      </c>
      <c r="L4577" s="14">
        <v>-4.4216259968806203E-4</v>
      </c>
      <c r="M4577" s="14">
        <v>-3.7767841038701101E-2</v>
      </c>
    </row>
    <row r="4578" spans="1:13" x14ac:dyDescent="0.55000000000000004">
      <c r="A4578">
        <v>4573</v>
      </c>
      <c r="C4578">
        <f t="shared" si="219"/>
        <v>9.0597779167764389E-2</v>
      </c>
      <c r="D4578">
        <f t="shared" si="220"/>
        <v>5.3331423595523073E-4</v>
      </c>
      <c r="E4578" s="2">
        <f t="shared" si="221"/>
        <v>2.9890450111924903E-4</v>
      </c>
      <c r="K4578">
        <v>4573</v>
      </c>
      <c r="L4578" s="14">
        <v>-1.26771552340305E-4</v>
      </c>
      <c r="M4578" s="14">
        <v>0.107886633991588</v>
      </c>
    </row>
    <row r="4579" spans="1:13" x14ac:dyDescent="0.55000000000000004">
      <c r="A4579">
        <v>4574</v>
      </c>
      <c r="C4579">
        <f t="shared" si="219"/>
        <v>-5.6060842322145948E-2</v>
      </c>
      <c r="D4579">
        <f t="shared" si="220"/>
        <v>2.4999554866005828E-4</v>
      </c>
      <c r="E4579" s="2">
        <f t="shared" si="221"/>
        <v>7.9852063711207399E-2</v>
      </c>
      <c r="K4579">
        <v>4574</v>
      </c>
      <c r="L4579" s="14">
        <v>2.2037021672469701E-4</v>
      </c>
      <c r="M4579" s="14">
        <v>0.22652023225859699</v>
      </c>
    </row>
    <row r="4580" spans="1:13" x14ac:dyDescent="0.55000000000000004">
      <c r="A4580">
        <v>4575</v>
      </c>
      <c r="C4580">
        <f t="shared" si="219"/>
        <v>-0.18864937405799503</v>
      </c>
      <c r="D4580">
        <f t="shared" si="220"/>
        <v>-9.6066751860727402E-5</v>
      </c>
      <c r="E4580" s="2">
        <f t="shared" si="221"/>
        <v>0.22759560092746917</v>
      </c>
      <c r="K4580">
        <v>4575</v>
      </c>
      <c r="L4580" s="14">
        <v>5.1231889793342401E-4</v>
      </c>
      <c r="M4580" s="14">
        <v>0.28842043312693799</v>
      </c>
    </row>
    <row r="4581" spans="1:13" x14ac:dyDescent="0.55000000000000004">
      <c r="A4581">
        <v>4576</v>
      </c>
      <c r="C4581">
        <f t="shared" si="219"/>
        <v>-0.27389088931782324</v>
      </c>
      <c r="D4581">
        <f t="shared" si="220"/>
        <v>-4.1801832258689029E-4</v>
      </c>
      <c r="E4581" s="2">
        <f t="shared" si="221"/>
        <v>0.30467622024621183</v>
      </c>
      <c r="K4581">
        <v>4576</v>
      </c>
      <c r="L4581" s="14">
        <v>6.7595413295901802E-4</v>
      </c>
      <c r="M4581" s="14">
        <v>0.27808394728816899</v>
      </c>
    </row>
    <row r="4582" spans="1:13" x14ac:dyDescent="0.55000000000000004">
      <c r="A4582">
        <v>4577</v>
      </c>
      <c r="C4582">
        <f t="shared" si="219"/>
        <v>-0.29039156452239051</v>
      </c>
      <c r="D4582">
        <f t="shared" si="220"/>
        <v>-6.350561054758809E-4</v>
      </c>
      <c r="E4582" s="2">
        <f t="shared" si="221"/>
        <v>0.23862362928964409</v>
      </c>
      <c r="K4582">
        <v>4577</v>
      </c>
      <c r="L4582" s="14">
        <v>6.7029246207002001E-4</v>
      </c>
      <c r="M4582" s="14">
        <v>0.19809961174351101</v>
      </c>
    </row>
    <row r="4583" spans="1:13" x14ac:dyDescent="0.55000000000000004">
      <c r="A4583">
        <v>4578</v>
      </c>
      <c r="C4583">
        <f t="shared" si="219"/>
        <v>-0.23401007800035337</v>
      </c>
      <c r="D4583">
        <f t="shared" si="220"/>
        <v>-6.9270819181103125E-4</v>
      </c>
      <c r="E4583" s="2">
        <f t="shared" si="221"/>
        <v>9.1512346999506139E-2</v>
      </c>
      <c r="K4583">
        <v>4578</v>
      </c>
      <c r="L4583" s="14">
        <v>4.96751885863034E-4</v>
      </c>
      <c r="M4583" s="14">
        <v>6.8499999516919E-2</v>
      </c>
    </row>
    <row r="4584" spans="1:13" x14ac:dyDescent="0.55000000000000004">
      <c r="A4584">
        <v>4579</v>
      </c>
      <c r="C4584">
        <f t="shared" si="219"/>
        <v>-0.11889699444325307</v>
      </c>
      <c r="D4584">
        <f t="shared" si="220"/>
        <v>-5.7650512313460684E-4</v>
      </c>
      <c r="E4584" s="2">
        <f t="shared" si="221"/>
        <v>1.65170160304156E-3</v>
      </c>
      <c r="K4584">
        <v>4579</v>
      </c>
      <c r="L4584" s="14">
        <v>1.9879671821667699E-4</v>
      </c>
      <c r="M4584" s="14">
        <v>-7.8255862531831602E-2</v>
      </c>
    </row>
    <row r="4585" spans="1:13" x14ac:dyDescent="0.55000000000000004">
      <c r="A4585">
        <v>4580</v>
      </c>
      <c r="C4585">
        <f t="shared" si="219"/>
        <v>2.6056728570596217E-2</v>
      </c>
      <c r="D4585">
        <f t="shared" si="220"/>
        <v>-3.1561142031477819E-4</v>
      </c>
      <c r="E4585" s="2">
        <f t="shared" si="221"/>
        <v>5.3577799316343412E-2</v>
      </c>
      <c r="K4585">
        <v>4580</v>
      </c>
      <c r="L4585" s="14">
        <v>-1.4894832075235299E-4</v>
      </c>
      <c r="M4585" s="14">
        <v>-0.205412058345358</v>
      </c>
    </row>
    <row r="4586" spans="1:13" x14ac:dyDescent="0.55000000000000004">
      <c r="A4586">
        <v>4581</v>
      </c>
      <c r="C4586">
        <f t="shared" si="219"/>
        <v>0.16447076194548563</v>
      </c>
      <c r="D4586">
        <f t="shared" si="220"/>
        <v>2.4494096443162866E-5</v>
      </c>
      <c r="E4586" s="2">
        <f t="shared" si="221"/>
        <v>0.19855249051859766</v>
      </c>
      <c r="K4586">
        <v>4581</v>
      </c>
      <c r="L4586" s="14">
        <v>-4.5938832878065702E-4</v>
      </c>
      <c r="M4586" s="14">
        <v>-0.28112152986239303</v>
      </c>
    </row>
    <row r="4587" spans="1:13" x14ac:dyDescent="0.55000000000000004">
      <c r="A4587">
        <v>4582</v>
      </c>
      <c r="C4587">
        <f t="shared" si="219"/>
        <v>0.26160610083968655</v>
      </c>
      <c r="D4587">
        <f t="shared" si="220"/>
        <v>3.5845211128412286E-4</v>
      </c>
      <c r="E4587" s="2">
        <f t="shared" si="221"/>
        <v>0.30033520515123874</v>
      </c>
      <c r="K4587">
        <v>4582</v>
      </c>
      <c r="L4587" s="14">
        <v>-6.5477168002755202E-4</v>
      </c>
      <c r="M4587" s="14">
        <v>-0.286422370274031</v>
      </c>
    </row>
    <row r="4588" spans="1:13" x14ac:dyDescent="0.55000000000000004">
      <c r="A4588">
        <v>4583</v>
      </c>
      <c r="C4588">
        <f t="shared" si="219"/>
        <v>0.29308382264397631</v>
      </c>
      <c r="D4588">
        <f t="shared" si="220"/>
        <v>6.0244620176883772E-4</v>
      </c>
      <c r="E4588" s="2">
        <f t="shared" si="221"/>
        <v>0.26324161898840265</v>
      </c>
      <c r="K4588">
        <v>4583</v>
      </c>
      <c r="L4588" s="14">
        <v>-6.8616340210293802E-4</v>
      </c>
      <c r="M4588" s="14">
        <v>-0.21998695121515</v>
      </c>
    </row>
    <row r="4589" spans="1:13" x14ac:dyDescent="0.55000000000000004">
      <c r="A4589">
        <v>4584</v>
      </c>
      <c r="C4589">
        <f t="shared" si="219"/>
        <v>0.25100368268144224</v>
      </c>
      <c r="D4589">
        <f t="shared" si="220"/>
        <v>6.952389941679482E-4</v>
      </c>
      <c r="E4589" s="2">
        <f t="shared" si="221"/>
        <v>0.12212097638001514</v>
      </c>
      <c r="K4589">
        <v>4584</v>
      </c>
      <c r="L4589" s="14">
        <v>-5.4570124347292802E-4</v>
      </c>
      <c r="M4589" s="14">
        <v>-9.8454435524466893E-2</v>
      </c>
    </row>
    <row r="4590" spans="1:13" x14ac:dyDescent="0.55000000000000004">
      <c r="A4590">
        <v>4585</v>
      </c>
      <c r="C4590">
        <f t="shared" si="219"/>
        <v>0.1459269091055577</v>
      </c>
      <c r="D4590">
        <f t="shared" si="220"/>
        <v>6.1354145350853097E-4</v>
      </c>
      <c r="E4590" s="2">
        <f t="shared" si="221"/>
        <v>9.6413359557865098E-3</v>
      </c>
      <c r="K4590">
        <v>4585</v>
      </c>
      <c r="L4590" s="14">
        <v>-2.6856482313037999E-4</v>
      </c>
      <c r="M4590" s="14">
        <v>4.7736604310295402E-2</v>
      </c>
    </row>
    <row r="4591" spans="1:13" x14ac:dyDescent="0.55000000000000004">
      <c r="A4591">
        <v>4586</v>
      </c>
      <c r="C4591">
        <f t="shared" si="219"/>
        <v>4.2255572382632793E-3</v>
      </c>
      <c r="D4591">
        <f t="shared" si="220"/>
        <v>3.7785794044628004E-4</v>
      </c>
      <c r="E4591" s="2">
        <f t="shared" si="221"/>
        <v>3.159369676228449E-2</v>
      </c>
      <c r="K4591">
        <v>4586</v>
      </c>
      <c r="L4591" s="14">
        <v>7.5835323220379398E-5</v>
      </c>
      <c r="M4591" s="14">
        <v>0.18197171545915</v>
      </c>
    </row>
    <row r="4592" spans="1:13" x14ac:dyDescent="0.55000000000000004">
      <c r="A4592">
        <v>4587</v>
      </c>
      <c r="C4592">
        <f t="shared" si="219"/>
        <v>-0.13853632042815564</v>
      </c>
      <c r="D4592">
        <f t="shared" si="220"/>
        <v>4.7340048945449945E-5</v>
      </c>
      <c r="E4592" s="2">
        <f t="shared" si="221"/>
        <v>0.16741779921611824</v>
      </c>
      <c r="K4592">
        <v>4587</v>
      </c>
      <c r="L4592" s="14">
        <v>4.01242042422403E-4</v>
      </c>
      <c r="M4592" s="14">
        <v>0.27063088160069498</v>
      </c>
    </row>
    <row r="4593" spans="1:13" x14ac:dyDescent="0.55000000000000004">
      <c r="A4593">
        <v>4588</v>
      </c>
      <c r="C4593">
        <f t="shared" si="219"/>
        <v>-0.24652850178104746</v>
      </c>
      <c r="D4593">
        <f t="shared" si="220"/>
        <v>-2.9505919699163006E-4</v>
      </c>
      <c r="E4593" s="2">
        <f t="shared" si="221"/>
        <v>0.28948420759345883</v>
      </c>
      <c r="K4593">
        <v>4588</v>
      </c>
      <c r="L4593" s="14">
        <v>6.2615520297481598E-4</v>
      </c>
      <c r="M4593" s="14">
        <v>0.29150886457324099</v>
      </c>
    </row>
    <row r="4594" spans="1:13" x14ac:dyDescent="0.55000000000000004">
      <c r="A4594">
        <v>4589</v>
      </c>
      <c r="C4594">
        <f t="shared" si="219"/>
        <v>-0.29264722559526712</v>
      </c>
      <c r="D4594">
        <f t="shared" si="220"/>
        <v>-5.6340480383524759E-4</v>
      </c>
      <c r="E4594" s="2">
        <f t="shared" si="221"/>
        <v>0.28304939784435257</v>
      </c>
      <c r="K4594">
        <v>4589</v>
      </c>
      <c r="L4594" s="14">
        <v>6.9424390855731205E-4</v>
      </c>
      <c r="M4594" s="14">
        <v>0.239376644023712</v>
      </c>
    </row>
    <row r="4595" spans="1:13" x14ac:dyDescent="0.55000000000000004">
      <c r="A4595">
        <v>4590</v>
      </c>
      <c r="C4595">
        <f t="shared" si="219"/>
        <v>-0.26531766430030918</v>
      </c>
      <c r="D4595">
        <f t="shared" si="220"/>
        <v>-6.9034768055179917E-4</v>
      </c>
      <c r="E4595" s="2">
        <f t="shared" si="221"/>
        <v>0.15414160882122055</v>
      </c>
      <c r="K4595">
        <v>4590</v>
      </c>
      <c r="L4595" s="14">
        <v>5.8845492046509095E-4</v>
      </c>
      <c r="M4595" s="14">
        <v>0.127291057993555</v>
      </c>
    </row>
    <row r="4596" spans="1:13" x14ac:dyDescent="0.55000000000000004">
      <c r="A4596">
        <v>4591</v>
      </c>
      <c r="C4596">
        <f t="shared" si="219"/>
        <v>-0.17139896171860741</v>
      </c>
      <c r="D4596">
        <f t="shared" si="220"/>
        <v>-6.4402784082438519E-4</v>
      </c>
      <c r="E4596" s="2">
        <f t="shared" si="221"/>
        <v>2.3939391948609473E-2</v>
      </c>
      <c r="K4596">
        <v>4591</v>
      </c>
      <c r="L4596" s="14">
        <v>3.35283747033089E-4</v>
      </c>
      <c r="M4596" s="14">
        <v>-1.6675363167483099E-2</v>
      </c>
    </row>
    <row r="4597" spans="1:13" x14ac:dyDescent="0.55000000000000004">
      <c r="A4597">
        <v>4592</v>
      </c>
      <c r="C4597">
        <f t="shared" si="219"/>
        <v>-3.4462732551111611E-2</v>
      </c>
      <c r="D4597">
        <f t="shared" si="220"/>
        <v>-4.3607058808377335E-4</v>
      </c>
      <c r="E4597" s="2">
        <f t="shared" si="221"/>
        <v>1.4884635291442438E-2</v>
      </c>
      <c r="K4597">
        <v>4592</v>
      </c>
      <c r="L4597" s="14">
        <v>-1.8613207927131701E-6</v>
      </c>
      <c r="M4597" s="14">
        <v>-0.15646533617678199</v>
      </c>
    </row>
    <row r="4598" spans="1:13" x14ac:dyDescent="0.55000000000000004">
      <c r="A4598">
        <v>4593</v>
      </c>
      <c r="C4598">
        <f t="shared" si="219"/>
        <v>0.11112291607167971</v>
      </c>
      <c r="D4598">
        <f t="shared" si="220"/>
        <v>-1.1866880937091889E-4</v>
      </c>
      <c r="E4598" s="2">
        <f t="shared" si="221"/>
        <v>0.13556425251695778</v>
      </c>
      <c r="K4598">
        <v>4593</v>
      </c>
      <c r="L4598" s="14">
        <v>-3.3854020927918401E-4</v>
      </c>
      <c r="M4598" s="14">
        <v>-0.257067595100129</v>
      </c>
    </row>
    <row r="4599" spans="1:13" x14ac:dyDescent="0.55000000000000004">
      <c r="A4599">
        <v>4594</v>
      </c>
      <c r="C4599">
        <f t="shared" si="219"/>
        <v>0.22881905504570302</v>
      </c>
      <c r="D4599">
        <f t="shared" si="220"/>
        <v>2.2851633915400201E-4</v>
      </c>
      <c r="E4599" s="2">
        <f t="shared" si="221"/>
        <v>0.27259335446058841</v>
      </c>
      <c r="K4599">
        <v>4594</v>
      </c>
      <c r="L4599" s="14">
        <v>-5.9042960220069595E-4</v>
      </c>
      <c r="M4599" s="14">
        <v>-0.29328568009906503</v>
      </c>
    </row>
    <row r="4600" spans="1:13" x14ac:dyDescent="0.55000000000000004">
      <c r="A4600">
        <v>4595</v>
      </c>
      <c r="C4600">
        <f t="shared" si="219"/>
        <v>0.2890864343258876</v>
      </c>
      <c r="D4600">
        <f t="shared" si="220"/>
        <v>5.1834870329014408E-4</v>
      </c>
      <c r="E4600" s="2">
        <f t="shared" si="221"/>
        <v>0.29717214797956687</v>
      </c>
      <c r="K4600">
        <v>4595</v>
      </c>
      <c r="L4600" s="14">
        <v>-6.9444223849170704E-4</v>
      </c>
      <c r="M4600" s="14">
        <v>-0.25604854710491998</v>
      </c>
    </row>
    <row r="4601" spans="1:13" x14ac:dyDescent="0.55000000000000004">
      <c r="A4601">
        <v>4596</v>
      </c>
      <c r="C4601">
        <f t="shared" si="219"/>
        <v>0.27679921205016306</v>
      </c>
      <c r="D4601">
        <f t="shared" si="220"/>
        <v>6.7808646882899283E-4</v>
      </c>
      <c r="E4601" s="2">
        <f t="shared" si="221"/>
        <v>0.18617643942367415</v>
      </c>
      <c r="K4601">
        <v>4596</v>
      </c>
      <c r="L4601" s="14">
        <v>-6.2452750814558295E-4</v>
      </c>
      <c r="M4601" s="14">
        <v>-0.15468246707848099</v>
      </c>
    </row>
    <row r="4602" spans="1:13" x14ac:dyDescent="0.55000000000000004">
      <c r="A4602">
        <v>4597</v>
      </c>
      <c r="C4602">
        <f t="shared" si="219"/>
        <v>0.19504122201430557</v>
      </c>
      <c r="D4602">
        <f t="shared" si="220"/>
        <v>6.6763882362046341E-4</v>
      </c>
      <c r="E4602" s="2">
        <f t="shared" si="221"/>
        <v>4.3939045883911433E-2</v>
      </c>
      <c r="K4602">
        <v>4597</v>
      </c>
      <c r="L4602" s="14">
        <v>-3.9819598909700998E-4</v>
      </c>
      <c r="M4602" s="14">
        <v>-1.4575203591875001E-2</v>
      </c>
    </row>
    <row r="4603" spans="1:13" x14ac:dyDescent="0.55000000000000004">
      <c r="A4603">
        <v>4598</v>
      </c>
      <c r="C4603">
        <f t="shared" si="219"/>
        <v>6.4331996397703317E-2</v>
      </c>
      <c r="D4603">
        <f t="shared" si="220"/>
        <v>4.896279063966013E-4</v>
      </c>
      <c r="E4603" s="2">
        <f t="shared" si="221"/>
        <v>4.2055891212668447E-3</v>
      </c>
      <c r="K4603">
        <v>4598</v>
      </c>
      <c r="L4603" s="14">
        <v>-7.2133814350512895E-5</v>
      </c>
      <c r="M4603" s="14">
        <v>0.12918251005231399</v>
      </c>
    </row>
    <row r="4604" spans="1:13" x14ac:dyDescent="0.55000000000000004">
      <c r="A4604">
        <v>4599</v>
      </c>
      <c r="C4604">
        <f t="shared" si="219"/>
        <v>-8.2523204305423967E-2</v>
      </c>
      <c r="D4604">
        <f t="shared" si="220"/>
        <v>1.8873070520316872E-4</v>
      </c>
      <c r="E4604" s="2">
        <f t="shared" si="221"/>
        <v>0.10439933991412986</v>
      </c>
      <c r="K4604">
        <v>4599</v>
      </c>
      <c r="L4604" s="14">
        <v>2.7199472168576699E-4</v>
      </c>
      <c r="M4604" s="14">
        <v>0.240585662663791</v>
      </c>
    </row>
    <row r="4605" spans="1:13" x14ac:dyDescent="0.55000000000000004">
      <c r="A4605">
        <v>4600</v>
      </c>
      <c r="C4605">
        <f t="shared" si="219"/>
        <v>-0.20866682017902091</v>
      </c>
      <c r="D4605">
        <f t="shared" si="220"/>
        <v>-1.5953392486863565E-4</v>
      </c>
      <c r="E4605" s="2">
        <f t="shared" si="221"/>
        <v>0.25039962332633553</v>
      </c>
      <c r="K4605">
        <v>4600</v>
      </c>
      <c r="L4605" s="14">
        <v>5.4800049234309401E-4</v>
      </c>
      <c r="M4605" s="14">
        <v>0.29173264357602302</v>
      </c>
    </row>
    <row r="4606" spans="1:13" x14ac:dyDescent="0.55000000000000004">
      <c r="A4606">
        <v>4601</v>
      </c>
      <c r="C4606">
        <f t="shared" si="219"/>
        <v>-0.28243946253469371</v>
      </c>
      <c r="D4606">
        <f t="shared" si="220"/>
        <v>-4.6775890250299332E-4</v>
      </c>
      <c r="E4606" s="2">
        <f t="shared" si="221"/>
        <v>0.30498319560056603</v>
      </c>
      <c r="K4606">
        <v>4601</v>
      </c>
      <c r="L4606" s="14">
        <v>6.8675614014484501E-4</v>
      </c>
      <c r="M4606" s="14">
        <v>0.26981337412670903</v>
      </c>
    </row>
    <row r="4607" spans="1:13" x14ac:dyDescent="0.55000000000000004">
      <c r="A4607">
        <v>4602</v>
      </c>
      <c r="C4607">
        <f t="shared" si="219"/>
        <v>-0.28532575314716313</v>
      </c>
      <c r="D4607">
        <f t="shared" si="220"/>
        <v>-6.5858625518938662E-4</v>
      </c>
      <c r="E4607" s="2">
        <f t="shared" si="221"/>
        <v>0.21682379875575186</v>
      </c>
      <c r="K4607">
        <v>4602</v>
      </c>
      <c r="L4607" s="14">
        <v>6.53509452321525E-4</v>
      </c>
      <c r="M4607" s="14">
        <v>0.18031767132670601</v>
      </c>
    </row>
    <row r="4608" spans="1:13" x14ac:dyDescent="0.55000000000000004">
      <c r="A4608">
        <v>4603</v>
      </c>
      <c r="C4608">
        <f t="shared" si="219"/>
        <v>-0.21660129390937874</v>
      </c>
      <c r="D4608">
        <f t="shared" si="220"/>
        <v>-6.8412233972005266E-4</v>
      </c>
      <c r="E4608" s="2">
        <f t="shared" si="221"/>
        <v>6.8781137940055595E-2</v>
      </c>
      <c r="K4608">
        <v>4603</v>
      </c>
      <c r="L4608" s="14">
        <v>4.5658726808596201E-4</v>
      </c>
      <c r="M4608" s="14">
        <v>4.5660289133307101E-2</v>
      </c>
    </row>
    <row r="4609" spans="1:13" x14ac:dyDescent="0.55000000000000004">
      <c r="A4609">
        <v>4604</v>
      </c>
      <c r="C4609">
        <f t="shared" si="219"/>
        <v>-9.3514475495384233E-2</v>
      </c>
      <c r="D4609">
        <f t="shared" si="220"/>
        <v>-5.3795813713895379E-4</v>
      </c>
      <c r="E4609" s="2">
        <f t="shared" si="221"/>
        <v>4.786592222845787E-5</v>
      </c>
      <c r="K4609">
        <v>4604</v>
      </c>
      <c r="L4609" s="14">
        <v>1.4530997009649501E-4</v>
      </c>
      <c r="M4609" s="14">
        <v>-0.100432995729398</v>
      </c>
    </row>
    <row r="4610" spans="1:13" x14ac:dyDescent="0.55000000000000004">
      <c r="A4610">
        <v>4605</v>
      </c>
      <c r="C4610">
        <f t="shared" si="219"/>
        <v>5.3042505140645048E-2</v>
      </c>
      <c r="D4610">
        <f t="shared" si="220"/>
        <v>-2.5677778139289703E-4</v>
      </c>
      <c r="E4610" s="2">
        <f t="shared" si="221"/>
        <v>7.5303437955139288E-2</v>
      </c>
      <c r="K4610">
        <v>4605</v>
      </c>
      <c r="L4610" s="14">
        <v>-2.0236111134124899E-4</v>
      </c>
      <c r="M4610" s="14">
        <v>-0.22137221377060301</v>
      </c>
    </row>
    <row r="4611" spans="1:13" x14ac:dyDescent="0.55000000000000004">
      <c r="A4611">
        <v>4606</v>
      </c>
      <c r="C4611">
        <f t="shared" si="219"/>
        <v>0.18628693503367</v>
      </c>
      <c r="D4611">
        <f t="shared" si="220"/>
        <v>8.8848385036592345E-5</v>
      </c>
      <c r="E4611" s="2">
        <f t="shared" si="221"/>
        <v>0.22387501300747761</v>
      </c>
      <c r="K4611">
        <v>4606</v>
      </c>
      <c r="L4611" s="14">
        <v>-4.9934959708638105E-4</v>
      </c>
      <c r="M4611" s="14">
        <v>-0.28686738757944702</v>
      </c>
    </row>
    <row r="4612" spans="1:13" x14ac:dyDescent="0.55000000000000004">
      <c r="A4612">
        <v>4607</v>
      </c>
      <c r="C4612">
        <f t="shared" si="219"/>
        <v>0.27277727084949527</v>
      </c>
      <c r="D4612">
        <f t="shared" si="220"/>
        <v>4.1217547959318491E-4</v>
      </c>
      <c r="E4612" s="2">
        <f t="shared" si="221"/>
        <v>0.30613216498863788</v>
      </c>
      <c r="K4612">
        <v>4607</v>
      </c>
      <c r="L4612" s="14">
        <v>-6.7127287850122499E-4</v>
      </c>
      <c r="M4612" s="14">
        <v>-0.28051484457294401</v>
      </c>
    </row>
    <row r="4613" spans="1:13" x14ac:dyDescent="0.55000000000000004">
      <c r="A4613">
        <v>4608</v>
      </c>
      <c r="C4613">
        <f t="shared" si="219"/>
        <v>0.29080626137240934</v>
      </c>
      <c r="D4613">
        <f t="shared" si="220"/>
        <v>6.3205521674667396E-4</v>
      </c>
      <c r="E4613" s="2">
        <f t="shared" si="221"/>
        <v>0.24473984414169633</v>
      </c>
      <c r="K4613">
        <v>4608</v>
      </c>
      <c r="L4613" s="14">
        <v>-6.7507170322082398E-4</v>
      </c>
      <c r="M4613" s="14">
        <v>-0.203905618555389</v>
      </c>
    </row>
    <row r="4614" spans="1:13" x14ac:dyDescent="0.55000000000000004">
      <c r="A4614">
        <v>4609</v>
      </c>
      <c r="C4614">
        <f t="shared" ref="C4614:C4677" si="222">$D$1*COS($B$2*(A4614-$L$2)+$B$1)</f>
        <v>0.23584901000048036</v>
      </c>
      <c r="D4614">
        <f t="shared" ref="D4614:D4677" si="223">$D$2*COS($B$2*(A4614-$L$3)+$B$3)</f>
        <v>6.9330241716363786E-4</v>
      </c>
      <c r="E4614" s="2">
        <f t="shared" ref="E4614:E4677" si="224">(M4614-C4614)^2</f>
        <v>9.7391414442142693E-2</v>
      </c>
      <c r="K4614">
        <v>4609</v>
      </c>
      <c r="L4614" s="14">
        <v>-5.0979463202795703E-4</v>
      </c>
      <c r="M4614" s="14">
        <v>-7.6226965432013793E-2</v>
      </c>
    </row>
    <row r="4615" spans="1:13" x14ac:dyDescent="0.55000000000000004">
      <c r="A4615">
        <v>4610</v>
      </c>
      <c r="C4615">
        <f t="shared" si="222"/>
        <v>0.12169862842305817</v>
      </c>
      <c r="D4615">
        <f t="shared" si="223"/>
        <v>5.8054532453075537E-4</v>
      </c>
      <c r="E4615" s="2">
        <f t="shared" si="224"/>
        <v>2.6168774416037224E-3</v>
      </c>
      <c r="K4615">
        <v>4610</v>
      </c>
      <c r="L4615" s="14">
        <v>-2.16836332707391E-4</v>
      </c>
      <c r="M4615" s="14">
        <v>7.0543204061572107E-2</v>
      </c>
    </row>
    <row r="4616" spans="1:13" x14ac:dyDescent="0.55000000000000004">
      <c r="A4616">
        <v>4611</v>
      </c>
      <c r="C4616">
        <f t="shared" si="222"/>
        <v>-2.2995543686267446E-2</v>
      </c>
      <c r="D4616">
        <f t="shared" si="223"/>
        <v>3.2208359236477667E-4</v>
      </c>
      <c r="E4616" s="2">
        <f t="shared" si="224"/>
        <v>4.9568985566281289E-2</v>
      </c>
      <c r="K4616">
        <v>4611</v>
      </c>
      <c r="L4616" s="14">
        <v>1.3042997129468999E-4</v>
      </c>
      <c r="M4616" s="14">
        <v>0.19964539047967</v>
      </c>
    </row>
    <row r="4617" spans="1:13" x14ac:dyDescent="0.55000000000000004">
      <c r="A4617">
        <v>4612</v>
      </c>
      <c r="C4617">
        <f t="shared" si="222"/>
        <v>-0.16191831903794202</v>
      </c>
      <c r="D4617">
        <f t="shared" si="223"/>
        <v>-1.721433250130167E-5</v>
      </c>
      <c r="E4617" s="2">
        <f t="shared" si="224"/>
        <v>0.19418429324600939</v>
      </c>
      <c r="K4617">
        <v>4612</v>
      </c>
      <c r="L4617" s="14">
        <v>4.4502927985721802E-4</v>
      </c>
      <c r="M4617" s="14">
        <v>0.278745150342048</v>
      </c>
    </row>
    <row r="4618" spans="1:13" x14ac:dyDescent="0.55000000000000004">
      <c r="A4618">
        <v>4613</v>
      </c>
      <c r="C4618">
        <f t="shared" si="222"/>
        <v>-0.26020300927845863</v>
      </c>
      <c r="D4618">
        <f t="shared" si="223"/>
        <v>-3.5219182275889234E-4</v>
      </c>
      <c r="E4618" s="2">
        <f t="shared" si="224"/>
        <v>0.30056103121284661</v>
      </c>
      <c r="K4618">
        <v>4613</v>
      </c>
      <c r="L4618" s="14">
        <v>6.4816824451828395E-4</v>
      </c>
      <c r="M4618" s="14">
        <v>0.28803145809188702</v>
      </c>
    </row>
    <row r="4619" spans="1:13" x14ac:dyDescent="0.55000000000000004">
      <c r="A4619">
        <v>4614</v>
      </c>
      <c r="C4619">
        <f t="shared" si="222"/>
        <v>-0.29318222883439915</v>
      </c>
      <c r="D4619">
        <f t="shared" si="223"/>
        <v>-5.9877658911603067E-4</v>
      </c>
      <c r="E4619" s="2">
        <f t="shared" si="224"/>
        <v>0.26869784555557458</v>
      </c>
      <c r="K4619">
        <v>4614</v>
      </c>
      <c r="L4619" s="14">
        <v>6.8896945139587597E-4</v>
      </c>
      <c r="M4619" s="14">
        <v>0.22517850034517001</v>
      </c>
    </row>
    <row r="4620" spans="1:13" x14ac:dyDescent="0.55000000000000004">
      <c r="A4620">
        <v>4615</v>
      </c>
      <c r="C4620">
        <f t="shared" si="222"/>
        <v>-0.25257888874494211</v>
      </c>
      <c r="D4620">
        <f t="shared" si="223"/>
        <v>-6.9508105281848392E-4</v>
      </c>
      <c r="E4620" s="2">
        <f t="shared" si="224"/>
        <v>0.12852732571171599</v>
      </c>
      <c r="K4620">
        <v>4615</v>
      </c>
      <c r="L4620" s="14">
        <v>5.5721398511519101E-4</v>
      </c>
      <c r="M4620" s="14">
        <v>0.105928190281004</v>
      </c>
    </row>
    <row r="4621" spans="1:13" x14ac:dyDescent="0.55000000000000004">
      <c r="A4621">
        <v>4616</v>
      </c>
      <c r="C4621">
        <f t="shared" si="222"/>
        <v>-0.14858357152105453</v>
      </c>
      <c r="D4621">
        <f t="shared" si="223"/>
        <v>-6.1693482340960479E-4</v>
      </c>
      <c r="E4621" s="2">
        <f t="shared" si="224"/>
        <v>1.1822447616883589E-2</v>
      </c>
      <c r="K4621">
        <v>4616</v>
      </c>
      <c r="L4621" s="14">
        <v>2.8590081955779799E-4</v>
      </c>
      <c r="M4621" s="14">
        <v>-3.9852492169823998E-2</v>
      </c>
    </row>
    <row r="4622" spans="1:13" x14ac:dyDescent="0.55000000000000004">
      <c r="A4622">
        <v>4617</v>
      </c>
      <c r="C4622">
        <f t="shared" si="222"/>
        <v>-7.2969097407050544E-3</v>
      </c>
      <c r="D4622">
        <f t="shared" si="223"/>
        <v>-3.8395095728341945E-4</v>
      </c>
      <c r="E4622" s="2">
        <f t="shared" si="224"/>
        <v>2.8343392889642046E-2</v>
      </c>
      <c r="K4622">
        <v>4617</v>
      </c>
      <c r="L4622" s="14">
        <v>-5.7017979857766303E-5</v>
      </c>
      <c r="M4622" s="14">
        <v>-0.17565187072980701</v>
      </c>
    </row>
    <row r="4623" spans="1:13" x14ac:dyDescent="0.55000000000000004">
      <c r="A4623">
        <v>4618</v>
      </c>
      <c r="C4623">
        <f t="shared" si="222"/>
        <v>0.1358211225797476</v>
      </c>
      <c r="D4623">
        <f t="shared" si="223"/>
        <v>-5.4603493920803995E-5</v>
      </c>
      <c r="E4623" s="2">
        <f t="shared" si="224"/>
        <v>0.16263417056360233</v>
      </c>
      <c r="K4623">
        <v>4618</v>
      </c>
      <c r="L4623" s="14">
        <v>-3.8565627250408598E-4</v>
      </c>
      <c r="M4623" s="14">
        <v>-0.267458148600414</v>
      </c>
    </row>
    <row r="4624" spans="1:13" x14ac:dyDescent="0.55000000000000004">
      <c r="A4624">
        <v>4619</v>
      </c>
      <c r="C4624">
        <f t="shared" si="222"/>
        <v>0.24485091601479392</v>
      </c>
      <c r="D4624">
        <f t="shared" si="223"/>
        <v>2.884482954656029E-4</v>
      </c>
      <c r="E4624" s="2">
        <f t="shared" si="224"/>
        <v>0.28850733702424342</v>
      </c>
      <c r="K4624">
        <v>4619</v>
      </c>
      <c r="L4624" s="14">
        <v>-6.1770455926393297E-4</v>
      </c>
      <c r="M4624" s="14">
        <v>-0.292277873964149</v>
      </c>
    </row>
    <row r="4625" spans="1:13" x14ac:dyDescent="0.55000000000000004">
      <c r="A4625">
        <v>4620</v>
      </c>
      <c r="C4625">
        <f t="shared" si="222"/>
        <v>0.29242829057777314</v>
      </c>
      <c r="D4625">
        <f t="shared" si="223"/>
        <v>5.5910564269478959E-4</v>
      </c>
      <c r="E4625" s="2">
        <f t="shared" si="224"/>
        <v>0.28764244958499846</v>
      </c>
      <c r="K4625">
        <v>4620</v>
      </c>
      <c r="L4625" s="14">
        <v>-6.9504490719524202E-4</v>
      </c>
      <c r="M4625" s="14">
        <v>-0.24389479263326899</v>
      </c>
    </row>
    <row r="4626" spans="1:13" x14ac:dyDescent="0.55000000000000004">
      <c r="A4626">
        <v>4621</v>
      </c>
      <c r="C4626">
        <f t="shared" si="222"/>
        <v>0.2666123281062005</v>
      </c>
      <c r="D4626">
        <f t="shared" si="223"/>
        <v>6.8943925862406078E-4</v>
      </c>
      <c r="E4626" s="2">
        <f t="shared" si="224"/>
        <v>0.16083234014217204</v>
      </c>
      <c r="K4626">
        <v>4621</v>
      </c>
      <c r="L4626" s="14">
        <v>-5.9830694637393099E-4</v>
      </c>
      <c r="M4626" s="14">
        <v>-0.13442674747393801</v>
      </c>
    </row>
    <row r="4627" spans="1:13" x14ac:dyDescent="0.55000000000000004">
      <c r="A4627">
        <v>4622</v>
      </c>
      <c r="C4627">
        <f t="shared" si="222"/>
        <v>0.17388229102195304</v>
      </c>
      <c r="D4627">
        <f t="shared" si="223"/>
        <v>6.4673815286521398E-4</v>
      </c>
      <c r="E4627" s="2">
        <f t="shared" si="224"/>
        <v>2.7282113490131644E-2</v>
      </c>
      <c r="K4627">
        <v>4622</v>
      </c>
      <c r="L4627" s="14">
        <v>-3.5171929920643698E-4</v>
      </c>
      <c r="M4627" s="14">
        <v>8.7093105132401791E-3</v>
      </c>
    </row>
    <row r="4628" spans="1:13" x14ac:dyDescent="0.55000000000000004">
      <c r="A4628">
        <v>4623</v>
      </c>
      <c r="C4628">
        <f t="shared" si="222"/>
        <v>3.7511464041197567E-2</v>
      </c>
      <c r="D4628">
        <f t="shared" si="223"/>
        <v>4.4171940289973254E-4</v>
      </c>
      <c r="E4628" s="2">
        <f t="shared" si="224"/>
        <v>1.2578206497071391E-2</v>
      </c>
      <c r="K4628">
        <v>4623</v>
      </c>
      <c r="L4628" s="14">
        <v>-1.70413716445647E-5</v>
      </c>
      <c r="M4628" s="14">
        <v>0.14966406765373699</v>
      </c>
    </row>
    <row r="4629" spans="1:13" x14ac:dyDescent="0.55000000000000004">
      <c r="A4629">
        <v>4624</v>
      </c>
      <c r="C4629">
        <f t="shared" si="222"/>
        <v>-0.1082739497366909</v>
      </c>
      <c r="D4629">
        <f t="shared" si="223"/>
        <v>1.2583839351082101E-4</v>
      </c>
      <c r="E4629" s="2">
        <f t="shared" si="224"/>
        <v>0.13061608966063881</v>
      </c>
      <c r="K4629">
        <v>4624</v>
      </c>
      <c r="L4629" s="14">
        <v>3.2190467316268301E-4</v>
      </c>
      <c r="M4629" s="14">
        <v>0.25313453060188501</v>
      </c>
    </row>
    <row r="4630" spans="1:13" x14ac:dyDescent="0.55000000000000004">
      <c r="A4630">
        <v>4625</v>
      </c>
      <c r="C4630">
        <f t="shared" si="222"/>
        <v>-0.22688488436444793</v>
      </c>
      <c r="D4630">
        <f t="shared" si="223"/>
        <v>-2.2162540018642947E-4</v>
      </c>
      <c r="E4630" s="2">
        <f t="shared" si="224"/>
        <v>0.27049440320649659</v>
      </c>
      <c r="K4630">
        <v>4625</v>
      </c>
      <c r="L4630" s="14">
        <v>5.8022769562472395E-4</v>
      </c>
      <c r="M4630" s="14">
        <v>0.293205880028169</v>
      </c>
    </row>
    <row r="4631" spans="1:13" x14ac:dyDescent="0.55000000000000004">
      <c r="A4631">
        <v>4626</v>
      </c>
      <c r="C4631">
        <f t="shared" si="222"/>
        <v>-0.28855249537025607</v>
      </c>
      <c r="D4631">
        <f t="shared" si="223"/>
        <v>-5.1346588992625384E-4</v>
      </c>
      <c r="E4631" s="2">
        <f t="shared" si="224"/>
        <v>0.30073652023177994</v>
      </c>
      <c r="K4631">
        <v>4626</v>
      </c>
      <c r="L4631" s="14">
        <v>6.9322909224624901E-4</v>
      </c>
      <c r="M4631" s="14">
        <v>0.25984199788417101</v>
      </c>
    </row>
    <row r="4632" spans="1:13" x14ac:dyDescent="0.55000000000000004">
      <c r="A4632">
        <v>4627</v>
      </c>
      <c r="C4632">
        <f t="shared" si="222"/>
        <v>-0.27779951224349581</v>
      </c>
      <c r="D4632">
        <f t="shared" si="223"/>
        <v>-6.7643726430159895E-4</v>
      </c>
      <c r="E4632" s="2">
        <f t="shared" si="224"/>
        <v>0.19289539941207001</v>
      </c>
      <c r="K4632">
        <v>4627</v>
      </c>
      <c r="L4632" s="14">
        <v>6.3260696223362803E-4</v>
      </c>
      <c r="M4632" s="14">
        <v>0.16139907542735499</v>
      </c>
    </row>
    <row r="4633" spans="1:13" x14ac:dyDescent="0.55000000000000004">
      <c r="A4633">
        <v>4628</v>
      </c>
      <c r="C4633">
        <f t="shared" si="222"/>
        <v>-0.1973247070927312</v>
      </c>
      <c r="D4633">
        <f t="shared" si="223"/>
        <v>-6.6963714350346871E-4</v>
      </c>
      <c r="E4633" s="2">
        <f t="shared" si="224"/>
        <v>4.8337302882683245E-2</v>
      </c>
      <c r="K4633">
        <v>4628</v>
      </c>
      <c r="L4633" s="14">
        <v>4.13544494120912E-4</v>
      </c>
      <c r="M4633" s="14">
        <v>2.25327532825839E-2</v>
      </c>
    </row>
    <row r="4634" spans="1:13" x14ac:dyDescent="0.55000000000000004">
      <c r="A4634">
        <v>4629</v>
      </c>
      <c r="C4634">
        <f t="shared" si="222"/>
        <v>-6.73255597385784E-2</v>
      </c>
      <c r="D4634">
        <f t="shared" si="223"/>
        <v>-4.9477221452057479E-4</v>
      </c>
      <c r="E4634" s="2">
        <f t="shared" si="224"/>
        <v>2.9867839345963359E-3</v>
      </c>
      <c r="K4634">
        <v>4629</v>
      </c>
      <c r="L4634" s="14">
        <v>9.0907242011822504E-5</v>
      </c>
      <c r="M4634" s="14">
        <v>-0.121977036704863</v>
      </c>
    </row>
    <row r="4635" spans="1:13" x14ac:dyDescent="0.55000000000000004">
      <c r="A4635">
        <v>4630</v>
      </c>
      <c r="C4635">
        <f t="shared" si="222"/>
        <v>7.9570884001335482E-2</v>
      </c>
      <c r="D4635">
        <f t="shared" si="223"/>
        <v>-1.9572988866245575E-4</v>
      </c>
      <c r="E4635" s="2">
        <f t="shared" si="224"/>
        <v>9.9545175117077694E-2</v>
      </c>
      <c r="K4635">
        <v>4630</v>
      </c>
      <c r="L4635" s="14">
        <v>-2.5449829280671402E-4</v>
      </c>
      <c r="M4635" s="14">
        <v>-0.23593692115897699</v>
      </c>
    </row>
    <row r="4636" spans="1:13" x14ac:dyDescent="0.55000000000000004">
      <c r="A4636">
        <v>4631</v>
      </c>
      <c r="C4636">
        <f t="shared" si="222"/>
        <v>0.2064967130780708</v>
      </c>
      <c r="D4636">
        <f t="shared" si="223"/>
        <v>1.5243651359123455E-4</v>
      </c>
      <c r="E4636" s="2">
        <f t="shared" si="224"/>
        <v>0.24730893421627198</v>
      </c>
      <c r="K4636">
        <v>4631</v>
      </c>
      <c r="L4636" s="14">
        <v>-5.3616315139902102E-4</v>
      </c>
      <c r="M4636" s="14">
        <v>-0.29080494006242702</v>
      </c>
    </row>
    <row r="4637" spans="1:13" x14ac:dyDescent="0.55000000000000004">
      <c r="A4637">
        <v>4632</v>
      </c>
      <c r="C4637">
        <f t="shared" si="222"/>
        <v>0.28159621977697069</v>
      </c>
      <c r="D4637">
        <f t="shared" si="223"/>
        <v>4.6234456403651075E-4</v>
      </c>
      <c r="E4637" s="2">
        <f t="shared" si="224"/>
        <v>0.3073984769158068</v>
      </c>
      <c r="K4637">
        <v>4632</v>
      </c>
      <c r="L4637" s="14">
        <v>-6.8354262260872703E-4</v>
      </c>
      <c r="M4637" s="14">
        <v>-0.27283905770436601</v>
      </c>
    </row>
    <row r="4638" spans="1:13" x14ac:dyDescent="0.55000000000000004">
      <c r="A4638">
        <v>4633</v>
      </c>
      <c r="C4638">
        <f t="shared" si="222"/>
        <v>0.2860210108907244</v>
      </c>
      <c r="D4638">
        <f t="shared" si="223"/>
        <v>6.5621387436372183E-4</v>
      </c>
      <c r="E4638" s="2">
        <f t="shared" si="224"/>
        <v>0.22331290791699995</v>
      </c>
      <c r="K4638">
        <v>4633</v>
      </c>
      <c r="L4638" s="14">
        <v>-6.5972460359549898E-4</v>
      </c>
      <c r="M4638" s="14">
        <v>-0.18653894077361199</v>
      </c>
    </row>
    <row r="4639" spans="1:13" x14ac:dyDescent="0.55000000000000004">
      <c r="A4639">
        <v>4634</v>
      </c>
      <c r="C4639">
        <f t="shared" si="222"/>
        <v>0.21866055711546092</v>
      </c>
      <c r="D4639">
        <f t="shared" si="223"/>
        <v>6.8538733411662746E-4</v>
      </c>
      <c r="E4639" s="2">
        <f t="shared" si="224"/>
        <v>7.4081705281447863E-2</v>
      </c>
      <c r="K4639">
        <v>4634</v>
      </c>
      <c r="L4639" s="14">
        <v>-4.70674464977462E-4</v>
      </c>
      <c r="M4639" s="14">
        <v>-5.3518988922531902E-2</v>
      </c>
    </row>
    <row r="4640" spans="1:13" x14ac:dyDescent="0.55000000000000004">
      <c r="A4640">
        <v>4635</v>
      </c>
      <c r="C4640">
        <f t="shared" si="222"/>
        <v>9.6420912505077797E-2</v>
      </c>
      <c r="D4640">
        <f t="shared" si="223"/>
        <v>5.4254301982815294E-4</v>
      </c>
      <c r="E4640" s="2">
        <f t="shared" si="224"/>
        <v>1.2360756775079885E-5</v>
      </c>
      <c r="K4640">
        <v>4635</v>
      </c>
      <c r="L4640" s="14">
        <v>-1.6374098675341899E-4</v>
      </c>
      <c r="M4640" s="14">
        <v>9.2905125711900502E-2</v>
      </c>
    </row>
    <row r="4641" spans="1:13" x14ac:dyDescent="0.55000000000000004">
      <c r="A4641">
        <v>4636</v>
      </c>
      <c r="C4641">
        <f t="shared" si="222"/>
        <v>-5.0018348753925267E-2</v>
      </c>
      <c r="D4641">
        <f t="shared" si="223"/>
        <v>2.635318434614429E-4</v>
      </c>
      <c r="E4641" s="2">
        <f t="shared" si="224"/>
        <v>7.0797993809851661E-2</v>
      </c>
      <c r="K4641">
        <v>4636</v>
      </c>
      <c r="L4641" s="14">
        <v>1.84202437378354E-4</v>
      </c>
      <c r="M4641" s="14">
        <v>0.21606057527022901</v>
      </c>
    </row>
    <row r="4642" spans="1:13" x14ac:dyDescent="0.55000000000000004">
      <c r="A4642">
        <v>4637</v>
      </c>
      <c r="C4642">
        <f t="shared" si="222"/>
        <v>-0.18390405877883179</v>
      </c>
      <c r="D4642">
        <f t="shared" si="223"/>
        <v>-8.1620270803572242E-5</v>
      </c>
      <c r="E4642" s="2">
        <f t="shared" si="224"/>
        <v>0.21996697715338098</v>
      </c>
      <c r="K4642">
        <v>4637</v>
      </c>
      <c r="L4642" s="14">
        <v>4.8601121835975699E-4</v>
      </c>
      <c r="M4642" s="14">
        <v>0.28510231340962899</v>
      </c>
    </row>
    <row r="4643" spans="1:13" x14ac:dyDescent="0.55000000000000004">
      <c r="A4643">
        <v>4638</v>
      </c>
      <c r="C4643">
        <f t="shared" si="222"/>
        <v>-0.27163372644024081</v>
      </c>
      <c r="D4643">
        <f t="shared" si="223"/>
        <v>-4.062874175156937E-4</v>
      </c>
      <c r="E4643" s="2">
        <f t="shared" si="224"/>
        <v>0.30732846400844421</v>
      </c>
      <c r="K4643">
        <v>4638</v>
      </c>
      <c r="L4643" s="14">
        <v>6.6609547470824896E-4</v>
      </c>
      <c r="M4643" s="14">
        <v>0.28273840850923898</v>
      </c>
    </row>
    <row r="4644" spans="1:13" x14ac:dyDescent="0.55000000000000004">
      <c r="A4644">
        <v>4639</v>
      </c>
      <c r="C4644">
        <f t="shared" si="222"/>
        <v>-0.29118905435006448</v>
      </c>
      <c r="D4644">
        <f t="shared" si="223"/>
        <v>-6.2898498628848629E-4</v>
      </c>
      <c r="E4644" s="2">
        <f t="shared" si="224"/>
        <v>0.25075053202037545</v>
      </c>
      <c r="K4644">
        <v>4639</v>
      </c>
      <c r="L4644" s="14">
        <v>6.7935198725972798E-4</v>
      </c>
      <c r="M4644" s="14">
        <v>0.20956091521596101</v>
      </c>
    </row>
    <row r="4645" spans="1:13" x14ac:dyDescent="0.55000000000000004">
      <c r="A4645">
        <v>4640</v>
      </c>
      <c r="C4645">
        <f t="shared" si="222"/>
        <v>-0.23766206739709414</v>
      </c>
      <c r="D4645">
        <f t="shared" si="223"/>
        <v>-6.9382058145854141E-4</v>
      </c>
      <c r="E4645" s="2">
        <f t="shared" si="224"/>
        <v>0.10340061370607272</v>
      </c>
      <c r="K4645">
        <v>4640</v>
      </c>
      <c r="L4645" s="14">
        <v>5.2246058020824395E-4</v>
      </c>
      <c r="M4645" s="14">
        <v>8.3897590685310094E-2</v>
      </c>
    </row>
    <row r="4646" spans="1:13" x14ac:dyDescent="0.55000000000000004">
      <c r="A4646">
        <v>4641</v>
      </c>
      <c r="C4646">
        <f t="shared" si="222"/>
        <v>-0.12448691104635663</v>
      </c>
      <c r="D4646">
        <f t="shared" si="223"/>
        <v>-5.8452183525998147E-4</v>
      </c>
      <c r="E4646" s="2">
        <f t="shared" si="224"/>
        <v>3.8079396079725024E-3</v>
      </c>
      <c r="K4646">
        <v>4641</v>
      </c>
      <c r="L4646" s="14">
        <v>2.3471567973346901E-4</v>
      </c>
      <c r="M4646" s="14">
        <v>-6.2778405895344405E-2</v>
      </c>
    </row>
    <row r="4647" spans="1:13" x14ac:dyDescent="0.55000000000000004">
      <c r="A4647">
        <v>4642</v>
      </c>
      <c r="C4647">
        <f t="shared" si="222"/>
        <v>1.9931835999000252E-2</v>
      </c>
      <c r="D4647">
        <f t="shared" si="223"/>
        <v>-3.2852042915833062E-4</v>
      </c>
      <c r="E4647" s="2">
        <f t="shared" si="224"/>
        <v>4.5651876402209128E-2</v>
      </c>
      <c r="K4647">
        <v>4642</v>
      </c>
      <c r="L4647" s="14">
        <v>-1.1181521880091901E-4</v>
      </c>
      <c r="M4647" s="14">
        <v>-0.19373116127055301</v>
      </c>
    </row>
    <row r="4648" spans="1:13" x14ac:dyDescent="0.55000000000000004">
      <c r="A4648">
        <v>4643</v>
      </c>
      <c r="C4648">
        <f t="shared" si="222"/>
        <v>0.15934811234030818</v>
      </c>
      <c r="D4648">
        <f t="shared" si="223"/>
        <v>9.9326800035876649E-6</v>
      </c>
      <c r="E4648" s="2">
        <f t="shared" si="224"/>
        <v>0.18966970728345711</v>
      </c>
      <c r="K4648">
        <v>4643</v>
      </c>
      <c r="L4648" s="14">
        <v>-4.3034130213535801E-4</v>
      </c>
      <c r="M4648" s="14">
        <v>-0.27616274548468001</v>
      </c>
    </row>
    <row r="4649" spans="1:13" x14ac:dyDescent="0.55000000000000004">
      <c r="A4649">
        <v>4644</v>
      </c>
      <c r="C4649">
        <f t="shared" si="222"/>
        <v>0.2587713712759056</v>
      </c>
      <c r="D4649">
        <f t="shared" si="223"/>
        <v>3.4589289584888806E-4</v>
      </c>
      <c r="E4649" s="2">
        <f t="shared" si="224"/>
        <v>0.3005221744961572</v>
      </c>
      <c r="K4649">
        <v>4644</v>
      </c>
      <c r="L4649" s="14">
        <v>-6.4108573670637495E-4</v>
      </c>
      <c r="M4649" s="14">
        <v>-0.28942765690287298</v>
      </c>
    </row>
    <row r="4650" spans="1:13" x14ac:dyDescent="0.55000000000000004">
      <c r="A4650">
        <v>4645</v>
      </c>
      <c r="C4650">
        <f t="shared" si="222"/>
        <v>0.29324847048901065</v>
      </c>
      <c r="D4650">
        <f t="shared" si="223"/>
        <v>5.9504128567725706E-4</v>
      </c>
      <c r="E4650" s="2">
        <f t="shared" si="224"/>
        <v>0.27400208702862411</v>
      </c>
      <c r="K4650">
        <v>4645</v>
      </c>
      <c r="L4650" s="14">
        <v>-6.91266271512099E-4</v>
      </c>
      <c r="M4650" s="14">
        <v>-0.23020361617090901</v>
      </c>
    </row>
    <row r="4651" spans="1:13" x14ac:dyDescent="0.55000000000000004">
      <c r="A4651">
        <v>4646</v>
      </c>
      <c r="C4651">
        <f t="shared" si="222"/>
        <v>0.25412638479769367</v>
      </c>
      <c r="D4651">
        <f t="shared" si="223"/>
        <v>6.9484685528015025E-4</v>
      </c>
      <c r="E4651" s="2">
        <f t="shared" si="224"/>
        <v>0.13501952931435474</v>
      </c>
      <c r="K4651">
        <v>4646</v>
      </c>
      <c r="L4651" s="14">
        <v>-5.6831488031300001E-4</v>
      </c>
      <c r="M4651" s="14">
        <v>-0.11332365168938401</v>
      </c>
    </row>
    <row r="4652" spans="1:13" x14ac:dyDescent="0.55000000000000004">
      <c r="A4652">
        <v>4647</v>
      </c>
      <c r="C4652">
        <f t="shared" si="222"/>
        <v>0.15122393308133428</v>
      </c>
      <c r="D4652">
        <f t="shared" si="223"/>
        <v>6.2026051041734053E-4</v>
      </c>
      <c r="E4652" s="2">
        <f t="shared" si="224"/>
        <v>1.422891330406407E-2</v>
      </c>
      <c r="K4652">
        <v>4647</v>
      </c>
      <c r="L4652" s="14">
        <v>-3.0302550176994803E-4</v>
      </c>
      <c r="M4652" s="14">
        <v>3.1938924366642599E-2</v>
      </c>
    </row>
    <row r="4653" spans="1:13" x14ac:dyDescent="0.55000000000000004">
      <c r="A4653">
        <v>4648</v>
      </c>
      <c r="C4653">
        <f t="shared" si="222"/>
        <v>1.0367461711287856E-2</v>
      </c>
      <c r="D4653">
        <f t="shared" si="223"/>
        <v>3.9000185149817352E-4</v>
      </c>
      <c r="E4653" s="2">
        <f t="shared" si="224"/>
        <v>2.5228473668028616E-2</v>
      </c>
      <c r="K4653">
        <v>4648</v>
      </c>
      <c r="L4653" s="14">
        <v>3.8158493525124301E-5</v>
      </c>
      <c r="M4653" s="14">
        <v>0.169202198680342</v>
      </c>
    </row>
    <row r="4654" spans="1:13" x14ac:dyDescent="0.55000000000000004">
      <c r="A4654">
        <v>4649</v>
      </c>
      <c r="C4654">
        <f t="shared" si="222"/>
        <v>-0.13309102402136636</v>
      </c>
      <c r="D4654">
        <f t="shared" si="223"/>
        <v>6.1860948437450424E-5</v>
      </c>
      <c r="E4654" s="2">
        <f t="shared" si="224"/>
        <v>0.15775096477509259</v>
      </c>
      <c r="K4654">
        <v>4649</v>
      </c>
      <c r="L4654" s="14">
        <v>3.6978545739872097E-4</v>
      </c>
      <c r="M4654" s="14">
        <v>0.26408773268031399</v>
      </c>
    </row>
    <row r="4655" spans="1:13" x14ac:dyDescent="0.55000000000000004">
      <c r="A4655">
        <v>4650</v>
      </c>
      <c r="C4655">
        <f t="shared" si="222"/>
        <v>-0.2431464680608563</v>
      </c>
      <c r="D4655">
        <f t="shared" si="223"/>
        <v>-2.8180574875573882E-4</v>
      </c>
      <c r="E4655" s="2">
        <f t="shared" si="224"/>
        <v>0.28727169163853311</v>
      </c>
      <c r="K4655">
        <v>4650</v>
      </c>
      <c r="L4655" s="14">
        <v>6.0879735948437402E-4</v>
      </c>
      <c r="M4655" s="14">
        <v>0.29283085574914702</v>
      </c>
    </row>
    <row r="4656" spans="1:13" x14ac:dyDescent="0.55000000000000004">
      <c r="A4656">
        <v>4651</v>
      </c>
      <c r="C4656">
        <f t="shared" si="222"/>
        <v>-0.29217727373778291</v>
      </c>
      <c r="D4656">
        <f t="shared" si="223"/>
        <v>-5.5474514300206596E-4</v>
      </c>
      <c r="E4656" s="2">
        <f t="shared" si="224"/>
        <v>0.29204291205153504</v>
      </c>
      <c r="K4656">
        <v>4651</v>
      </c>
      <c r="L4656" s="14">
        <v>6.95332186182535E-4</v>
      </c>
      <c r="M4656" s="14">
        <v>0.24823267440486099</v>
      </c>
    </row>
    <row r="4657" spans="1:13" x14ac:dyDescent="0.55000000000000004">
      <c r="A4657">
        <v>4652</v>
      </c>
      <c r="C4657">
        <f t="shared" si="222"/>
        <v>-0.26787774231599865</v>
      </c>
      <c r="D4657">
        <f t="shared" si="223"/>
        <v>-6.8845519945933222E-4</v>
      </c>
      <c r="E4657" s="2">
        <f t="shared" si="224"/>
        <v>0.16755990867693291</v>
      </c>
      <c r="K4657">
        <v>4652</v>
      </c>
      <c r="L4657" s="14">
        <v>6.0771675332355795E-4</v>
      </c>
      <c r="M4657" s="14">
        <v>0.141463079832163</v>
      </c>
    </row>
    <row r="4658" spans="1:13" x14ac:dyDescent="0.55000000000000004">
      <c r="A4658">
        <v>4653</v>
      </c>
      <c r="C4658">
        <f t="shared" si="222"/>
        <v>-0.17634654398769542</v>
      </c>
      <c r="D4658">
        <f t="shared" si="223"/>
        <v>-6.4937751233650571E-4</v>
      </c>
      <c r="E4658" s="2">
        <f t="shared" si="224"/>
        <v>3.0838774928025496E-2</v>
      </c>
      <c r="K4658">
        <v>4653</v>
      </c>
      <c r="L4658" s="14">
        <v>3.6789488959365998E-4</v>
      </c>
      <c r="M4658" s="14">
        <v>-7.3682065773428404E-4</v>
      </c>
    </row>
    <row r="4659" spans="1:13" x14ac:dyDescent="0.55000000000000004">
      <c r="A4659">
        <v>4654</v>
      </c>
      <c r="C4659">
        <f t="shared" si="222"/>
        <v>-4.055608021081105E-2</v>
      </c>
      <c r="D4659">
        <f t="shared" si="223"/>
        <v>-4.4731975741300027E-4</v>
      </c>
      <c r="E4659" s="2">
        <f t="shared" si="224"/>
        <v>1.0444042780032086E-2</v>
      </c>
      <c r="K4659">
        <v>4654</v>
      </c>
      <c r="L4659" s="14">
        <v>3.5931468510826698E-5</v>
      </c>
      <c r="M4659" s="14">
        <v>-0.14275217984299901</v>
      </c>
    </row>
    <row r="4660" spans="1:13" x14ac:dyDescent="0.55000000000000004">
      <c r="A4660">
        <v>4655</v>
      </c>
      <c r="C4660">
        <f t="shared" si="222"/>
        <v>0.10541310484634905</v>
      </c>
      <c r="D4660">
        <f t="shared" si="223"/>
        <v>-1.3299417212939051E-4</v>
      </c>
      <c r="E4660" s="2">
        <f t="shared" si="224"/>
        <v>0.12561883493755199</v>
      </c>
      <c r="K4660">
        <v>4655</v>
      </c>
      <c r="L4660" s="14">
        <v>-3.0503121176319198E-4</v>
      </c>
      <c r="M4660" s="14">
        <v>-0.24901437001635399</v>
      </c>
    </row>
    <row r="4661" spans="1:13" x14ac:dyDescent="0.55000000000000004">
      <c r="A4661">
        <v>4656</v>
      </c>
      <c r="C4661">
        <f t="shared" si="222"/>
        <v>0.22492582251902787</v>
      </c>
      <c r="D4661">
        <f t="shared" si="223"/>
        <v>2.1471014706397339E-4</v>
      </c>
      <c r="E4661" s="2">
        <f t="shared" si="224"/>
        <v>0.26815328293056112</v>
      </c>
      <c r="K4661">
        <v>4656</v>
      </c>
      <c r="L4661" s="14">
        <v>-5.6959693277485997E-4</v>
      </c>
      <c r="M4661" s="14">
        <v>-0.29290936644611099</v>
      </c>
    </row>
    <row r="4662" spans="1:13" x14ac:dyDescent="0.55000000000000004">
      <c r="A4662">
        <v>4657</v>
      </c>
      <c r="C4662">
        <f t="shared" si="222"/>
        <v>0.28798689979918896</v>
      </c>
      <c r="D4662">
        <f t="shared" si="223"/>
        <v>5.0852674507163831E-4</v>
      </c>
      <c r="E4662" s="2">
        <f t="shared" si="224"/>
        <v>0.30407536999105433</v>
      </c>
      <c r="K4662">
        <v>4657</v>
      </c>
      <c r="L4662" s="14">
        <v>-6.9150356845022699E-4</v>
      </c>
      <c r="M4662" s="14">
        <v>-0.26344339497164998</v>
      </c>
    </row>
    <row r="4663" spans="1:13" x14ac:dyDescent="0.55000000000000004">
      <c r="A4663">
        <v>4658</v>
      </c>
      <c r="C4663">
        <f t="shared" si="222"/>
        <v>0.278769335513328</v>
      </c>
      <c r="D4663">
        <f t="shared" si="223"/>
        <v>6.7471384896443604E-4</v>
      </c>
      <c r="E4663" s="2">
        <f t="shared" si="224"/>
        <v>0.19959961433548312</v>
      </c>
      <c r="K4663">
        <v>4658</v>
      </c>
      <c r="L4663" s="14">
        <v>-6.4021884563053198E-4</v>
      </c>
      <c r="M4663" s="14">
        <v>-0.16799639094236499</v>
      </c>
    </row>
    <row r="4664" spans="1:13" x14ac:dyDescent="0.55000000000000004">
      <c r="A4664">
        <v>4659</v>
      </c>
      <c r="C4664">
        <f t="shared" si="222"/>
        <v>0.1995865440049874</v>
      </c>
      <c r="D4664">
        <f t="shared" si="223"/>
        <v>6.7156199860667325E-4</v>
      </c>
      <c r="E4664" s="2">
        <f t="shared" si="224"/>
        <v>5.2927692234151315E-2</v>
      </c>
      <c r="K4664">
        <v>4659</v>
      </c>
      <c r="L4664" s="14">
        <v>-4.2858734129329302E-4</v>
      </c>
      <c r="M4664" s="14">
        <v>-3.0473648627617599E-2</v>
      </c>
    </row>
    <row r="4665" spans="1:13" x14ac:dyDescent="0.55000000000000004">
      <c r="A4665">
        <v>4660</v>
      </c>
      <c r="C4665">
        <f t="shared" si="222"/>
        <v>7.0311736904016334E-2</v>
      </c>
      <c r="D4665">
        <f t="shared" si="223"/>
        <v>4.9986224200593103E-4</v>
      </c>
      <c r="E4665" s="2">
        <f t="shared" si="224"/>
        <v>1.9686677158907767E-3</v>
      </c>
      <c r="K4665">
        <v>4660</v>
      </c>
      <c r="L4665" s="14">
        <v>-1.09613478566308E-4</v>
      </c>
      <c r="M4665" s="14">
        <v>0.114681408030708</v>
      </c>
    </row>
    <row r="4666" spans="1:13" x14ac:dyDescent="0.55000000000000004">
      <c r="A4666">
        <v>4661</v>
      </c>
      <c r="C4666">
        <f t="shared" si="222"/>
        <v>-7.6609834107605163E-2</v>
      </c>
      <c r="D4666">
        <f t="shared" si="223"/>
        <v>2.0270759892045684E-4</v>
      </c>
      <c r="E4666" s="2">
        <f t="shared" si="224"/>
        <v>9.4693831674785053E-2</v>
      </c>
      <c r="K4666">
        <v>4661</v>
      </c>
      <c r="L4666" s="14">
        <v>2.36813759860261E-4</v>
      </c>
      <c r="M4666" s="14">
        <v>0.23111379461593801</v>
      </c>
    </row>
    <row r="4667" spans="1:13" x14ac:dyDescent="0.55000000000000004">
      <c r="A4667">
        <v>4662</v>
      </c>
      <c r="C4667">
        <f t="shared" si="222"/>
        <v>-0.20430395156539485</v>
      </c>
      <c r="D4667">
        <f t="shared" si="223"/>
        <v>-1.4532237875688445E-4</v>
      </c>
      <c r="E4667" s="2">
        <f t="shared" si="224"/>
        <v>0.24400265532807544</v>
      </c>
      <c r="K4667">
        <v>4662</v>
      </c>
      <c r="L4667" s="14">
        <v>5.2392952304391798E-4</v>
      </c>
      <c r="M4667" s="14">
        <v>0.28966229761371198</v>
      </c>
    </row>
    <row r="4668" spans="1:13" x14ac:dyDescent="0.55000000000000004">
      <c r="A4668">
        <v>4663</v>
      </c>
      <c r="C4668">
        <f t="shared" si="222"/>
        <v>-0.28072208356588191</v>
      </c>
      <c r="D4668">
        <f t="shared" si="223"/>
        <v>-4.5687950251894799E-4</v>
      </c>
      <c r="E4668" s="2">
        <f t="shared" si="224"/>
        <v>0.30956445161572893</v>
      </c>
      <c r="K4668">
        <v>4663</v>
      </c>
      <c r="L4668" s="14">
        <v>6.7982388695843104E-4</v>
      </c>
      <c r="M4668" s="14">
        <v>0.27566308123969502</v>
      </c>
    </row>
    <row r="4669" spans="1:13" x14ac:dyDescent="0.55000000000000004">
      <c r="A4669">
        <v>4664</v>
      </c>
      <c r="C4669">
        <f t="shared" si="222"/>
        <v>-0.28668488974381157</v>
      </c>
      <c r="D4669">
        <f t="shared" si="223"/>
        <v>-6.5376950140283896E-4</v>
      </c>
      <c r="E4669" s="2">
        <f t="shared" si="224"/>
        <v>0.2297354167265272</v>
      </c>
      <c r="K4669">
        <v>4664</v>
      </c>
      <c r="L4669" s="14">
        <v>6.6545214106298602E-4</v>
      </c>
      <c r="M4669" s="14">
        <v>0.192622336079592</v>
      </c>
    </row>
    <row r="4670" spans="1:13" x14ac:dyDescent="0.55000000000000004">
      <c r="A4670">
        <v>4665</v>
      </c>
      <c r="C4670">
        <f t="shared" si="222"/>
        <v>-0.22069583143467292</v>
      </c>
      <c r="D4670">
        <f t="shared" si="223"/>
        <v>-6.8657713580612574E-4</v>
      </c>
      <c r="E4670" s="2">
        <f t="shared" si="224"/>
        <v>7.9543156477724572E-2</v>
      </c>
      <c r="K4670">
        <v>4665</v>
      </c>
      <c r="L4670" s="14">
        <v>4.8441377827293801E-4</v>
      </c>
      <c r="M4670" s="14">
        <v>6.1338131906135698E-2</v>
      </c>
    </row>
    <row r="4671" spans="1:13" x14ac:dyDescent="0.55000000000000004">
      <c r="A4671">
        <v>4666</v>
      </c>
      <c r="C4671">
        <f t="shared" si="222"/>
        <v>-9.9316771334455933E-2</v>
      </c>
      <c r="D4671">
        <f t="shared" si="223"/>
        <v>-5.4706838101983379E-4</v>
      </c>
      <c r="E4671" s="2">
        <f t="shared" si="224"/>
        <v>1.9622920264705752E-4</v>
      </c>
      <c r="K4671">
        <v>4666</v>
      </c>
      <c r="L4671" s="14">
        <v>1.8205097962952001E-4</v>
      </c>
      <c r="M4671" s="14">
        <v>-8.5308587917358E-2</v>
      </c>
    </row>
    <row r="4672" spans="1:13" x14ac:dyDescent="0.55000000000000004">
      <c r="A4672">
        <v>4667</v>
      </c>
      <c r="C4672">
        <f t="shared" si="222"/>
        <v>4.6988704937165435E-2</v>
      </c>
      <c r="D4672">
        <f t="shared" si="223"/>
        <v>-2.7025699388875409E-4</v>
      </c>
      <c r="E4672" s="2">
        <f t="shared" si="224"/>
        <v>6.6346399099130218E-2</v>
      </c>
      <c r="K4672">
        <v>4667</v>
      </c>
      <c r="L4672" s="14">
        <v>-1.65907616224396E-4</v>
      </c>
      <c r="M4672" s="14">
        <v>-0.21058924268089099</v>
      </c>
    </row>
    <row r="4673" spans="1:13" x14ac:dyDescent="0.55000000000000004">
      <c r="A4673">
        <v>4668</v>
      </c>
      <c r="C4673">
        <f t="shared" si="222"/>
        <v>0.18150100671488012</v>
      </c>
      <c r="D4673">
        <f t="shared" si="223"/>
        <v>7.4383202146085077E-5</v>
      </c>
      <c r="E4673" s="2">
        <f t="shared" si="224"/>
        <v>0.21587873413393643</v>
      </c>
      <c r="K4673">
        <v>4668</v>
      </c>
      <c r="L4673" s="14">
        <v>-4.7231362037878299E-4</v>
      </c>
      <c r="M4673" s="14">
        <v>-0.28312651521417698</v>
      </c>
    </row>
    <row r="4674" spans="1:13" x14ac:dyDescent="0.55000000000000004">
      <c r="A4674">
        <v>4669</v>
      </c>
      <c r="C4674">
        <f t="shared" si="222"/>
        <v>0.2704603815448306</v>
      </c>
      <c r="D4674">
        <f t="shared" si="223"/>
        <v>4.0035478231575613E-4</v>
      </c>
      <c r="E4674" s="2">
        <f t="shared" si="224"/>
        <v>0.30826189418576017</v>
      </c>
      <c r="K4674">
        <v>4669</v>
      </c>
      <c r="L4674" s="14">
        <v>-6.6042574828832201E-4</v>
      </c>
      <c r="M4674" s="14">
        <v>-0.28475299562268702</v>
      </c>
    </row>
    <row r="4675" spans="1:13" x14ac:dyDescent="0.55000000000000004">
      <c r="A4675">
        <v>4670</v>
      </c>
      <c r="C4675">
        <f t="shared" si="222"/>
        <v>0.29153990145977349</v>
      </c>
      <c r="D4675">
        <f t="shared" si="223"/>
        <v>6.2584575093120696E-4</v>
      </c>
      <c r="E4675" s="2">
        <f t="shared" si="224"/>
        <v>0.25664479940642948</v>
      </c>
      <c r="K4675">
        <v>4670</v>
      </c>
      <c r="L4675" s="14">
        <v>-6.8313015055514799E-4</v>
      </c>
      <c r="M4675" s="14">
        <v>-0.21506132179815499</v>
      </c>
    </row>
    <row r="4676" spans="1:13" x14ac:dyDescent="0.55000000000000004">
      <c r="A4676">
        <v>4671</v>
      </c>
      <c r="C4676">
        <f t="shared" si="222"/>
        <v>0.23944905128267632</v>
      </c>
      <c r="D4676">
        <f t="shared" si="223"/>
        <v>6.9426262784879689E-4</v>
      </c>
      <c r="E4676" s="2">
        <f t="shared" si="224"/>
        <v>0.10953138218119104</v>
      </c>
      <c r="K4676">
        <v>4671</v>
      </c>
      <c r="L4676" s="14">
        <v>-5.3474036878364904E-4</v>
      </c>
      <c r="M4676" s="14">
        <v>-9.1506205785693906E-2</v>
      </c>
    </row>
    <row r="4677" spans="1:13" x14ac:dyDescent="0.55000000000000004">
      <c r="A4677">
        <v>4672</v>
      </c>
      <c r="C4677">
        <f t="shared" si="222"/>
        <v>0.12726153641916257</v>
      </c>
      <c r="D4677">
        <f t="shared" si="223"/>
        <v>5.8843421907141637E-4</v>
      </c>
      <c r="E4677" s="2">
        <f t="shared" si="224"/>
        <v>5.226470047502472E-3</v>
      </c>
      <c r="K4677">
        <v>4672</v>
      </c>
      <c r="L4677" s="14">
        <v>-2.52421544361872E-4</v>
      </c>
      <c r="M4677" s="14">
        <v>5.4967207129082901E-2</v>
      </c>
    </row>
    <row r="4678" spans="1:13" x14ac:dyDescent="0.55000000000000004">
      <c r="A4678">
        <v>4673</v>
      </c>
      <c r="C4678">
        <f t="shared" ref="C4678:C4741" si="225">$D$1*COS($B$2*(A4678-$L$2)+$B$1)</f>
        <v>-1.6865941623081016E-2</v>
      </c>
      <c r="D4678">
        <f t="shared" ref="D4678:D4741" si="226">$D$2*COS($B$2*(A4678-$L$3)+$B$3)</f>
        <v>3.3492122452075693E-4</v>
      </c>
      <c r="E4678" s="2">
        <f t="shared" ref="E4678:E4741" si="227">(M4678-C4678)^2</f>
        <v>4.1836482187504631E-2</v>
      </c>
      <c r="K4678">
        <v>4673</v>
      </c>
      <c r="L4678" s="14">
        <v>9.3117821754911496E-5</v>
      </c>
      <c r="M4678" s="14">
        <v>0.18767374202658299</v>
      </c>
    </row>
    <row r="4679" spans="1:13" x14ac:dyDescent="0.55000000000000004">
      <c r="A4679">
        <v>4674</v>
      </c>
      <c r="C4679">
        <f t="shared" si="225"/>
        <v>-0.15676042382569591</v>
      </c>
      <c r="D4679">
        <f t="shared" si="226"/>
        <v>-2.6499378080330099E-6</v>
      </c>
      <c r="E4679" s="2">
        <f t="shared" si="227"/>
        <v>0.18501753579425737</v>
      </c>
      <c r="K4679">
        <v>4674</v>
      </c>
      <c r="L4679" s="14">
        <v>4.1533525175215002E-4</v>
      </c>
      <c r="M4679" s="14">
        <v>0.27337622399015499</v>
      </c>
    </row>
    <row r="4680" spans="1:13" x14ac:dyDescent="0.55000000000000004">
      <c r="A4680">
        <v>4675</v>
      </c>
      <c r="C4680">
        <f t="shared" si="225"/>
        <v>-0.25731134389562182</v>
      </c>
      <c r="D4680">
        <f t="shared" si="226"/>
        <v>-3.395560216032638E-4</v>
      </c>
      <c r="E4680" s="2">
        <f t="shared" si="227"/>
        <v>0.30021772759530513</v>
      </c>
      <c r="K4680">
        <v>4675</v>
      </c>
      <c r="L4680" s="14">
        <v>6.3352939139521797E-4</v>
      </c>
      <c r="M4680" s="14">
        <v>0.29060993475241997</v>
      </c>
    </row>
    <row r="4681" spans="1:13" x14ac:dyDescent="0.55000000000000004">
      <c r="A4681">
        <v>4676</v>
      </c>
      <c r="C4681">
        <f t="shared" si="225"/>
        <v>-0.2932825403405489</v>
      </c>
      <c r="D4681">
        <f t="shared" si="226"/>
        <v>-5.9124070124645862E-4</v>
      </c>
      <c r="E4681" s="2">
        <f t="shared" si="227"/>
        <v>0.27914434424299289</v>
      </c>
      <c r="K4681">
        <v>4676</v>
      </c>
      <c r="L4681" s="14">
        <v>6.9305216483233603E-4</v>
      </c>
      <c r="M4681" s="14">
        <v>0.23505858454279099</v>
      </c>
    </row>
    <row r="4682" spans="1:13" x14ac:dyDescent="0.55000000000000004">
      <c r="A4682">
        <v>4677</v>
      </c>
      <c r="C4682">
        <f t="shared" si="225"/>
        <v>-0.25564600106647306</v>
      </c>
      <c r="D4682">
        <f t="shared" si="226"/>
        <v>-6.9453642724637071E-4</v>
      </c>
      <c r="E4682" s="2">
        <f t="shared" si="227"/>
        <v>0.14158765789734995</v>
      </c>
      <c r="K4682">
        <v>4677</v>
      </c>
      <c r="L4682" s="14">
        <v>5.7899572420369995E-4</v>
      </c>
      <c r="M4682" s="14">
        <v>0.120635353636826</v>
      </c>
    </row>
    <row r="4683" spans="1:13" x14ac:dyDescent="0.55000000000000004">
      <c r="A4683">
        <v>4678</v>
      </c>
      <c r="C4683">
        <f t="shared" si="225"/>
        <v>-0.15384770411486054</v>
      </c>
      <c r="D4683">
        <f t="shared" si="226"/>
        <v>-6.2351814967375472E-4</v>
      </c>
      <c r="E4683" s="2">
        <f t="shared" si="227"/>
        <v>1.68599718117146E-2</v>
      </c>
      <c r="K4683">
        <v>4678</v>
      </c>
      <c r="L4683" s="14">
        <v>3.1992621261953998E-4</v>
      </c>
      <c r="M4683" s="14">
        <v>-2.4001749954884501E-2</v>
      </c>
    </row>
    <row r="4684" spans="1:13" x14ac:dyDescent="0.55000000000000004">
      <c r="A4684">
        <v>4679</v>
      </c>
      <c r="C4684">
        <f t="shared" si="225"/>
        <v>-1.343687628485035E-2</v>
      </c>
      <c r="D4684">
        <f t="shared" si="226"/>
        <v>-3.9600995925697882E-4</v>
      </c>
      <c r="E4684" s="2">
        <f t="shared" si="227"/>
        <v>2.2257832171252215E-2</v>
      </c>
      <c r="K4684">
        <v>4679</v>
      </c>
      <c r="L4684" s="14">
        <v>-1.9270803593319099E-5</v>
      </c>
      <c r="M4684" s="14">
        <v>-0.162627466374347</v>
      </c>
    </row>
    <row r="4685" spans="1:13" x14ac:dyDescent="0.55000000000000004">
      <c r="A4685">
        <v>4680</v>
      </c>
      <c r="C4685">
        <f t="shared" si="225"/>
        <v>0.13034632426759446</v>
      </c>
      <c r="D4685">
        <f t="shared" si="226"/>
        <v>-6.9111616292097443E-5</v>
      </c>
      <c r="E4685" s="2">
        <f t="shared" si="227"/>
        <v>0.15277814461158845</v>
      </c>
      <c r="K4685">
        <v>4680</v>
      </c>
      <c r="L4685" s="14">
        <v>-3.5364132749884599E-4</v>
      </c>
      <c r="M4685" s="14">
        <v>-0.26052212497279698</v>
      </c>
    </row>
    <row r="4686" spans="1:13" x14ac:dyDescent="0.55000000000000004">
      <c r="A4686">
        <v>4681</v>
      </c>
      <c r="C4686">
        <f t="shared" si="225"/>
        <v>0.24141534491139127</v>
      </c>
      <c r="D4686">
        <f t="shared" si="226"/>
        <v>2.7513228560481446E-4</v>
      </c>
      <c r="E4686" s="2">
        <f t="shared" si="227"/>
        <v>0.28577871245055964</v>
      </c>
      <c r="K4686">
        <v>4681</v>
      </c>
      <c r="L4686" s="14">
        <v>-5.9944018710076199E-4</v>
      </c>
      <c r="M4686" s="14">
        <v>-0.29316740120988</v>
      </c>
    </row>
    <row r="4687" spans="1:13" x14ac:dyDescent="0.55000000000000004">
      <c r="A4687">
        <v>4682</v>
      </c>
      <c r="C4687">
        <f t="shared" si="225"/>
        <v>0.29189420261393745</v>
      </c>
      <c r="D4687">
        <f t="shared" si="226"/>
        <v>5.5032378314026197E-4</v>
      </c>
      <c r="E4687" s="2">
        <f t="shared" si="227"/>
        <v>0.29624211801698125</v>
      </c>
      <c r="K4687">
        <v>4682</v>
      </c>
      <c r="L4687" s="14">
        <v>-6.9510553318634599E-4</v>
      </c>
      <c r="M4687" s="14">
        <v>-0.25238708313542702</v>
      </c>
    </row>
    <row r="4688" spans="1:13" x14ac:dyDescent="0.55000000000000004">
      <c r="A4688">
        <v>4683</v>
      </c>
      <c r="C4688">
        <f t="shared" si="225"/>
        <v>0.26911376810321058</v>
      </c>
      <c r="D4688">
        <f t="shared" si="226"/>
        <v>6.8739561101711119E-4</v>
      </c>
      <c r="E4688" s="2">
        <f t="shared" si="227"/>
        <v>0.174313449859444</v>
      </c>
      <c r="K4688">
        <v>4683</v>
      </c>
      <c r="L4688" s="14">
        <v>-6.1667738636374096E-4</v>
      </c>
      <c r="M4688" s="14">
        <v>-0.14839485439391101</v>
      </c>
    </row>
    <row r="4689" spans="1:13" x14ac:dyDescent="0.55000000000000004">
      <c r="A4689">
        <v>4684</v>
      </c>
      <c r="C4689">
        <f t="shared" si="225"/>
        <v>0.17879145026673091</v>
      </c>
      <c r="D4689">
        <f t="shared" si="226"/>
        <v>6.5194562967851291E-4</v>
      </c>
      <c r="E4689" s="2">
        <f t="shared" si="227"/>
        <v>3.4606291796114637E-2</v>
      </c>
      <c r="K4689">
        <v>4684</v>
      </c>
      <c r="L4689" s="14">
        <v>-3.8379856253756902E-4</v>
      </c>
      <c r="M4689" s="14">
        <v>-7.2362137945979803E-3</v>
      </c>
    </row>
    <row r="4690" spans="1:13" x14ac:dyDescent="0.55000000000000004">
      <c r="A4690">
        <v>4685</v>
      </c>
      <c r="C4690">
        <f t="shared" si="225"/>
        <v>4.3596247040164418E-2</v>
      </c>
      <c r="D4690">
        <f t="shared" si="226"/>
        <v>4.5287103721797608E-4</v>
      </c>
      <c r="E4690" s="2">
        <f t="shared" si="227"/>
        <v>8.4895095213098834E-3</v>
      </c>
      <c r="K4690">
        <v>4685</v>
      </c>
      <c r="L4690" s="14">
        <v>-5.47950078104348E-5</v>
      </c>
      <c r="M4690" s="14">
        <v>0.13573478143978401</v>
      </c>
    </row>
    <row r="4691" spans="1:13" x14ac:dyDescent="0.55000000000000004">
      <c r="A4691">
        <v>4686</v>
      </c>
      <c r="C4691">
        <f t="shared" si="225"/>
        <v>-0.10254069525919975</v>
      </c>
      <c r="D4691">
        <f t="shared" si="226"/>
        <v>1.4013536017802971E-4</v>
      </c>
      <c r="E4691" s="2">
        <f t="shared" si="227"/>
        <v>0.12058315552338919</v>
      </c>
      <c r="K4691">
        <v>4686</v>
      </c>
      <c r="L4691" s="14">
        <v>2.8793229654637298E-4</v>
      </c>
      <c r="M4691" s="14">
        <v>0.24471015862511999</v>
      </c>
    </row>
    <row r="4692" spans="1:13" x14ac:dyDescent="0.55000000000000004">
      <c r="A4692">
        <v>4687</v>
      </c>
      <c r="C4692">
        <f t="shared" si="225"/>
        <v>-0.22294208443486696</v>
      </c>
      <c r="D4692">
        <f t="shared" si="226"/>
        <v>-2.0777133844757854E-4</v>
      </c>
      <c r="E4692" s="2">
        <f t="shared" si="227"/>
        <v>0.26557371077805825</v>
      </c>
      <c r="K4692">
        <v>4687</v>
      </c>
      <c r="L4692" s="14">
        <v>5.5854517103085205E-4</v>
      </c>
      <c r="M4692" s="14">
        <v>0.29239635851118201</v>
      </c>
    </row>
    <row r="4693" spans="1:13" x14ac:dyDescent="0.55000000000000004">
      <c r="A4693">
        <v>4688</v>
      </c>
      <c r="C4693">
        <f t="shared" si="225"/>
        <v>-0.28738970966366362</v>
      </c>
      <c r="D4693">
        <f t="shared" si="226"/>
        <v>-5.0353181059517246E-4</v>
      </c>
      <c r="E4693" s="2">
        <f t="shared" si="227"/>
        <v>0.30718174058093101</v>
      </c>
      <c r="K4693">
        <v>4688</v>
      </c>
      <c r="L4693" s="14">
        <v>6.8926694246796805E-4</v>
      </c>
      <c r="M4693" s="14">
        <v>0.26685007651279902</v>
      </c>
    </row>
    <row r="4694" spans="1:13" x14ac:dyDescent="0.55000000000000004">
      <c r="A4694">
        <v>4689</v>
      </c>
      <c r="C4694">
        <f t="shared" si="225"/>
        <v>-0.2797085754619581</v>
      </c>
      <c r="D4694">
        <f t="shared" si="226"/>
        <v>-6.7291641189054085E-4</v>
      </c>
      <c r="E4694" s="2">
        <f t="shared" si="227"/>
        <v>0.20627775823381814</v>
      </c>
      <c r="K4694">
        <v>4689</v>
      </c>
      <c r="L4694" s="14">
        <v>6.4735753226230095E-4</v>
      </c>
      <c r="M4694" s="14">
        <v>0.17446953743409299</v>
      </c>
    </row>
    <row r="4695" spans="1:13" x14ac:dyDescent="0.55000000000000004">
      <c r="A4695">
        <v>4690</v>
      </c>
      <c r="C4695">
        <f t="shared" si="225"/>
        <v>-0.20182648460869987</v>
      </c>
      <c r="D4695">
        <f t="shared" si="226"/>
        <v>-6.7341317775741804E-4</v>
      </c>
      <c r="E4695" s="2">
        <f t="shared" si="227"/>
        <v>5.7704930136405215E-2</v>
      </c>
      <c r="K4695">
        <v>4690</v>
      </c>
      <c r="L4695" s="14">
        <v>4.4331341218696498E-4</v>
      </c>
      <c r="M4695" s="14">
        <v>3.8392020374586597E-2</v>
      </c>
    </row>
    <row r="4696" spans="1:13" x14ac:dyDescent="0.55000000000000004">
      <c r="A4696">
        <v>4691</v>
      </c>
      <c r="C4696">
        <f t="shared" si="225"/>
        <v>-7.3290200283409393E-2</v>
      </c>
      <c r="D4696">
        <f t="shared" si="226"/>
        <v>-5.0489743043072245E-4</v>
      </c>
      <c r="E4696" s="2">
        <f t="shared" si="227"/>
        <v>1.1567356098242075E-3</v>
      </c>
      <c r="K4696">
        <v>4691</v>
      </c>
      <c r="L4696" s="14">
        <v>1.2823869791265199E-4</v>
      </c>
      <c r="M4696" s="14">
        <v>-0.10730101635453899</v>
      </c>
    </row>
    <row r="4697" spans="1:13" x14ac:dyDescent="0.55000000000000004">
      <c r="A4697">
        <v>4692</v>
      </c>
      <c r="C4697">
        <f t="shared" si="225"/>
        <v>7.364037947610326E-2</v>
      </c>
      <c r="D4697">
        <f t="shared" si="226"/>
        <v>-2.0966307046415861E-4</v>
      </c>
      <c r="E4697" s="2">
        <f t="shared" si="227"/>
        <v>8.9856193910872281E-2</v>
      </c>
      <c r="K4697">
        <v>4692</v>
      </c>
      <c r="L4697" s="14">
        <v>-2.1895419378901E-4</v>
      </c>
      <c r="M4697" s="14">
        <v>-0.226119847890491</v>
      </c>
    </row>
    <row r="4698" spans="1:13" x14ac:dyDescent="0.55000000000000004">
      <c r="A4698">
        <v>4693</v>
      </c>
      <c r="C4698">
        <f t="shared" si="225"/>
        <v>0.20208877620521998</v>
      </c>
      <c r="D4698">
        <f t="shared" si="226"/>
        <v>1.3819230084551265E-4</v>
      </c>
      <c r="E4698" s="2">
        <f t="shared" si="227"/>
        <v>0.24048660574381231</v>
      </c>
      <c r="K4698">
        <v>4693</v>
      </c>
      <c r="L4698" s="14">
        <v>-5.1130864936300795E-4</v>
      </c>
      <c r="M4698" s="14">
        <v>-0.28830556077657299</v>
      </c>
    </row>
    <row r="4699" spans="1:13" x14ac:dyDescent="0.55000000000000004">
      <c r="A4699">
        <v>4694</v>
      </c>
      <c r="C4699">
        <f t="shared" si="225"/>
        <v>0.27981714980024602</v>
      </c>
      <c r="D4699">
        <f t="shared" si="226"/>
        <v>4.5136431750554269E-4</v>
      </c>
      <c r="E4699" s="2">
        <f t="shared" si="227"/>
        <v>0.31147617619109336</v>
      </c>
      <c r="K4699">
        <v>4694</v>
      </c>
      <c r="L4699" s="14">
        <v>-6.7560268177546201E-4</v>
      </c>
      <c r="M4699" s="14">
        <v>-0.27828335744830801</v>
      </c>
    </row>
    <row r="4700" spans="1:13" x14ac:dyDescent="0.55000000000000004">
      <c r="A4700">
        <v>4695</v>
      </c>
      <c r="C4700">
        <f t="shared" si="225"/>
        <v>0.28731731687337719</v>
      </c>
      <c r="D4700">
        <f t="shared" si="226"/>
        <v>6.5125340447483901E-4</v>
      </c>
      <c r="E4700" s="2">
        <f t="shared" si="227"/>
        <v>0.23608003303594385</v>
      </c>
      <c r="K4700">
        <v>4695</v>
      </c>
      <c r="L4700" s="14">
        <v>-6.7068783140249004E-4</v>
      </c>
      <c r="M4700" s="14">
        <v>-0.19856336090249799</v>
      </c>
    </row>
    <row r="4701" spans="1:13" x14ac:dyDescent="0.55000000000000004">
      <c r="A4701">
        <v>4696</v>
      </c>
      <c r="C4701">
        <f t="shared" si="225"/>
        <v>0.22270689358044662</v>
      </c>
      <c r="D4701">
        <f t="shared" si="226"/>
        <v>6.8769161425737851E-4</v>
      </c>
      <c r="E4701" s="2">
        <f t="shared" si="227"/>
        <v>8.5158230944140198E-2</v>
      </c>
      <c r="K4701">
        <v>4696</v>
      </c>
      <c r="L4701" s="14">
        <v>-4.9779505300951896E-4</v>
      </c>
      <c r="M4701" s="14">
        <v>-6.9111938820994201E-2</v>
      </c>
    </row>
    <row r="4702" spans="1:13" x14ac:dyDescent="0.55000000000000004">
      <c r="A4702">
        <v>4697</v>
      </c>
      <c r="C4702">
        <f t="shared" si="225"/>
        <v>0.10220173428767509</v>
      </c>
      <c r="D4702">
        <f t="shared" si="226"/>
        <v>5.5153372425041679E-4</v>
      </c>
      <c r="E4702" s="2">
        <f t="shared" si="227"/>
        <v>6.0283690450849885E-4</v>
      </c>
      <c r="K4702">
        <v>4697</v>
      </c>
      <c r="L4702" s="14">
        <v>-2.0022641549400101E-4</v>
      </c>
      <c r="M4702" s="14">
        <v>7.7648997077569601E-2</v>
      </c>
    </row>
    <row r="4703" spans="1:13" x14ac:dyDescent="0.55000000000000004">
      <c r="A4703">
        <v>4698</v>
      </c>
      <c r="C4703">
        <f t="shared" si="225"/>
        <v>-4.3953906067561214E-2</v>
      </c>
      <c r="D4703">
        <f t="shared" si="226"/>
        <v>2.7695249486973722E-4</v>
      </c>
      <c r="E4703" s="2">
        <f t="shared" si="227"/>
        <v>6.1959257709187851E-2</v>
      </c>
      <c r="K4703">
        <v>4698</v>
      </c>
      <c r="L4703" s="14">
        <v>1.4749016989649299E-4</v>
      </c>
      <c r="M4703" s="14">
        <v>0.204962259958649</v>
      </c>
    </row>
    <row r="4704" spans="1:13" x14ac:dyDescent="0.55000000000000004">
      <c r="A4704">
        <v>4699</v>
      </c>
      <c r="C4704">
        <f t="shared" si="225"/>
        <v>-0.17907804247666917</v>
      </c>
      <c r="D4704">
        <f t="shared" si="226"/>
        <v>-6.7137973030923864E-5</v>
      </c>
      <c r="E4704" s="2">
        <f t="shared" si="227"/>
        <v>0.21161793653099467</v>
      </c>
      <c r="K4704">
        <v>4699</v>
      </c>
      <c r="L4704" s="14">
        <v>4.5826692727382303E-4</v>
      </c>
      <c r="M4704" s="14">
        <v>0.28094145333953502</v>
      </c>
    </row>
    <row r="4705" spans="1:13" x14ac:dyDescent="0.55000000000000004">
      <c r="A4705">
        <v>4700</v>
      </c>
      <c r="C4705">
        <f t="shared" si="225"/>
        <v>-0.26925736488977003</v>
      </c>
      <c r="D4705">
        <f t="shared" si="226"/>
        <v>-3.9437822485700983E-4</v>
      </c>
      <c r="E4705" s="2">
        <f t="shared" si="227"/>
        <v>0.30892973816421476</v>
      </c>
      <c r="K4705">
        <v>4700</v>
      </c>
      <c r="L4705" s="14">
        <v>6.5426788983380098E-4</v>
      </c>
      <c r="M4705" s="14">
        <v>0.28655711689728702</v>
      </c>
    </row>
    <row r="4706" spans="1:13" x14ac:dyDescent="0.55000000000000004">
      <c r="A4706">
        <v>4701</v>
      </c>
      <c r="C4706">
        <f t="shared" si="225"/>
        <v>-0.29185876421068219</v>
      </c>
      <c r="D4706">
        <f t="shared" si="226"/>
        <v>-6.2263785507513743E-4</v>
      </c>
      <c r="E4706" s="2">
        <f t="shared" si="227"/>
        <v>0.2624118823587589</v>
      </c>
      <c r="K4706">
        <v>4701</v>
      </c>
      <c r="L4706" s="14">
        <v>6.8640340060158102E-4</v>
      </c>
      <c r="M4706" s="14">
        <v>0.220402772856819</v>
      </c>
    </row>
    <row r="4707" spans="1:13" x14ac:dyDescent="0.55000000000000004">
      <c r="A4707">
        <v>4702</v>
      </c>
      <c r="C4707">
        <f t="shared" si="225"/>
        <v>-0.24120976561019025</v>
      </c>
      <c r="D4707">
        <f t="shared" si="226"/>
        <v>-6.9462850783822837E-4</v>
      </c>
      <c r="E4707" s="2">
        <f t="shared" si="227"/>
        <v>0.11577479385049072</v>
      </c>
      <c r="K4707">
        <v>4702</v>
      </c>
      <c r="L4707" s="14">
        <v>5.4662492155113803E-4</v>
      </c>
      <c r="M4707" s="14">
        <v>9.9047187074822102E-2</v>
      </c>
    </row>
    <row r="4708" spans="1:13" x14ac:dyDescent="0.55000000000000004">
      <c r="A4708">
        <v>4703</v>
      </c>
      <c r="C4708">
        <f t="shared" si="225"/>
        <v>-0.13002220013998908</v>
      </c>
      <c r="D4708">
        <f t="shared" si="226"/>
        <v>-5.9228204674113989E-4</v>
      </c>
      <c r="E4708" s="2">
        <f t="shared" si="227"/>
        <v>6.8735406343416999E-3</v>
      </c>
      <c r="K4708">
        <v>4703</v>
      </c>
      <c r="L4708" s="14">
        <v>2.6994083988338602E-4</v>
      </c>
      <c r="M4708" s="14">
        <v>-4.7115381154204203E-2</v>
      </c>
    </row>
    <row r="4709" spans="1:13" x14ac:dyDescent="0.55000000000000004">
      <c r="A4709">
        <v>4704</v>
      </c>
      <c r="C4709">
        <f t="shared" si="225"/>
        <v>1.3798196912694087E-2</v>
      </c>
      <c r="D4709">
        <f t="shared" si="226"/>
        <v>-3.4128527623141798E-4</v>
      </c>
      <c r="E4709" s="2">
        <f t="shared" si="227"/>
        <v>3.8132640722659872E-2</v>
      </c>
      <c r="K4709">
        <v>4704</v>
      </c>
      <c r="L4709" s="14">
        <v>-7.4351599724554801E-5</v>
      </c>
      <c r="M4709" s="14">
        <v>-0.181477609890555</v>
      </c>
    </row>
    <row r="4710" spans="1:13" x14ac:dyDescent="0.55000000000000004">
      <c r="A4710">
        <v>4705</v>
      </c>
      <c r="C4710">
        <f t="shared" si="225"/>
        <v>0.15415553738511797</v>
      </c>
      <c r="D4710">
        <f t="shared" si="226"/>
        <v>-4.633095107801188E-6</v>
      </c>
      <c r="E4710" s="2">
        <f t="shared" si="227"/>
        <v>0.18023691407008499</v>
      </c>
      <c r="K4710">
        <v>4705</v>
      </c>
      <c r="L4710" s="14">
        <v>-4.0002221993764198E-4</v>
      </c>
      <c r="M4710" s="14">
        <v>-0.27038764542445798</v>
      </c>
    </row>
    <row r="4711" spans="1:13" x14ac:dyDescent="0.55000000000000004">
      <c r="A4711">
        <v>4706</v>
      </c>
      <c r="C4711">
        <f t="shared" si="225"/>
        <v>0.25582308731478837</v>
      </c>
      <c r="D4711">
        <f t="shared" si="226"/>
        <v>3.3318189522997744E-4</v>
      </c>
      <c r="E4711" s="2">
        <f t="shared" si="227"/>
        <v>0.29964731299842451</v>
      </c>
      <c r="K4711">
        <v>4706</v>
      </c>
      <c r="L4711" s="14">
        <v>-6.25504793609656E-4</v>
      </c>
      <c r="M4711" s="14">
        <v>-0.291577417798629</v>
      </c>
    </row>
    <row r="4712" spans="1:13" x14ac:dyDescent="0.55000000000000004">
      <c r="A4712">
        <v>4707</v>
      </c>
      <c r="C4712">
        <f t="shared" si="225"/>
        <v>0.29328443465126702</v>
      </c>
      <c r="D4712">
        <f t="shared" si="226"/>
        <v>5.8737525277944647E-4</v>
      </c>
      <c r="E4712" s="2">
        <f t="shared" si="227"/>
        <v>0.28411485292317967</v>
      </c>
      <c r="K4712">
        <v>4707</v>
      </c>
      <c r="L4712" s="14">
        <v>-6.94325811372105E-4</v>
      </c>
      <c r="M4712" s="14">
        <v>-0.23973981707015299</v>
      </c>
    </row>
    <row r="4713" spans="1:13" x14ac:dyDescent="0.55000000000000004">
      <c r="A4713">
        <v>4708</v>
      </c>
      <c r="C4713">
        <f t="shared" si="225"/>
        <v>0.25713757083670097</v>
      </c>
      <c r="D4713">
        <f t="shared" si="226"/>
        <v>6.9414980277368967E-4</v>
      </c>
      <c r="E4713" s="2">
        <f t="shared" si="227"/>
        <v>0.14822150634217293</v>
      </c>
      <c r="K4713">
        <v>4708</v>
      </c>
      <c r="L4713" s="14">
        <v>-5.8924862239178395E-4</v>
      </c>
      <c r="M4713" s="14">
        <v>-0.127857891918606</v>
      </c>
    </row>
    <row r="4714" spans="1:13" x14ac:dyDescent="0.55000000000000004">
      <c r="A4714">
        <v>4709</v>
      </c>
      <c r="C4714">
        <f t="shared" si="225"/>
        <v>0.15645459677206724</v>
      </c>
      <c r="D4714">
        <f t="shared" si="226"/>
        <v>6.2670738378865028E-4</v>
      </c>
      <c r="E4714" s="2">
        <f t="shared" si="227"/>
        <v>1.9714339443200068E-2</v>
      </c>
      <c r="K4714">
        <v>4709</v>
      </c>
      <c r="L4714" s="14">
        <v>-3.3659046050037102E-4</v>
      </c>
      <c r="M4714" s="14">
        <v>1.6046835436733398E-2</v>
      </c>
    </row>
    <row r="4715" spans="1:13" x14ac:dyDescent="0.55000000000000004">
      <c r="A4715">
        <v>4710</v>
      </c>
      <c r="C4715">
        <f t="shared" si="225"/>
        <v>1.650481672101313E-2</v>
      </c>
      <c r="D4715">
        <f t="shared" si="226"/>
        <v>4.0197462142030322E-4</v>
      </c>
      <c r="E4715" s="2">
        <f t="shared" si="227"/>
        <v>1.9440088153108142E-2</v>
      </c>
      <c r="K4715">
        <v>4710</v>
      </c>
      <c r="L4715" s="14">
        <v>3.68870278983906E-7</v>
      </c>
      <c r="M4715" s="14">
        <v>0.15593253330960299</v>
      </c>
    </row>
    <row r="4716" spans="1:13" x14ac:dyDescent="0.55000000000000004">
      <c r="A4716">
        <v>4711</v>
      </c>
      <c r="C4716">
        <f t="shared" si="225"/>
        <v>-0.12758732443488721</v>
      </c>
      <c r="D4716">
        <f t="shared" si="226"/>
        <v>7.6354702026006657E-5</v>
      </c>
      <c r="E4716" s="2">
        <f t="shared" si="227"/>
        <v>0.14772591052310902</v>
      </c>
      <c r="K4716">
        <v>4711</v>
      </c>
      <c r="L4716" s="14">
        <v>3.3723581520866199E-4</v>
      </c>
      <c r="M4716" s="14">
        <v>0.25676396087987402</v>
      </c>
    </row>
    <row r="4717" spans="1:13" x14ac:dyDescent="0.55000000000000004">
      <c r="A4717">
        <v>4712</v>
      </c>
      <c r="C4717">
        <f t="shared" si="225"/>
        <v>-0.23965773648504687</v>
      </c>
      <c r="D4717">
        <f t="shared" si="226"/>
        <v>-2.6842863814739801E-4</v>
      </c>
      <c r="E4717" s="2">
        <f t="shared" si="227"/>
        <v>0.28403037098366701</v>
      </c>
      <c r="K4717">
        <v>4712</v>
      </c>
      <c r="L4717" s="14">
        <v>5.8963995816021695E-4</v>
      </c>
      <c r="M4717" s="14">
        <v>0.293287261599809</v>
      </c>
    </row>
    <row r="4718" spans="1:13" x14ac:dyDescent="0.55000000000000004">
      <c r="A4718">
        <v>4713</v>
      </c>
      <c r="C4718">
        <f t="shared" si="225"/>
        <v>-0.29157910826173</v>
      </c>
      <c r="D4718">
        <f t="shared" si="226"/>
        <v>-5.4584204817256527E-4</v>
      </c>
      <c r="E4718" s="2">
        <f t="shared" si="227"/>
        <v>0.30023173026347033</v>
      </c>
      <c r="K4718">
        <v>4713</v>
      </c>
      <c r="L4718" s="14">
        <v>6.9436511572980504E-4</v>
      </c>
      <c r="M4718" s="14">
        <v>0.256354948229989</v>
      </c>
    </row>
    <row r="4719" spans="1:13" x14ac:dyDescent="0.55000000000000004">
      <c r="A4719">
        <v>4714</v>
      </c>
      <c r="C4719">
        <f t="shared" si="225"/>
        <v>-0.27032026986549823</v>
      </c>
      <c r="D4719">
        <f t="shared" si="226"/>
        <v>-6.8626060954308751E-4</v>
      </c>
      <c r="E4719" s="2">
        <f t="shared" si="227"/>
        <v>0.18108192358898342</v>
      </c>
      <c r="K4719">
        <v>4714</v>
      </c>
      <c r="L4719" s="14">
        <v>6.2518222253641102E-4</v>
      </c>
      <c r="M4719" s="14">
        <v>0.15521694776532599</v>
      </c>
    </row>
    <row r="4720" spans="1:13" x14ac:dyDescent="0.55000000000000004">
      <c r="A4720">
        <v>4715</v>
      </c>
      <c r="C4720">
        <f t="shared" si="225"/>
        <v>-0.18121674163244883</v>
      </c>
      <c r="D4720">
        <f t="shared" si="226"/>
        <v>-6.5444222314734357E-4</v>
      </c>
      <c r="E4720" s="2">
        <f t="shared" si="227"/>
        <v>3.8581068395191272E-2</v>
      </c>
      <c r="K4720">
        <v>4715</v>
      </c>
      <c r="L4720" s="14">
        <v>3.99418563359832E-4</v>
      </c>
      <c r="M4720" s="14">
        <v>1.52038998368002E-2</v>
      </c>
    </row>
    <row r="4721" spans="1:13" x14ac:dyDescent="0.55000000000000004">
      <c r="A4721">
        <v>4716</v>
      </c>
      <c r="C4721">
        <f t="shared" si="225"/>
        <v>-4.6631630995492952E-2</v>
      </c>
      <c r="D4721">
        <f t="shared" si="226"/>
        <v>-4.5837263328916028E-4</v>
      </c>
      <c r="E4721" s="2">
        <f t="shared" si="227"/>
        <v>6.7216104254145979E-3</v>
      </c>
      <c r="K4721">
        <v>4716</v>
      </c>
      <c r="L4721" s="14">
        <v>7.3618047176904594E-5</v>
      </c>
      <c r="M4721" s="14">
        <v>-0.12861705912400001</v>
      </c>
    </row>
    <row r="4722" spans="1:13" x14ac:dyDescent="0.55000000000000004">
      <c r="A4722">
        <v>4717</v>
      </c>
      <c r="C4722">
        <f t="shared" si="225"/>
        <v>9.9657036102532223E-2</v>
      </c>
      <c r="D4722">
        <f t="shared" si="226"/>
        <v>-1.4726117420884799E-4</v>
      </c>
      <c r="E4722" s="2">
        <f t="shared" si="227"/>
        <v>0.11551985131338936</v>
      </c>
      <c r="K4722">
        <v>4717</v>
      </c>
      <c r="L4722" s="14">
        <v>-2.7062056561468698E-4</v>
      </c>
      <c r="M4722" s="14">
        <v>-0.240225077744886</v>
      </c>
    </row>
    <row r="4723" spans="1:13" x14ac:dyDescent="0.55000000000000004">
      <c r="A4723">
        <v>4718</v>
      </c>
      <c r="C4723">
        <f t="shared" si="225"/>
        <v>0.22093388774457853</v>
      </c>
      <c r="D4723">
        <f t="shared" si="226"/>
        <v>2.0080973558242367E-4</v>
      </c>
      <c r="E4723" s="2">
        <f t="shared" si="227"/>
        <v>0.26275991144536598</v>
      </c>
      <c r="K4723">
        <v>4718</v>
      </c>
      <c r="L4723" s="14">
        <v>-5.4708057893997303E-4</v>
      </c>
      <c r="M4723" s="14">
        <v>-0.29166723539637401</v>
      </c>
    </row>
    <row r="4724" spans="1:13" x14ac:dyDescent="0.55000000000000004">
      <c r="A4724">
        <v>4719</v>
      </c>
      <c r="C4724">
        <f t="shared" si="225"/>
        <v>0.28676099047958903</v>
      </c>
      <c r="D4724">
        <f t="shared" si="226"/>
        <v>4.9848163447588942E-4</v>
      </c>
      <c r="E4724" s="2">
        <f t="shared" si="227"/>
        <v>0.31004908598083791</v>
      </c>
      <c r="K4724">
        <v>4719</v>
      </c>
      <c r="L4724" s="14">
        <v>-6.8652086742822303E-4</v>
      </c>
      <c r="M4724" s="14">
        <v>-0.270059524570672</v>
      </c>
    </row>
    <row r="4725" spans="1:13" x14ac:dyDescent="0.55000000000000004">
      <c r="A4725">
        <v>4720</v>
      </c>
      <c r="C4725">
        <f t="shared" si="225"/>
        <v>0.28061712904692987</v>
      </c>
      <c r="D4725">
        <f t="shared" si="226"/>
        <v>6.7104515027375199E-4</v>
      </c>
      <c r="E4725" s="2">
        <f t="shared" si="227"/>
        <v>0.21291843813168315</v>
      </c>
      <c r="K4725">
        <v>4720</v>
      </c>
      <c r="L4725" s="14">
        <v>-6.5401774580280602E-4</v>
      </c>
      <c r="M4725" s="14">
        <v>-0.18081373048858401</v>
      </c>
    </row>
    <row r="4726" spans="1:13" x14ac:dyDescent="0.55000000000000004">
      <c r="A4726">
        <v>4721</v>
      </c>
      <c r="C4726">
        <f t="shared" si="225"/>
        <v>0.20404428316370199</v>
      </c>
      <c r="D4726">
        <f t="shared" si="226"/>
        <v>6.7519047786591035E-4</v>
      </c>
      <c r="E4726" s="2">
        <f t="shared" si="227"/>
        <v>6.266325601228212E-2</v>
      </c>
      <c r="K4726">
        <v>4721</v>
      </c>
      <c r="L4726" s="14">
        <v>-4.5771182250953598E-4</v>
      </c>
      <c r="M4726" s="14">
        <v>-4.6282015918679899E-2</v>
      </c>
    </row>
    <row r="4727" spans="1:13" x14ac:dyDescent="0.55000000000000004">
      <c r="A4727">
        <v>4722</v>
      </c>
      <c r="C4727">
        <f t="shared" si="225"/>
        <v>7.6260623118620724E-2</v>
      </c>
      <c r="D4727">
        <f t="shared" si="226"/>
        <v>5.098772273997782E-4</v>
      </c>
      <c r="E4727" s="2">
        <f t="shared" si="227"/>
        <v>5.5604910746045284E-4</v>
      </c>
      <c r="K4727">
        <v>4722</v>
      </c>
      <c r="L4727" s="14">
        <v>-1.4676913383074799E-4</v>
      </c>
      <c r="M4727" s="14">
        <v>9.9841316650840103E-2</v>
      </c>
    </row>
    <row r="4728" spans="1:13" x14ac:dyDescent="0.55000000000000004">
      <c r="A4728">
        <v>4723</v>
      </c>
      <c r="C4728">
        <f t="shared" si="225"/>
        <v>-7.0662845880769778E-2</v>
      </c>
      <c r="D4728">
        <f t="shared" si="226"/>
        <v>2.1659554022032009E-4</v>
      </c>
      <c r="E4728" s="2">
        <f t="shared" si="227"/>
        <v>8.5043168070569025E-2</v>
      </c>
      <c r="K4728">
        <v>4723</v>
      </c>
      <c r="L4728" s="14">
        <v>2.00932794905554E-4</v>
      </c>
      <c r="M4728" s="14">
        <v>0.220958772094594</v>
      </c>
    </row>
    <row r="4729" spans="1:13" x14ac:dyDescent="0.55000000000000004">
      <c r="A4729">
        <v>4724</v>
      </c>
      <c r="C4729">
        <f t="shared" si="225"/>
        <v>-0.19985143002075889</v>
      </c>
      <c r="D4729">
        <f t="shared" si="226"/>
        <v>-1.3104706208613492E-4</v>
      </c>
      <c r="E4729" s="2">
        <f t="shared" si="227"/>
        <v>0.2367670665728854</v>
      </c>
      <c r="K4729">
        <v>4724</v>
      </c>
      <c r="L4729" s="14">
        <v>4.9830985866119797E-4</v>
      </c>
      <c r="M4729" s="14">
        <v>0.28673573233855099</v>
      </c>
    </row>
    <row r="4730" spans="1:13" x14ac:dyDescent="0.55000000000000004">
      <c r="A4730">
        <v>4725</v>
      </c>
      <c r="C4730">
        <f t="shared" si="225"/>
        <v>-0.27888151775944142</v>
      </c>
      <c r="D4730">
        <f t="shared" si="226"/>
        <v>-4.4579961406186958E-4</v>
      </c>
      <c r="E4730" s="2">
        <f t="shared" si="227"/>
        <v>0.31312918033389198</v>
      </c>
      <c r="K4730">
        <v>4725</v>
      </c>
      <c r="L4730" s="14">
        <v>6.7088212702520701E-4</v>
      </c>
      <c r="M4730" s="14">
        <v>0.28069794963897199</v>
      </c>
    </row>
    <row r="4731" spans="1:13" x14ac:dyDescent="0.55000000000000004">
      <c r="A4731">
        <v>4726</v>
      </c>
      <c r="C4731">
        <f t="shared" si="225"/>
        <v>-0.2879182228968904</v>
      </c>
      <c r="D4731">
        <f t="shared" si="226"/>
        <v>-6.4866585961654091E-4</v>
      </c>
      <c r="E4731" s="2">
        <f t="shared" si="227"/>
        <v>0.24233550956471717</v>
      </c>
      <c r="K4731">
        <v>4726</v>
      </c>
      <c r="L4731" s="14">
        <v>6.7542780482518798E-4</v>
      </c>
      <c r="M4731" s="14">
        <v>0.20435762412865399</v>
      </c>
    </row>
    <row r="4732" spans="1:13" x14ac:dyDescent="0.55000000000000004">
      <c r="A4732">
        <v>4727</v>
      </c>
      <c r="C4732">
        <f t="shared" si="225"/>
        <v>-0.22469352292249112</v>
      </c>
      <c r="D4732">
        <f t="shared" si="226"/>
        <v>-6.887306472028044E-4</v>
      </c>
      <c r="E4732" s="2">
        <f t="shared" si="227"/>
        <v>9.0919247456088731E-2</v>
      </c>
      <c r="K4732">
        <v>4727</v>
      </c>
      <c r="L4732" s="14">
        <v>5.10808398856795E-4</v>
      </c>
      <c r="M4732" s="14">
        <v>7.6834663912651605E-2</v>
      </c>
    </row>
    <row r="4733" spans="1:13" x14ac:dyDescent="0.55000000000000004">
      <c r="A4733">
        <v>4728</v>
      </c>
      <c r="C4733">
        <f t="shared" si="225"/>
        <v>-0.10507548485822177</v>
      </c>
      <c r="D4733">
        <f t="shared" si="226"/>
        <v>-5.5593855963134156E-4</v>
      </c>
      <c r="E4733" s="2">
        <f t="shared" si="227"/>
        <v>1.23506350685647E-3</v>
      </c>
      <c r="K4733">
        <v>4728</v>
      </c>
      <c r="L4733" s="14">
        <v>2.1825386056946799E-4</v>
      </c>
      <c r="M4733" s="14">
        <v>-6.9932014527924705E-2</v>
      </c>
    </row>
    <row r="4734" spans="1:13" x14ac:dyDescent="0.55000000000000004">
      <c r="A4734">
        <v>4729</v>
      </c>
      <c r="C4734">
        <f t="shared" si="225"/>
        <v>4.0914285087860568E-2</v>
      </c>
      <c r="D4734">
        <f t="shared" si="226"/>
        <v>-2.8361761185209027E-4</v>
      </c>
      <c r="E4734" s="2">
        <f t="shared" si="227"/>
        <v>5.7647083789695915E-2</v>
      </c>
      <c r="K4734">
        <v>4729</v>
      </c>
      <c r="L4734" s="14">
        <v>-1.2896371104613601E-4</v>
      </c>
      <c r="M4734" s="14">
        <v>-0.19918378610325899</v>
      </c>
    </row>
    <row r="4735" spans="1:13" x14ac:dyDescent="0.55000000000000004">
      <c r="A4735">
        <v>4730</v>
      </c>
      <c r="C4735">
        <f t="shared" si="225"/>
        <v>0.17663543188358488</v>
      </c>
      <c r="D4735">
        <f t="shared" si="226"/>
        <v>5.9885378320151905E-5</v>
      </c>
      <c r="E4735" s="2">
        <f t="shared" si="227"/>
        <v>0.20719263288468137</v>
      </c>
      <c r="K4735">
        <v>4730</v>
      </c>
      <c r="L4735" s="14">
        <v>-4.4388152119745501E-4</v>
      </c>
      <c r="M4735" s="14">
        <v>-0.278548742802532</v>
      </c>
    </row>
    <row r="4736" spans="1:13" x14ac:dyDescent="0.55000000000000004">
      <c r="A4736">
        <v>4731</v>
      </c>
      <c r="C4736">
        <f t="shared" si="225"/>
        <v>0.26802480845602006</v>
      </c>
      <c r="D4736">
        <f t="shared" si="226"/>
        <v>3.8835840081765586E-4</v>
      </c>
      <c r="E4736" s="2">
        <f t="shared" si="227"/>
        <v>0.30932979339529676</v>
      </c>
      <c r="K4736">
        <v>4731</v>
      </c>
      <c r="L4736" s="14">
        <v>-6.4762645072382805E-4</v>
      </c>
      <c r="M4736" s="14">
        <v>-0.28814943887596201</v>
      </c>
    </row>
    <row r="4737" spans="1:13" x14ac:dyDescent="0.55000000000000004">
      <c r="A4737">
        <v>4732</v>
      </c>
      <c r="C4737">
        <f t="shared" si="225"/>
        <v>0.29214560762088732</v>
      </c>
      <c r="D4737">
        <f t="shared" si="226"/>
        <v>6.1936165065320907E-4</v>
      </c>
      <c r="E4737" s="2">
        <f t="shared" si="227"/>
        <v>0.268041172032699</v>
      </c>
      <c r="K4737">
        <v>4732</v>
      </c>
      <c r="L4737" s="14">
        <v>-6.8916931808359397E-4</v>
      </c>
      <c r="M4737" s="14">
        <v>-0.22558132043356399</v>
      </c>
    </row>
    <row r="4738" spans="1:13" x14ac:dyDescent="0.55000000000000004">
      <c r="A4738">
        <v>4733</v>
      </c>
      <c r="C4738">
        <f t="shared" si="225"/>
        <v>0.24294401721458878</v>
      </c>
      <c r="D4738">
        <f t="shared" si="226"/>
        <v>6.9491818128674949E-4</v>
      </c>
      <c r="E4738" s="2">
        <f t="shared" si="227"/>
        <v>0.12212157737347511</v>
      </c>
      <c r="K4738">
        <v>4733</v>
      </c>
      <c r="L4738" s="14">
        <v>-5.5810545443326005E-4</v>
      </c>
      <c r="M4738" s="14">
        <v>-0.10651496088366399</v>
      </c>
    </row>
    <row r="4739" spans="1:13" x14ac:dyDescent="0.55000000000000004">
      <c r="A4739">
        <v>4734</v>
      </c>
      <c r="C4739">
        <f t="shared" si="225"/>
        <v>0.13276859934100038</v>
      </c>
      <c r="D4739">
        <f t="shared" si="226"/>
        <v>5.9606489613036348E-4</v>
      </c>
      <c r="E4739" s="2">
        <f t="shared" si="227"/>
        <v>8.749706896216897E-3</v>
      </c>
      <c r="K4739">
        <v>4734</v>
      </c>
      <c r="L4739" s="14">
        <v>-2.8726061748523402E-4</v>
      </c>
      <c r="M4739" s="14">
        <v>3.9228731390393901E-2</v>
      </c>
    </row>
    <row r="4740" spans="1:13" x14ac:dyDescent="0.55000000000000004">
      <c r="A4740">
        <v>4735</v>
      </c>
      <c r="C4740">
        <f t="shared" si="225"/>
        <v>-1.0728938425020951E-2</v>
      </c>
      <c r="D4740">
        <f t="shared" si="226"/>
        <v>3.4761188610076129E-4</v>
      </c>
      <c r="E4740" s="2">
        <f t="shared" si="227"/>
        <v>3.4549992565303639E-2</v>
      </c>
      <c r="K4740">
        <v>4735</v>
      </c>
      <c r="L4740" s="14">
        <v>5.5530423147463702E-5</v>
      </c>
      <c r="M4740" s="14">
        <v>0.175147344530346</v>
      </c>
    </row>
    <row r="4741" spans="1:13" x14ac:dyDescent="0.55000000000000004">
      <c r="A4741">
        <v>4736</v>
      </c>
      <c r="C4741">
        <f t="shared" si="225"/>
        <v>-0.15153373879634321</v>
      </c>
      <c r="D4741">
        <f t="shared" si="226"/>
        <v>1.1915619734459389E-5</v>
      </c>
      <c r="E4741" s="2">
        <f t="shared" si="227"/>
        <v>0.17533728969148296</v>
      </c>
      <c r="K4741">
        <v>4736</v>
      </c>
      <c r="L4741" s="14">
        <v>3.8441352481714401E-4</v>
      </c>
      <c r="M4741" s="14">
        <v>0.26719921869743102</v>
      </c>
    </row>
    <row r="4742" spans="1:13" x14ac:dyDescent="0.55000000000000004">
      <c r="A4742">
        <v>4737</v>
      </c>
      <c r="C4742">
        <f t="shared" ref="C4742:C4805" si="228">$D$1*COS($B$2*(A4742-$L$2)+$B$1)</f>
        <v>-0.25430676480756498</v>
      </c>
      <c r="D4742">
        <f t="shared" ref="D4742:D4805" si="229">$D$2*COS($B$2*(A4742-$L$3)+$B$3)</f>
        <v>-3.2677121602385604E-4</v>
      </c>
      <c r="E4742" s="2">
        <f t="shared" ref="E4742:E4805" si="230">(M4742-C4742)^2</f>
        <v>0.29881108679029827</v>
      </c>
      <c r="K4742">
        <v>4737</v>
      </c>
      <c r="L4742" s="14">
        <v>6.17017874467993E-4</v>
      </c>
      <c r="M4742" s="14">
        <v>0.29232939095813099</v>
      </c>
    </row>
    <row r="4743" spans="1:13" x14ac:dyDescent="0.55000000000000004">
      <c r="A4743">
        <v>4738</v>
      </c>
      <c r="C4743">
        <f t="shared" si="228"/>
        <v>-0.2932541532133755</v>
      </c>
      <c r="D4743">
        <f t="shared" si="229"/>
        <v>-5.8344536435090983E-4</v>
      </c>
      <c r="E4743" s="2">
        <f t="shared" si="230"/>
        <v>0.28890410751484613</v>
      </c>
      <c r="K4743">
        <v>4738</v>
      </c>
      <c r="L4743" s="14">
        <v>6.9508626975733098E-4</v>
      </c>
      <c r="M4743" s="14">
        <v>0.24424385377348401</v>
      </c>
    </row>
    <row r="4744" spans="1:13" x14ac:dyDescent="0.55000000000000004">
      <c r="A4744">
        <v>4739</v>
      </c>
      <c r="C4744">
        <f t="shared" si="228"/>
        <v>-0.25860093047073313</v>
      </c>
      <c r="D4744">
        <f t="shared" si="229"/>
        <v>-6.936870242780363E-4</v>
      </c>
      <c r="E4744" s="2">
        <f t="shared" si="230"/>
        <v>0.15491061534380088</v>
      </c>
      <c r="K4744">
        <v>4739</v>
      </c>
      <c r="L4744" s="14">
        <v>5.9906599678377799E-4</v>
      </c>
      <c r="M4744" s="14">
        <v>0.13498592823240099</v>
      </c>
    </row>
    <row r="4745" spans="1:13" x14ac:dyDescent="0.55000000000000004">
      <c r="A4745">
        <v>4740</v>
      </c>
      <c r="C4745">
        <f t="shared" si="228"/>
        <v>-0.15904432505508687</v>
      </c>
      <c r="D4745">
        <f t="shared" si="229"/>
        <v>-6.2982786287644479E-4</v>
      </c>
      <c r="E4745" s="2">
        <f t="shared" si="230"/>
        <v>2.2790209194882879E-2</v>
      </c>
      <c r="K4745">
        <v>4740</v>
      </c>
      <c r="L4745" s="14">
        <v>3.53005928580089E-4</v>
      </c>
      <c r="M4745" s="14">
        <v>-8.0800604263911203E-3</v>
      </c>
    </row>
    <row r="4746" spans="1:13" x14ac:dyDescent="0.55000000000000004">
      <c r="A4746">
        <v>4741</v>
      </c>
      <c r="C4746">
        <f t="shared" si="228"/>
        <v>-1.9570946438992771E-2</v>
      </c>
      <c r="D4746">
        <f t="shared" si="229"/>
        <v>-4.0789518361086129E-4</v>
      </c>
      <c r="E4746" s="2">
        <f t="shared" si="230"/>
        <v>1.6783565601424775E-2</v>
      </c>
      <c r="K4746">
        <v>4741</v>
      </c>
      <c r="L4746" s="14">
        <v>1.85333356737226E-5</v>
      </c>
      <c r="M4746" s="14">
        <v>-0.14912234782633699</v>
      </c>
    </row>
    <row r="4747" spans="1:13" x14ac:dyDescent="0.55000000000000004">
      <c r="A4747">
        <v>4742</v>
      </c>
      <c r="C4747">
        <f t="shared" si="228"/>
        <v>0.12481432720853788</v>
      </c>
      <c r="D4747">
        <f t="shared" si="229"/>
        <v>-8.3589411012261567E-5</v>
      </c>
      <c r="E4747" s="2">
        <f t="shared" si="230"/>
        <v>0.14260467771694837</v>
      </c>
      <c r="K4747">
        <v>4742</v>
      </c>
      <c r="L4747" s="14">
        <v>-3.2058104612459602E-4</v>
      </c>
      <c r="M4747" s="14">
        <v>-0.25281601812529297</v>
      </c>
    </row>
    <row r="4748" spans="1:13" x14ac:dyDescent="0.55000000000000004">
      <c r="A4748">
        <v>4743</v>
      </c>
      <c r="C4748">
        <f t="shared" si="228"/>
        <v>0.23787383560612693</v>
      </c>
      <c r="D4748">
        <f t="shared" si="229"/>
        <v>2.6169554182952785E-4</v>
      </c>
      <c r="E4748" s="2">
        <f t="shared" si="230"/>
        <v>0.28202916745767864</v>
      </c>
      <c r="K4748">
        <v>4743</v>
      </c>
      <c r="L4748" s="14">
        <v>-5.7940391618058196E-4</v>
      </c>
      <c r="M4748" s="14">
        <v>-0.29319034832805502</v>
      </c>
    </row>
    <row r="4749" spans="1:13" x14ac:dyDescent="0.55000000000000004">
      <c r="A4749">
        <v>4744</v>
      </c>
      <c r="C4749">
        <f t="shared" si="228"/>
        <v>0.29123202524920128</v>
      </c>
      <c r="D4749">
        <f t="shared" si="229"/>
        <v>5.4130042977645562E-4</v>
      </c>
      <c r="E4749" s="2">
        <f t="shared" si="230"/>
        <v>0.30400376265641332</v>
      </c>
      <c r="K4749">
        <v>4744</v>
      </c>
      <c r="L4749" s="14">
        <v>-6.9311148106819499E-4</v>
      </c>
      <c r="M4749" s="14">
        <v>-0.26013333697118102</v>
      </c>
    </row>
    <row r="4750" spans="1:13" x14ac:dyDescent="0.55000000000000004">
      <c r="A4750">
        <v>4745</v>
      </c>
      <c r="C4750">
        <f t="shared" si="228"/>
        <v>0.27149711523955539</v>
      </c>
      <c r="D4750">
        <f t="shared" si="229"/>
        <v>6.8505031955638947E-4</v>
      </c>
      <c r="E4750" s="2">
        <f t="shared" si="230"/>
        <v>0.18785413846186452</v>
      </c>
      <c r="K4750">
        <v>4745</v>
      </c>
      <c r="L4750" s="14">
        <v>-6.3322497577081099E-4</v>
      </c>
      <c r="M4750" s="14">
        <v>-0.16192431761980899</v>
      </c>
    </row>
    <row r="4751" spans="1:13" x14ac:dyDescent="0.55000000000000004">
      <c r="A4751">
        <v>4746</v>
      </c>
      <c r="C4751">
        <f t="shared" si="228"/>
        <v>0.18362215201015797</v>
      </c>
      <c r="D4751">
        <f t="shared" si="229"/>
        <v>6.5686701884587104E-4</v>
      </c>
      <c r="E4751" s="2">
        <f t="shared" si="230"/>
        <v>4.2759002482087652E-2</v>
      </c>
      <c r="K4751">
        <v>4746</v>
      </c>
      <c r="L4751" s="14">
        <v>-4.1474334704906703E-4</v>
      </c>
      <c r="M4751" s="14">
        <v>-2.31603484150174E-2</v>
      </c>
    </row>
    <row r="4752" spans="1:13" x14ac:dyDescent="0.55000000000000004">
      <c r="A4752">
        <v>4747</v>
      </c>
      <c r="C4752">
        <f t="shared" si="228"/>
        <v>4.9661899074076934E-2</v>
      </c>
      <c r="D4752">
        <f t="shared" si="229"/>
        <v>4.6382394206322076E-4</v>
      </c>
      <c r="E4752" s="2">
        <f t="shared" si="230"/>
        <v>5.1469683207953235E-3</v>
      </c>
      <c r="K4752">
        <v>4747</v>
      </c>
      <c r="L4752" s="14">
        <v>-9.2386674177950899E-5</v>
      </c>
      <c r="M4752" s="14">
        <v>0.121404273726686</v>
      </c>
    </row>
    <row r="4753" spans="1:13" x14ac:dyDescent="0.55000000000000004">
      <c r="A4753">
        <v>4748</v>
      </c>
      <c r="C4753">
        <f t="shared" si="228"/>
        <v>-9.676244373780736E-2</v>
      </c>
      <c r="D4753">
        <f t="shared" si="229"/>
        <v>1.5437083246061281E-4</v>
      </c>
      <c r="E4753" s="2">
        <f t="shared" si="230"/>
        <v>0.11043982993062483</v>
      </c>
      <c r="K4753">
        <v>4748</v>
      </c>
      <c r="L4753" s="14">
        <v>2.5310881436635098E-4</v>
      </c>
      <c r="M4753" s="14">
        <v>0.23556244237610499</v>
      </c>
    </row>
    <row r="4754" spans="1:13" x14ac:dyDescent="0.55000000000000004">
      <c r="A4754">
        <v>4749</v>
      </c>
      <c r="C4754">
        <f t="shared" si="228"/>
        <v>-0.21890145276408907</v>
      </c>
      <c r="D4754">
        <f t="shared" si="229"/>
        <v>-1.9382610221440694E-4</v>
      </c>
      <c r="E4754" s="2">
        <f t="shared" si="230"/>
        <v>0.25971660993312401</v>
      </c>
      <c r="K4754">
        <v>4749</v>
      </c>
      <c r="L4754" s="14">
        <v>5.3521163017951096E-4</v>
      </c>
      <c r="M4754" s="14">
        <v>0.29072253600912801</v>
      </c>
    </row>
    <row r="4755" spans="1:13" x14ac:dyDescent="0.55000000000000004">
      <c r="A4755">
        <v>4750</v>
      </c>
      <c r="C4755">
        <f t="shared" si="228"/>
        <v>-0.2861008112231076</v>
      </c>
      <c r="D4755">
        <f t="shared" si="229"/>
        <v>-4.933767707636813E-4</v>
      </c>
      <c r="E4755" s="2">
        <f t="shared" si="230"/>
        <v>0.31267128819950774</v>
      </c>
      <c r="K4755">
        <v>4750</v>
      </c>
      <c r="L4755" s="14">
        <v>6.8326737300230503E-4</v>
      </c>
      <c r="M4755" s="14">
        <v>0.27306936698698597</v>
      </c>
    </row>
    <row r="4756" spans="1:13" x14ac:dyDescent="0.55000000000000004">
      <c r="A4756">
        <v>4751</v>
      </c>
      <c r="C4756">
        <f t="shared" si="228"/>
        <v>-0.28149489659233723</v>
      </c>
      <c r="D4756">
        <f t="shared" si="229"/>
        <v>-6.6910026940707624E-4</v>
      </c>
      <c r="E4756" s="2">
        <f t="shared" si="230"/>
        <v>0.21951021977515836</v>
      </c>
      <c r="K4756">
        <v>4751</v>
      </c>
      <c r="L4756" s="14">
        <v>6.6019456357361802E-4</v>
      </c>
      <c r="M4756" s="14">
        <v>0.18702428100358401</v>
      </c>
    </row>
    <row r="4757" spans="1:13" x14ac:dyDescent="0.55000000000000004">
      <c r="A4757">
        <v>4752</v>
      </c>
      <c r="C4757">
        <f t="shared" si="228"/>
        <v>-0.20623969635899458</v>
      </c>
      <c r="D4757">
        <f t="shared" si="229"/>
        <v>-6.7689370394750437E-4</v>
      </c>
      <c r="E4757" s="2">
        <f t="shared" si="230"/>
        <v>6.7796442499699766E-2</v>
      </c>
      <c r="K4757">
        <v>4752</v>
      </c>
      <c r="L4757" s="14">
        <v>4.7177193014818201E-4</v>
      </c>
      <c r="M4757" s="14">
        <v>5.41378036284271E-2</v>
      </c>
    </row>
    <row r="4758" spans="1:13" x14ac:dyDescent="0.55000000000000004">
      <c r="A4758">
        <v>4753</v>
      </c>
      <c r="C4758">
        <f t="shared" si="228"/>
        <v>-7.9222679527418557E-2</v>
      </c>
      <c r="D4758">
        <f t="shared" si="229"/>
        <v>-5.148010865843192E-4</v>
      </c>
      <c r="E4758" s="2">
        <f t="shared" si="230"/>
        <v>1.7122096692749069E-4</v>
      </c>
      <c r="K4758">
        <v>4753</v>
      </c>
      <c r="L4758" s="14">
        <v>1.6519109015655301E-4</v>
      </c>
      <c r="M4758" s="14">
        <v>-9.2307822512021007E-2</v>
      </c>
    </row>
    <row r="4759" spans="1:13" x14ac:dyDescent="0.55000000000000004">
      <c r="A4759">
        <v>4754</v>
      </c>
      <c r="C4759">
        <f t="shared" si="228"/>
        <v>6.7677559981874455E-2</v>
      </c>
      <c r="D4759">
        <f t="shared" si="229"/>
        <v>-2.235042476391882E-4</v>
      </c>
      <c r="E4759" s="2">
        <f t="shared" si="230"/>
        <v>8.0265656394845786E-2</v>
      </c>
      <c r="K4759">
        <v>4754</v>
      </c>
      <c r="L4759" s="14">
        <v>-1.8276288313590701E-4</v>
      </c>
      <c r="M4759" s="14">
        <v>-0.21563438186817499</v>
      </c>
    </row>
    <row r="4760" spans="1:13" x14ac:dyDescent="0.55000000000000004">
      <c r="A4760">
        <v>4755</v>
      </c>
      <c r="C4760">
        <f t="shared" si="228"/>
        <v>0.19759215846754891</v>
      </c>
      <c r="D4760">
        <f t="shared" si="229"/>
        <v>1.2388744637103864E-4</v>
      </c>
      <c r="E4760" s="2">
        <f t="shared" si="230"/>
        <v>0.23285076859557588</v>
      </c>
      <c r="K4760">
        <v>4755</v>
      </c>
      <c r="L4760" s="14">
        <v>-4.8494275856836598E-4</v>
      </c>
      <c r="M4760" s="14">
        <v>-0.28495397258685701</v>
      </c>
    </row>
    <row r="4761" spans="1:13" x14ac:dyDescent="0.55000000000000004">
      <c r="A4761">
        <v>4756</v>
      </c>
      <c r="C4761">
        <f t="shared" si="228"/>
        <v>0.27791529009010663</v>
      </c>
      <c r="D4761">
        <f t="shared" si="229"/>
        <v>4.4018600268230909E-4</v>
      </c>
      <c r="E4761" s="2">
        <f t="shared" si="230"/>
        <v>0.31451947981921413</v>
      </c>
      <c r="K4761">
        <v>4756</v>
      </c>
      <c r="L4761" s="14">
        <v>-6.6566571175091002E-4</v>
      </c>
      <c r="M4761" s="14">
        <v>-0.28290507314505098</v>
      </c>
    </row>
    <row r="4762" spans="1:13" x14ac:dyDescent="0.55000000000000004">
      <c r="A4762">
        <v>4757</v>
      </c>
      <c r="C4762">
        <f t="shared" si="228"/>
        <v>0.28848754188994857</v>
      </c>
      <c r="D4762">
        <f t="shared" si="229"/>
        <v>6.4600715070319708E-4</v>
      </c>
      <c r="E4762" s="2">
        <f t="shared" si="230"/>
        <v>0.24849066998823854</v>
      </c>
      <c r="K4762">
        <v>4757</v>
      </c>
      <c r="L4762" s="14">
        <v>-6.7966855793516402E-4</v>
      </c>
      <c r="M4762" s="14">
        <v>-0.210000843118407</v>
      </c>
    </row>
    <row r="4763" spans="1:13" x14ac:dyDescent="0.55000000000000004">
      <c r="A4763">
        <v>4758</v>
      </c>
      <c r="C4763">
        <f t="shared" si="228"/>
        <v>0.22665550151099809</v>
      </c>
      <c r="D4763">
        <f t="shared" si="229"/>
        <v>6.896941206518232E-4</v>
      </c>
      <c r="E4763" s="2">
        <f t="shared" si="230"/>
        <v>9.6818118998537803E-2</v>
      </c>
      <c r="K4763">
        <v>4758</v>
      </c>
      <c r="L4763" s="14">
        <v>-5.2344419742692905E-4</v>
      </c>
      <c r="M4763" s="14">
        <v>-8.4500599182107103E-2</v>
      </c>
    </row>
    <row r="4764" spans="1:13" x14ac:dyDescent="0.55000000000000004">
      <c r="A4764">
        <v>4759</v>
      </c>
      <c r="C4764">
        <f t="shared" si="228"/>
        <v>0.10793770777168961</v>
      </c>
      <c r="D4764">
        <f t="shared" si="229"/>
        <v>5.6028240391542796E-4</v>
      </c>
      <c r="E4764" s="2">
        <f t="shared" si="230"/>
        <v>2.0952923765962142E-3</v>
      </c>
      <c r="K4764">
        <v>4759</v>
      </c>
      <c r="L4764" s="14">
        <v>-2.3611999046106499E-4</v>
      </c>
      <c r="M4764" s="14">
        <v>6.21633440230124E-2</v>
      </c>
    </row>
    <row r="4765" spans="1:13" x14ac:dyDescent="0.55000000000000004">
      <c r="A4765">
        <v>4760</v>
      </c>
      <c r="C4765">
        <f t="shared" si="228"/>
        <v>-3.7870175469837154E-2</v>
      </c>
      <c r="D4765">
        <f t="shared" si="229"/>
        <v>2.902516136168895E-4</v>
      </c>
      <c r="E4765" s="2">
        <f t="shared" si="230"/>
        <v>5.3420276062520866E-2</v>
      </c>
      <c r="K4765">
        <v>4760</v>
      </c>
      <c r="L4765" s="14">
        <v>1.10341932897849E-4</v>
      </c>
      <c r="M4765" s="14">
        <v>0.19325809208417899</v>
      </c>
    </row>
    <row r="4766" spans="1:13" x14ac:dyDescent="0.55000000000000004">
      <c r="A4766">
        <v>4761</v>
      </c>
      <c r="C4766">
        <f t="shared" si="228"/>
        <v>-0.174173442910382</v>
      </c>
      <c r="D4766">
        <f t="shared" si="229"/>
        <v>-5.2626213683899792E-5</v>
      </c>
      <c r="E4766" s="2">
        <f t="shared" si="230"/>
        <v>0.20261125078209777</v>
      </c>
      <c r="K4766">
        <v>4761</v>
      </c>
      <c r="L4766" s="14">
        <v>4.2916803465084102E-4</v>
      </c>
      <c r="M4766" s="14">
        <v>0.27595015209669799</v>
      </c>
    </row>
    <row r="4767" spans="1:13" x14ac:dyDescent="0.55000000000000004">
      <c r="A4767">
        <v>4762</v>
      </c>
      <c r="C4767">
        <f t="shared" si="228"/>
        <v>-0.26676284746530166</v>
      </c>
      <c r="D4767">
        <f t="shared" si="229"/>
        <v>-3.8229597062260009E-4</v>
      </c>
      <c r="E4767" s="2">
        <f t="shared" si="230"/>
        <v>0.30946037995720937</v>
      </c>
      <c r="K4767">
        <v>4762</v>
      </c>
      <c r="L4767" s="14">
        <v>6.4050633976033098E-4</v>
      </c>
      <c r="M4767" s="14">
        <v>0.28952878464613802</v>
      </c>
    </row>
    <row r="4768" spans="1:13" x14ac:dyDescent="0.55000000000000004">
      <c r="A4768">
        <v>4763</v>
      </c>
      <c r="C4768">
        <f t="shared" si="228"/>
        <v>-0.29240040022110841</v>
      </c>
      <c r="D4768">
        <f t="shared" si="229"/>
        <v>-6.1601749709471875E-4</v>
      </c>
      <c r="E4768" s="2">
        <f t="shared" si="230"/>
        <v>0.2735222399486556</v>
      </c>
      <c r="K4768">
        <v>4763</v>
      </c>
      <c r="L4768" s="14">
        <v>6.9142585866398298E-4</v>
      </c>
      <c r="M4768" s="14">
        <v>0.23059313697476899</v>
      </c>
    </row>
    <row r="4769" spans="1:13" x14ac:dyDescent="0.55000000000000004">
      <c r="A4769">
        <v>4764</v>
      </c>
      <c r="C4769">
        <f t="shared" si="228"/>
        <v>-0.24465161583400627</v>
      </c>
      <c r="D4769">
        <f t="shared" si="229"/>
        <v>-6.9513161641476687E-4</v>
      </c>
      <c r="E4769" s="2">
        <f t="shared" si="230"/>
        <v>0.12856213513351111</v>
      </c>
      <c r="K4769">
        <v>4764</v>
      </c>
      <c r="L4769" s="14">
        <v>5.6917348197061497E-4</v>
      </c>
      <c r="M4769" s="14">
        <v>0.113904007652101</v>
      </c>
    </row>
    <row r="4770" spans="1:13" x14ac:dyDescent="0.55000000000000004">
      <c r="A4770">
        <v>4765</v>
      </c>
      <c r="C4770">
        <f t="shared" si="228"/>
        <v>-0.13550043271929763</v>
      </c>
      <c r="D4770">
        <f t="shared" si="229"/>
        <v>-5.9978235222895812E-4</v>
      </c>
      <c r="E4770" s="2">
        <f t="shared" si="230"/>
        <v>1.08550030088245E-2</v>
      </c>
      <c r="K4770">
        <v>4765</v>
      </c>
      <c r="L4770" s="14">
        <v>3.0436807582176701E-4</v>
      </c>
      <c r="M4770" s="14">
        <v>-3.1313086996198898E-2</v>
      </c>
    </row>
    <row r="4771" spans="1:13" x14ac:dyDescent="0.55000000000000004">
      <c r="A4771">
        <v>4766</v>
      </c>
      <c r="C4771">
        <f t="shared" si="228"/>
        <v>7.6585028854503061E-3</v>
      </c>
      <c r="D4771">
        <f t="shared" si="229"/>
        <v>-3.5390036004256167E-4</v>
      </c>
      <c r="E4771" s="2">
        <f t="shared" si="230"/>
        <v>3.1097956733433532E-2</v>
      </c>
      <c r="K4771">
        <v>4766</v>
      </c>
      <c r="L4771" s="14">
        <v>-3.6668203079104797E-5</v>
      </c>
      <c r="M4771" s="14">
        <v>-0.168687624754012</v>
      </c>
    </row>
    <row r="4772" spans="1:13" x14ac:dyDescent="0.55000000000000004">
      <c r="A4772">
        <v>4767</v>
      </c>
      <c r="C4772">
        <f t="shared" si="228"/>
        <v>0.14889531569254411</v>
      </c>
      <c r="D4772">
        <f t="shared" si="229"/>
        <v>-1.9196837118249608E-5</v>
      </c>
      <c r="E4772" s="2">
        <f t="shared" si="230"/>
        <v>0.17032840182189443</v>
      </c>
      <c r="K4772">
        <v>4767</v>
      </c>
      <c r="L4772" s="14">
        <v>-3.6852070304579698E-4</v>
      </c>
      <c r="M4772" s="14">
        <v>-0.26381330043013201</v>
      </c>
    </row>
    <row r="4773" spans="1:13" x14ac:dyDescent="0.55000000000000004">
      <c r="A4773">
        <v>4768</v>
      </c>
      <c r="C4773">
        <f t="shared" si="228"/>
        <v>0.25276254272717785</v>
      </c>
      <c r="D4773">
        <f t="shared" si="229"/>
        <v>3.2032468728987728E-4</v>
      </c>
      <c r="E4773" s="2">
        <f t="shared" si="230"/>
        <v>0.29770974105088849</v>
      </c>
      <c r="K4773">
        <v>4768</v>
      </c>
      <c r="L4773" s="14">
        <v>-6.0807490679820099E-4</v>
      </c>
      <c r="M4773" s="14">
        <v>-0.292865298434624</v>
      </c>
    </row>
    <row r="4774" spans="1:13" x14ac:dyDescent="0.55000000000000004">
      <c r="A4774">
        <v>4769</v>
      </c>
      <c r="C4774">
        <f t="shared" si="228"/>
        <v>0.29319169934895861</v>
      </c>
      <c r="D4774">
        <f t="shared" si="229"/>
        <v>5.7945146709692693E-4</v>
      </c>
      <c r="E4774" s="2">
        <f t="shared" si="230"/>
        <v>0.29350288449961115</v>
      </c>
      <c r="K4774">
        <v>4769</v>
      </c>
      <c r="L4774" s="14">
        <v>-6.9533297792013604E-4</v>
      </c>
      <c r="M4774" s="14">
        <v>-0.248567365641754</v>
      </c>
    </row>
    <row r="4775" spans="1:13" x14ac:dyDescent="0.55000000000000004">
      <c r="A4775">
        <v>4770</v>
      </c>
      <c r="C4775">
        <f t="shared" si="228"/>
        <v>0.26003591942581239</v>
      </c>
      <c r="D4775">
        <f t="shared" si="229"/>
        <v>6.9314814253007161E-4</v>
      </c>
      <c r="E4775" s="2">
        <f t="shared" si="230"/>
        <v>0.16164429380535111</v>
      </c>
      <c r="K4775">
        <v>4770</v>
      </c>
      <c r="L4775" s="14">
        <v>-6.0844059118934099E-4</v>
      </c>
      <c r="M4775" s="14">
        <v>-0.142014194123918</v>
      </c>
    </row>
    <row r="4776" spans="1:13" x14ac:dyDescent="0.55000000000000004">
      <c r="A4776">
        <v>4771</v>
      </c>
      <c r="C4776">
        <f t="shared" si="228"/>
        <v>0.16161660484912699</v>
      </c>
      <c r="D4776">
        <f t="shared" si="229"/>
        <v>6.328792445945558E-4</v>
      </c>
      <c r="E4776" s="2">
        <f t="shared" si="230"/>
        <v>2.6085251255294845E-2</v>
      </c>
      <c r="K4776">
        <v>4771</v>
      </c>
      <c r="L4776" s="14">
        <v>-3.6916048390377398E-4</v>
      </c>
      <c r="M4776" s="14">
        <v>1.07313304352887E-4</v>
      </c>
    </row>
    <row r="4777" spans="1:13" x14ac:dyDescent="0.55000000000000004">
      <c r="A4777">
        <v>4772</v>
      </c>
      <c r="C4777">
        <f t="shared" si="228"/>
        <v>2.2634929063045699E-2</v>
      </c>
      <c r="D4777">
        <f t="shared" si="229"/>
        <v>4.1377099630182548E-4</v>
      </c>
      <c r="E4777" s="2">
        <f t="shared" si="230"/>
        <v>1.4296270929368289E-2</v>
      </c>
      <c r="K4777">
        <v>4772</v>
      </c>
      <c r="L4777" s="14">
        <v>-3.7421843319126702E-5</v>
      </c>
      <c r="M4777" s="14">
        <v>0.14220194344982501</v>
      </c>
    </row>
    <row r="4778" spans="1:13" x14ac:dyDescent="0.55000000000000004">
      <c r="A4778">
        <v>4773</v>
      </c>
      <c r="C4778">
        <f t="shared" si="228"/>
        <v>-0.12202763680947065</v>
      </c>
      <c r="D4778">
        <f t="shared" si="229"/>
        <v>9.0814949542944749E-5</v>
      </c>
      <c r="E4778" s="2">
        <f t="shared" si="230"/>
        <v>0.13742505258856585</v>
      </c>
      <c r="K4778">
        <v>4773</v>
      </c>
      <c r="L4778" s="14">
        <v>3.0368933007305802E-4</v>
      </c>
      <c r="M4778" s="14">
        <v>0.248681214701477</v>
      </c>
    </row>
    <row r="4779" spans="1:13" x14ac:dyDescent="0.55000000000000004">
      <c r="A4779">
        <v>4774</v>
      </c>
      <c r="C4779">
        <f t="shared" si="228"/>
        <v>-0.23606383798343664</v>
      </c>
      <c r="D4779">
        <f t="shared" si="229"/>
        <v>-2.5493373532802795E-4</v>
      </c>
      <c r="E4779" s="2">
        <f t="shared" si="230"/>
        <v>0.27977812765861143</v>
      </c>
      <c r="K4779">
        <v>4774</v>
      </c>
      <c r="L4779" s="14">
        <v>5.6873962679661696E-4</v>
      </c>
      <c r="M4779" s="14">
        <v>0.29287673302488698</v>
      </c>
    </row>
    <row r="4780" spans="1:13" x14ac:dyDescent="0.55000000000000004">
      <c r="A4780">
        <v>4775</v>
      </c>
      <c r="C4780">
        <f t="shared" si="228"/>
        <v>-0.29085299165446044</v>
      </c>
      <c r="D4780">
        <f t="shared" si="229"/>
        <v>-5.3669942620844307E-4</v>
      </c>
      <c r="E4780" s="2">
        <f t="shared" si="230"/>
        <v>0.30755060045929544</v>
      </c>
      <c r="K4780">
        <v>4775</v>
      </c>
      <c r="L4780" s="14">
        <v>6.9134555578446403E-4</v>
      </c>
      <c r="M4780" s="14">
        <v>0.26371945668686803</v>
      </c>
    </row>
    <row r="4781" spans="1:13" x14ac:dyDescent="0.55000000000000004">
      <c r="A4781">
        <v>4776</v>
      </c>
      <c r="C4781">
        <f t="shared" si="228"/>
        <v>-0.27264417511562894</v>
      </c>
      <c r="D4781">
        <f t="shared" si="229"/>
        <v>-6.8376487383592312E-4</v>
      </c>
      <c r="E4781" s="2">
        <f t="shared" si="230"/>
        <v>0.19461877651140777</v>
      </c>
      <c r="K4781">
        <v>4776</v>
      </c>
      <c r="L4781" s="14">
        <v>6.4079970152963099E-4</v>
      </c>
      <c r="M4781" s="14">
        <v>0.16851200642488601</v>
      </c>
    </row>
    <row r="4782" spans="1:13" x14ac:dyDescent="0.55000000000000004">
      <c r="A4782">
        <v>4777</v>
      </c>
      <c r="C4782">
        <f t="shared" si="228"/>
        <v>-0.18600741750627739</v>
      </c>
      <c r="D4782">
        <f t="shared" si="229"/>
        <v>-6.5921975075378298E-4</v>
      </c>
      <c r="E4782" s="2">
        <f t="shared" si="230"/>
        <v>4.7135491258379104E-2</v>
      </c>
      <c r="K4782">
        <v>4777</v>
      </c>
      <c r="L4782" s="14">
        <v>4.2976158679395497E-4</v>
      </c>
      <c r="M4782" s="14">
        <v>3.1099678781198001E-2</v>
      </c>
    </row>
    <row r="4783" spans="1:13" x14ac:dyDescent="0.55000000000000004">
      <c r="A4783">
        <v>4778</v>
      </c>
      <c r="C4783">
        <f t="shared" si="228"/>
        <v>-5.2686718828123744E-2</v>
      </c>
      <c r="D4783">
        <f t="shared" si="229"/>
        <v>-4.692243654822789E-4</v>
      </c>
      <c r="E4783" s="2">
        <f t="shared" si="230"/>
        <v>3.7718068327867327E-3</v>
      </c>
      <c r="K4783">
        <v>4778</v>
      </c>
      <c r="L4783" s="14">
        <v>1.11087016598402E-4</v>
      </c>
      <c r="M4783" s="14">
        <v>-0.11410175634164101</v>
      </c>
    </row>
    <row r="4784" spans="1:13" x14ac:dyDescent="0.55000000000000004">
      <c r="A4784">
        <v>4779</v>
      </c>
      <c r="C4784">
        <f t="shared" si="228"/>
        <v>9.3857235725950117E-2</v>
      </c>
      <c r="D4784">
        <f t="shared" si="229"/>
        <v>-1.6146355494451532E-4</v>
      </c>
      <c r="E4784" s="2">
        <f t="shared" si="230"/>
        <v>0.10535408135484306</v>
      </c>
      <c r="K4784">
        <v>4779</v>
      </c>
      <c r="L4784" s="14">
        <v>-2.3540998603803899E-4</v>
      </c>
      <c r="M4784" s="14">
        <v>-0.23072569875280999</v>
      </c>
    </row>
    <row r="4785" spans="1:13" x14ac:dyDescent="0.55000000000000004">
      <c r="A4785">
        <v>4780</v>
      </c>
      <c r="C4785">
        <f t="shared" si="228"/>
        <v>0.21684500246846758</v>
      </c>
      <c r="D4785">
        <f t="shared" si="229"/>
        <v>1.8682120450635631E-4</v>
      </c>
      <c r="E4785" s="2">
        <f t="shared" si="230"/>
        <v>0.25644902302644801</v>
      </c>
      <c r="K4785">
        <v>4780</v>
      </c>
      <c r="L4785" s="14">
        <v>-5.2294709729372403E-4</v>
      </c>
      <c r="M4785" s="14">
        <v>-0.28956295859301501</v>
      </c>
    </row>
    <row r="4786" spans="1:13" x14ac:dyDescent="0.55000000000000004">
      <c r="A4786">
        <v>4781</v>
      </c>
      <c r="C4786">
        <f t="shared" si="228"/>
        <v>0.28540924432138987</v>
      </c>
      <c r="D4786">
        <f t="shared" si="229"/>
        <v>4.8821777950467488E-4</v>
      </c>
      <c r="E4786" s="2">
        <f t="shared" si="230"/>
        <v>0.31504267367154321</v>
      </c>
      <c r="K4786">
        <v>4781</v>
      </c>
      <c r="L4786" s="14">
        <v>-6.79508863903928E-4</v>
      </c>
      <c r="M4786" s="14">
        <v>-0.27587737913541699</v>
      </c>
    </row>
    <row r="4787" spans="1:13" x14ac:dyDescent="0.55000000000000004">
      <c r="A4787">
        <v>4782</v>
      </c>
      <c r="C4787">
        <f t="shared" si="228"/>
        <v>0.28234178179975933</v>
      </c>
      <c r="D4787">
        <f t="shared" si="229"/>
        <v>6.6708198266016616E-4</v>
      </c>
      <c r="E4787" s="2">
        <f t="shared" si="230"/>
        <v>0.22604165360881884</v>
      </c>
      <c r="K4787">
        <v>4782</v>
      </c>
      <c r="L4787" s="14">
        <v>-6.6588342018243597E-4</v>
      </c>
      <c r="M4787" s="14">
        <v>-0.19309659865434201</v>
      </c>
    </row>
    <row r="4788" spans="1:13" x14ac:dyDescent="0.55000000000000004">
      <c r="A4788">
        <v>4783</v>
      </c>
      <c r="C4788">
        <f t="shared" si="228"/>
        <v>0.20841248333943913</v>
      </c>
      <c r="D4788">
        <f t="shared" si="229"/>
        <v>6.785226691440933E-4</v>
      </c>
      <c r="E4788" s="2">
        <f t="shared" si="230"/>
        <v>7.3097806667799595E-2</v>
      </c>
      <c r="K4788">
        <v>4783</v>
      </c>
      <c r="L4788" s="14">
        <v>-4.8548334303541202E-4</v>
      </c>
      <c r="M4788" s="14">
        <v>-6.1953577155955897E-2</v>
      </c>
    </row>
    <row r="4789" spans="1:13" x14ac:dyDescent="0.55000000000000004">
      <c r="A4789">
        <v>4784</v>
      </c>
      <c r="C4789">
        <f t="shared" si="228"/>
        <v>8.2176044547509611E-2</v>
      </c>
      <c r="D4789">
        <f t="shared" si="229"/>
        <v>5.196684677959253E-4</v>
      </c>
      <c r="E4789" s="2">
        <f t="shared" si="230"/>
        <v>6.4011910834554155E-6</v>
      </c>
      <c r="K4789">
        <v>4784</v>
      </c>
      <c r="L4789" s="14">
        <v>-1.83490950905159E-4</v>
      </c>
      <c r="M4789" s="14">
        <v>8.4706102073230205E-2</v>
      </c>
    </row>
    <row r="4790" spans="1:13" x14ac:dyDescent="0.55000000000000004">
      <c r="A4790">
        <v>4785</v>
      </c>
      <c r="C4790">
        <f t="shared" si="228"/>
        <v>-6.4684849290179425E-2</v>
      </c>
      <c r="D4790">
        <f t="shared" si="229"/>
        <v>2.3038843477793652E-4</v>
      </c>
      <c r="E4790" s="2">
        <f t="shared" si="230"/>
        <v>7.5534531090218932E-2</v>
      </c>
      <c r="K4790">
        <v>4785</v>
      </c>
      <c r="L4790" s="14">
        <v>1.64457888174509E-4</v>
      </c>
      <c r="M4790" s="14">
        <v>0.21015061255966799</v>
      </c>
    </row>
    <row r="4791" spans="1:13" x14ac:dyDescent="0.55000000000000004">
      <c r="A4791">
        <v>4786</v>
      </c>
      <c r="C4791">
        <f t="shared" si="228"/>
        <v>-0.19531120940652294</v>
      </c>
      <c r="D4791">
        <f t="shared" si="229"/>
        <v>-1.16714239169783E-4</v>
      </c>
      <c r="E4791" s="2">
        <f t="shared" si="230"/>
        <v>0.22874487873571248</v>
      </c>
      <c r="K4791">
        <v>4786</v>
      </c>
      <c r="L4791" s="14">
        <v>4.7121722893820201E-4</v>
      </c>
      <c r="M4791" s="14">
        <v>0.282961598450784</v>
      </c>
    </row>
    <row r="4792" spans="1:13" x14ac:dyDescent="0.55000000000000004">
      <c r="A4792">
        <v>4787</v>
      </c>
      <c r="C4792">
        <f t="shared" si="228"/>
        <v>-0.27691857279547583</v>
      </c>
      <c r="D4792">
        <f t="shared" si="229"/>
        <v>-4.3452409922685036E-4</v>
      </c>
      <c r="E4792" s="2">
        <f t="shared" si="230"/>
        <v>0.31564358825129102</v>
      </c>
      <c r="K4792">
        <v>4787</v>
      </c>
      <c r="L4792" s="14">
        <v>6.5995729149485904E-4</v>
      </c>
      <c r="M4792" s="14">
        <v>0.28490309664358299</v>
      </c>
    </row>
    <row r="4793" spans="1:13" x14ac:dyDescent="0.55000000000000004">
      <c r="A4793">
        <v>4788</v>
      </c>
      <c r="C4793">
        <f t="shared" si="228"/>
        <v>-0.28902521139314713</v>
      </c>
      <c r="D4793">
        <f t="shared" si="229"/>
        <v>-6.4327756941927132E-4</v>
      </c>
      <c r="E4793" s="2">
        <f t="shared" si="230"/>
        <v>0.25453443498666273</v>
      </c>
      <c r="K4793">
        <v>4788</v>
      </c>
      <c r="L4793" s="14">
        <v>6.8340695631882199E-4</v>
      </c>
      <c r="M4793" s="14">
        <v>0.215488846871499</v>
      </c>
    </row>
    <row r="4794" spans="1:13" x14ac:dyDescent="0.55000000000000004">
      <c r="A4794">
        <v>4789</v>
      </c>
      <c r="C4794">
        <f t="shared" si="228"/>
        <v>-0.22859261410055226</v>
      </c>
      <c r="D4794">
        <f t="shared" si="229"/>
        <v>-6.9058192890336125E-4</v>
      </c>
      <c r="E4794" s="2">
        <f t="shared" si="230"/>
        <v>0.10284636871208297</v>
      </c>
      <c r="K4794">
        <v>4789</v>
      </c>
      <c r="L4794" s="14">
        <v>5.3569310938376903E-4</v>
      </c>
      <c r="M4794" s="14">
        <v>9.2104078604693704E-2</v>
      </c>
    </row>
    <row r="4795" spans="1:13" x14ac:dyDescent="0.55000000000000004">
      <c r="A4795">
        <v>4790</v>
      </c>
      <c r="C4795">
        <f t="shared" si="228"/>
        <v>-0.11078808901835244</v>
      </c>
      <c r="D4795">
        <f t="shared" si="229"/>
        <v>-5.6456478054672777E-4</v>
      </c>
      <c r="E4795" s="2">
        <f t="shared" si="230"/>
        <v>3.185401526242419E-3</v>
      </c>
      <c r="K4795">
        <v>4790</v>
      </c>
      <c r="L4795" s="14">
        <v>2.5381160000476403E-4</v>
      </c>
      <c r="M4795" s="14">
        <v>-5.4348727520879603E-2</v>
      </c>
    </row>
    <row r="4796" spans="1:13" x14ac:dyDescent="0.55000000000000004">
      <c r="A4796">
        <v>4791</v>
      </c>
      <c r="C4796">
        <f t="shared" si="228"/>
        <v>3.4821911179824555E-2</v>
      </c>
      <c r="D4796">
        <f t="shared" si="229"/>
        <v>-2.9685377235423479E-4</v>
      </c>
      <c r="E4796" s="2">
        <f t="shared" si="230"/>
        <v>4.9289092306993465E-2</v>
      </c>
      <c r="K4796">
        <v>4791</v>
      </c>
      <c r="L4796" s="14">
        <v>-9.1638599128289006E-5</v>
      </c>
      <c r="M4796" s="14">
        <v>-0.18718955768382101</v>
      </c>
    </row>
    <row r="4797" spans="1:13" x14ac:dyDescent="0.55000000000000004">
      <c r="A4797">
        <v>4792</v>
      </c>
      <c r="C4797">
        <f t="shared" si="228"/>
        <v>0.17169234565778538</v>
      </c>
      <c r="D4797">
        <f t="shared" si="229"/>
        <v>4.5361275513073708E-5</v>
      </c>
      <c r="E4797" s="2">
        <f t="shared" si="230"/>
        <v>0.19788257892999167</v>
      </c>
      <c r="K4797">
        <v>4792</v>
      </c>
      <c r="L4797" s="14">
        <v>-4.1413734262506598E-4</v>
      </c>
      <c r="M4797" s="14">
        <v>-0.27314760188513898</v>
      </c>
    </row>
    <row r="4798" spans="1:13" x14ac:dyDescent="0.55000000000000004">
      <c r="A4798">
        <v>4793</v>
      </c>
      <c r="C4798">
        <f t="shared" si="228"/>
        <v>0.26547162036526101</v>
      </c>
      <c r="D4798">
        <f t="shared" si="229"/>
        <v>3.7619159937099918E-4</v>
      </c>
      <c r="E4798" s="2">
        <f t="shared" si="230"/>
        <v>0.30932034711801359</v>
      </c>
      <c r="K4798">
        <v>4793</v>
      </c>
      <c r="L4798" s="14">
        <v>-6.3291281953983803E-4</v>
      </c>
      <c r="M4798" s="14">
        <v>-0.29069413470962102</v>
      </c>
    </row>
    <row r="4799" spans="1:13" x14ac:dyDescent="0.55000000000000004">
      <c r="A4799">
        <v>4794</v>
      </c>
      <c r="C4799">
        <f t="shared" si="228"/>
        <v>0.29262311405882618</v>
      </c>
      <c r="D4799">
        <f t="shared" si="229"/>
        <v>6.1260576127655808E-4</v>
      </c>
      <c r="E4799" s="2">
        <f t="shared" si="230"/>
        <v>0.27884486294517513</v>
      </c>
      <c r="K4799">
        <v>4794</v>
      </c>
      <c r="L4799" s="14">
        <v>-6.93171354494776E-4</v>
      </c>
      <c r="M4799" s="14">
        <v>-0.235434518160589</v>
      </c>
    </row>
    <row r="4800" spans="1:13" x14ac:dyDescent="0.55000000000000004">
      <c r="A4800">
        <v>4795</v>
      </c>
      <c r="C4800">
        <f t="shared" si="228"/>
        <v>0.24633237413063186</v>
      </c>
      <c r="D4800">
        <f t="shared" si="229"/>
        <v>6.9526878980666655E-4</v>
      </c>
      <c r="E4800" s="2">
        <f t="shared" si="230"/>
        <v>0.13508656320302567</v>
      </c>
      <c r="K4800">
        <v>4795</v>
      </c>
      <c r="L4800" s="14">
        <v>-5.7982082359360097E-4</v>
      </c>
      <c r="M4800" s="14">
        <v>-0.12120886600852</v>
      </c>
    </row>
    <row r="4801" spans="1:13" x14ac:dyDescent="0.55000000000000004">
      <c r="A4801">
        <v>4796</v>
      </c>
      <c r="C4801">
        <f t="shared" si="228"/>
        <v>0.1382174005699742</v>
      </c>
      <c r="D4801">
        <f t="shared" si="229"/>
        <v>6.0343400720098408E-4</v>
      </c>
      <c r="E4801" s="2">
        <f t="shared" si="230"/>
        <v>1.3188938079136332E-2</v>
      </c>
      <c r="K4801">
        <v>4796</v>
      </c>
      <c r="L4801" s="14">
        <v>-3.2125057047615701E-4</v>
      </c>
      <c r="M4801" s="14">
        <v>2.3374298560596501E-2</v>
      </c>
    </row>
    <row r="4802" spans="1:13" x14ac:dyDescent="0.55000000000000004">
      <c r="A4802">
        <v>4797</v>
      </c>
      <c r="C4802">
        <f t="shared" si="228"/>
        <v>-4.5872271421042955E-3</v>
      </c>
      <c r="D4802">
        <f t="shared" si="229"/>
        <v>3.6015000816751484E-4</v>
      </c>
      <c r="E4802" s="2">
        <f t="shared" si="230"/>
        <v>2.7785706852538616E-2</v>
      </c>
      <c r="K4802">
        <v>4797</v>
      </c>
      <c r="L4802" s="14">
        <v>1.77788809108953E-5</v>
      </c>
      <c r="M4802" s="14">
        <v>0.162103225051591</v>
      </c>
    </row>
    <row r="4803" spans="1:13" x14ac:dyDescent="0.55000000000000004">
      <c r="A4803">
        <v>4798</v>
      </c>
      <c r="C4803">
        <f t="shared" si="228"/>
        <v>-0.14624055753074111</v>
      </c>
      <c r="D4803">
        <f t="shared" si="229"/>
        <v>2.6475948448895308E-5</v>
      </c>
      <c r="E4803" s="2">
        <f t="shared" si="230"/>
        <v>0.16522025968633516</v>
      </c>
      <c r="K4803">
        <v>4798</v>
      </c>
      <c r="L4803" s="14">
        <v>3.5235550128164401E-4</v>
      </c>
      <c r="M4803" s="14">
        <v>0.260232393213014</v>
      </c>
    </row>
    <row r="4804" spans="1:13" x14ac:dyDescent="0.55000000000000004">
      <c r="A4804">
        <v>4799</v>
      </c>
      <c r="C4804">
        <f t="shared" si="228"/>
        <v>-0.25119059048766873</v>
      </c>
      <c r="D4804">
        <f t="shared" si="229"/>
        <v>-3.1384301626601096E-4</v>
      </c>
      <c r="E4804" s="2">
        <f t="shared" si="230"/>
        <v>0.29634450493974268</v>
      </c>
      <c r="K4804">
        <v>4799</v>
      </c>
      <c r="L4804" s="14">
        <v>5.9868250050156805E-4</v>
      </c>
      <c r="M4804" s="14">
        <v>0.29318474412967299</v>
      </c>
    </row>
    <row r="4805" spans="1:13" x14ac:dyDescent="0.55000000000000004">
      <c r="A4805">
        <v>4800</v>
      </c>
      <c r="C4805">
        <f t="shared" si="228"/>
        <v>-0.29309707990973605</v>
      </c>
      <c r="D4805">
        <f t="shared" si="229"/>
        <v>-5.7539399918404551E-4</v>
      </c>
      <c r="E4805" s="2">
        <f t="shared" si="230"/>
        <v>0.29790226513008</v>
      </c>
      <c r="K4805">
        <v>4800</v>
      </c>
      <c r="L4805" s="14">
        <v>6.9506575351427401E-4</v>
      </c>
      <c r="M4805" s="14">
        <v>0.252707157092946</v>
      </c>
    </row>
    <row r="4806" spans="1:13" x14ac:dyDescent="0.55000000000000004">
      <c r="A4806">
        <v>4801</v>
      </c>
      <c r="C4806">
        <f t="shared" ref="C4806:C4869" si="231">$D$1*COS($B$2*(A4806-$L$2)+$B$1)</f>
        <v>-0.26144238027168176</v>
      </c>
      <c r="D4806">
        <f t="shared" ref="D4806:D4869" si="232">$D$2*COS($B$2*(A4806-$L$3)+$B$3)</f>
        <v>-6.925332166496179E-4</v>
      </c>
      <c r="E4806" s="2">
        <f t="shared" ref="E4806:E4869" si="233">(M4806-C4806)^2</f>
        <v>0.16841164193024943</v>
      </c>
      <c r="K4806">
        <v>4801</v>
      </c>
      <c r="L4806" s="14">
        <v>6.1736547668443599E-4</v>
      </c>
      <c r="M4806" s="14">
        <v>0.14893749488090099</v>
      </c>
    </row>
    <row r="4807" spans="1:13" x14ac:dyDescent="0.55000000000000004">
      <c r="A4807">
        <v>4802</v>
      </c>
      <c r="C4807">
        <f t="shared" si="231"/>
        <v>-0.16417115395363982</v>
      </c>
      <c r="D4807">
        <f t="shared" si="232"/>
        <v>-6.3586119418095857E-4</v>
      </c>
      <c r="E4807" s="2">
        <f t="shared" si="233"/>
        <v>2.9596614822897018E-2</v>
      </c>
      <c r="K4807">
        <v>4802</v>
      </c>
      <c r="L4807" s="14">
        <v>3.8504218636161201E-4</v>
      </c>
      <c r="M4807" s="14">
        <v>7.86551313479519E-3</v>
      </c>
    </row>
    <row r="4808" spans="1:13" x14ac:dyDescent="0.55000000000000004">
      <c r="A4808">
        <v>4803</v>
      </c>
      <c r="C4808">
        <f t="shared" si="231"/>
        <v>-2.56964284465921E-2</v>
      </c>
      <c r="D4808">
        <f t="shared" si="232"/>
        <v>-4.1960141486340765E-4</v>
      </c>
      <c r="E4808" s="2">
        <f t="shared" si="233"/>
        <v>1.1985871872162258E-2</v>
      </c>
      <c r="K4808">
        <v>4803</v>
      </c>
      <c r="L4808" s="14">
        <v>5.62826918362109E-5</v>
      </c>
      <c r="M4808" s="14">
        <v>-0.13517643517002201</v>
      </c>
    </row>
    <row r="4809" spans="1:13" x14ac:dyDescent="0.55000000000000004">
      <c r="A4809">
        <v>4804</v>
      </c>
      <c r="C4809">
        <f t="shared" si="231"/>
        <v>0.11922755896086486</v>
      </c>
      <c r="D4809">
        <f t="shared" si="232"/>
        <v>-9.803052491621425E-5</v>
      </c>
      <c r="E4809" s="2">
        <f t="shared" si="233"/>
        <v>0.13219780857459071</v>
      </c>
      <c r="K4809">
        <v>4804</v>
      </c>
      <c r="L4809" s="14">
        <v>-2.8657315201203998E-4</v>
      </c>
      <c r="M4809" s="14">
        <v>-0.24436260671278301</v>
      </c>
    </row>
    <row r="4810" spans="1:13" x14ac:dyDescent="0.55000000000000004">
      <c r="A4810">
        <v>4805</v>
      </c>
      <c r="C4810">
        <f t="shared" si="231"/>
        <v>0.2342279421888116</v>
      </c>
      <c r="D4810">
        <f t="shared" si="232"/>
        <v>2.4814396046946875E-4</v>
      </c>
      <c r="E4810" s="2">
        <f t="shared" si="233"/>
        <v>0.27728079849411452</v>
      </c>
      <c r="K4810">
        <v>4805</v>
      </c>
      <c r="L4810" s="14">
        <v>-5.5765497216810696E-4</v>
      </c>
      <c r="M4810" s="14">
        <v>-0.29234664748877098</v>
      </c>
    </row>
    <row r="4811" spans="1:13" x14ac:dyDescent="0.55000000000000004">
      <c r="A4811">
        <v>4806</v>
      </c>
      <c r="C4811">
        <f t="shared" si="231"/>
        <v>0.29044204906065413</v>
      </c>
      <c r="D4811">
        <f t="shared" si="232"/>
        <v>5.3203954223699412E-4</v>
      </c>
      <c r="E4811" s="2">
        <f t="shared" si="233"/>
        <v>0.31086501982844073</v>
      </c>
      <c r="K4811">
        <v>4806</v>
      </c>
      <c r="L4811" s="14">
        <v>-6.8906864510437902E-4</v>
      </c>
      <c r="M4811" s="14">
        <v>-0.26711065681426199</v>
      </c>
    </row>
    <row r="4812" spans="1:13" x14ac:dyDescent="0.55000000000000004">
      <c r="A4812">
        <v>4807</v>
      </c>
      <c r="C4812">
        <f t="shared" si="231"/>
        <v>0.27376132365168332</v>
      </c>
      <c r="D4812">
        <f t="shared" si="232"/>
        <v>6.8240441340580531E-4</v>
      </c>
      <c r="E4812" s="2">
        <f t="shared" si="233"/>
        <v>0.20136441839347965</v>
      </c>
      <c r="K4812">
        <v>4807</v>
      </c>
      <c r="L4812" s="14">
        <v>-6.4790080120272599E-4</v>
      </c>
      <c r="M4812" s="14">
        <v>-0.17497514510640599</v>
      </c>
    </row>
    <row r="4813" spans="1:13" x14ac:dyDescent="0.55000000000000004">
      <c r="A4813">
        <v>4808</v>
      </c>
      <c r="C4813">
        <f t="shared" si="231"/>
        <v>0.18837227643728774</v>
      </c>
      <c r="D4813">
        <f t="shared" si="232"/>
        <v>6.6150016075676595E-4</v>
      </c>
      <c r="E4813" s="2">
        <f t="shared" si="233"/>
        <v>5.1705438648060563E-2</v>
      </c>
      <c r="K4813">
        <v>4808</v>
      </c>
      <c r="L4813" s="14">
        <v>-4.4446218235507702E-4</v>
      </c>
      <c r="M4813" s="14">
        <v>-3.9016022839655197E-2</v>
      </c>
    </row>
    <row r="4814" spans="1:13" x14ac:dyDescent="0.55000000000000004">
      <c r="A4814">
        <v>4809</v>
      </c>
      <c r="C4814">
        <f t="shared" si="231"/>
        <v>5.5705758409677612E-2</v>
      </c>
      <c r="D4814">
        <f t="shared" si="232"/>
        <v>4.7457331107484307E-4</v>
      </c>
      <c r="E4814" s="2">
        <f t="shared" si="233"/>
        <v>2.6019329731440926E-3</v>
      </c>
      <c r="K4814">
        <v>4809</v>
      </c>
      <c r="L4814" s="14">
        <v>-1.29705252693397E-4</v>
      </c>
      <c r="M4814" s="14">
        <v>0.106714904385121</v>
      </c>
    </row>
    <row r="4815" spans="1:13" x14ac:dyDescent="0.55000000000000004">
      <c r="A4815">
        <v>4810</v>
      </c>
      <c r="C4815">
        <f t="shared" si="231"/>
        <v>-9.0941730792510486E-2</v>
      </c>
      <c r="D4815">
        <f t="shared" si="232"/>
        <v>1.6853856352974167E-4</v>
      </c>
      <c r="E4815" s="2">
        <f t="shared" si="233"/>
        <v>0.10027365223702346</v>
      </c>
      <c r="K4815">
        <v>4810</v>
      </c>
      <c r="L4815" s="14">
        <v>2.17537162138316E-4</v>
      </c>
      <c r="M4815" s="14">
        <v>0.22571842179543899</v>
      </c>
    </row>
    <row r="4816" spans="1:13" x14ac:dyDescent="0.55000000000000004">
      <c r="A4816">
        <v>4811</v>
      </c>
      <c r="C4816">
        <f t="shared" si="231"/>
        <v>-0.21476476246746345</v>
      </c>
      <c r="D4816">
        <f t="shared" si="232"/>
        <v>-1.7979581095397521E-4</v>
      </c>
      <c r="E4816" s="2">
        <f t="shared" si="233"/>
        <v>0.2529628495199247</v>
      </c>
      <c r="K4816">
        <v>4811</v>
      </c>
      <c r="L4816" s="14">
        <v>5.1029604520990801E-4</v>
      </c>
      <c r="M4816" s="14">
        <v>0.28818936021165797</v>
      </c>
    </row>
    <row r="4817" spans="1:13" x14ac:dyDescent="0.55000000000000004">
      <c r="A4817">
        <v>4812</v>
      </c>
      <c r="C4817">
        <f t="shared" si="231"/>
        <v>-0.2846863656450932</v>
      </c>
      <c r="D4817">
        <f t="shared" si="232"/>
        <v>-4.8300522668324016E-4</v>
      </c>
      <c r="E4817" s="2">
        <f t="shared" si="233"/>
        <v>0.31715802863757464</v>
      </c>
      <c r="K4817">
        <v>4812</v>
      </c>
      <c r="L4817" s="14">
        <v>6.7524811811184001E-4</v>
      </c>
      <c r="M4817" s="14">
        <v>0.27848148556587099</v>
      </c>
    </row>
    <row r="4818" spans="1:13" x14ac:dyDescent="0.55000000000000004">
      <c r="A4818">
        <v>4813</v>
      </c>
      <c r="C4818">
        <f t="shared" si="231"/>
        <v>-0.28315769175826944</v>
      </c>
      <c r="D4818">
        <f t="shared" si="232"/>
        <v>-6.6499051145738975E-4</v>
      </c>
      <c r="E4818" s="2">
        <f t="shared" si="233"/>
        <v>0.23250130092550361</v>
      </c>
      <c r="K4818">
        <v>4813</v>
      </c>
      <c r="L4818" s="14">
        <v>6.7108011089745203E-4</v>
      </c>
      <c r="M4818" s="14">
        <v>0.19902619528639701</v>
      </c>
    </row>
    <row r="4819" spans="1:13" x14ac:dyDescent="0.55000000000000004">
      <c r="A4819">
        <v>4814</v>
      </c>
      <c r="C4819">
        <f t="shared" si="231"/>
        <v>-0.21056240573218152</v>
      </c>
      <c r="D4819">
        <f t="shared" si="232"/>
        <v>-6.8007719474460842E-4</v>
      </c>
      <c r="E4819" s="2">
        <f t="shared" si="233"/>
        <v>7.8560222434263013E-2</v>
      </c>
      <c r="K4819">
        <v>4814</v>
      </c>
      <c r="L4819" s="14">
        <v>4.9883592683002797E-4</v>
      </c>
      <c r="M4819" s="14">
        <v>6.9723559728565407E-2</v>
      </c>
    </row>
    <row r="4820" spans="1:13" x14ac:dyDescent="0.55000000000000004">
      <c r="A4820">
        <v>4815</v>
      </c>
      <c r="C4820">
        <f t="shared" si="231"/>
        <v>-8.5120394170118394E-2</v>
      </c>
      <c r="D4820">
        <f t="shared" si="232"/>
        <v>-5.2447883704228075E-4</v>
      </c>
      <c r="E4820" s="2">
        <f t="shared" si="233"/>
        <v>6.5264105519693735E-5</v>
      </c>
      <c r="K4820">
        <v>4815</v>
      </c>
      <c r="L4820" s="14">
        <v>2.0165519033459801E-4</v>
      </c>
      <c r="M4820" s="14">
        <v>-7.7041773896848104E-2</v>
      </c>
    </row>
    <row r="4821" spans="1:13" x14ac:dyDescent="0.55000000000000004">
      <c r="A4821">
        <v>4816</v>
      </c>
      <c r="C4821">
        <f t="shared" si="231"/>
        <v>6.168504213309469E-2</v>
      </c>
      <c r="D4821">
        <f t="shared" si="232"/>
        <v>-2.3724734637906231E-4</v>
      </c>
      <c r="E4821" s="2">
        <f t="shared" si="233"/>
        <v>7.0860608263242419E-2</v>
      </c>
      <c r="K4821">
        <v>4816</v>
      </c>
      <c r="L4821" s="14">
        <v>-1.4603133955811199E-4</v>
      </c>
      <c r="M4821" s="14">
        <v>-0.204511517317328</v>
      </c>
    </row>
    <row r="4822" spans="1:13" x14ac:dyDescent="0.55000000000000004">
      <c r="A4822">
        <v>4817</v>
      </c>
      <c r="C4822">
        <f t="shared" si="231"/>
        <v>0.19300883307681746</v>
      </c>
      <c r="D4822">
        <f t="shared" si="232"/>
        <v>1.0952822744302668E-4</v>
      </c>
      <c r="E4822" s="2">
        <f t="shared" si="233"/>
        <v>0.22445698539368394</v>
      </c>
      <c r="K4822">
        <v>4817</v>
      </c>
      <c r="L4822" s="14">
        <v>-4.5714341454583198E-4</v>
      </c>
      <c r="M4822" s="14">
        <v>-0.28076008252833701</v>
      </c>
    </row>
    <row r="4823" spans="1:13" x14ac:dyDescent="0.55000000000000004">
      <c r="A4823">
        <v>4818</v>
      </c>
      <c r="C4823">
        <f t="shared" si="231"/>
        <v>0.27589147522374946</v>
      </c>
      <c r="D4823">
        <f t="shared" si="232"/>
        <v>4.2881452485352595E-4</v>
      </c>
      <c r="E4823" s="2">
        <f t="shared" si="233"/>
        <v>0.31649852763491382</v>
      </c>
      <c r="K4823">
        <v>4818</v>
      </c>
      <c r="L4823" s="14">
        <v>-6.5376108544869E-4</v>
      </c>
      <c r="M4823" s="14">
        <v>-0.28669054336102001</v>
      </c>
    </row>
    <row r="4824" spans="1:13" x14ac:dyDescent="0.55000000000000004">
      <c r="A4824">
        <v>4819</v>
      </c>
      <c r="C4824">
        <f t="shared" si="231"/>
        <v>0.28953117242040416</v>
      </c>
      <c r="D4824">
        <f t="shared" si="232"/>
        <v>6.4047741521880452E-4</v>
      </c>
      <c r="E4824" s="2">
        <f t="shared" si="233"/>
        <v>0.26045584818856354</v>
      </c>
      <c r="K4824">
        <v>4819</v>
      </c>
      <c r="L4824" s="14">
        <v>-6.8664023686158999E-4</v>
      </c>
      <c r="M4824" s="14">
        <v>-0.220817579109923</v>
      </c>
    </row>
    <row r="4825" spans="1:13" x14ac:dyDescent="0.55000000000000004">
      <c r="A4825">
        <v>4820</v>
      </c>
      <c r="C4825">
        <f t="shared" si="231"/>
        <v>0.23050464817374591</v>
      </c>
      <c r="D4825">
        <f t="shared" si="232"/>
        <v>6.9139397455744906E-4</v>
      </c>
      <c r="E4825" s="2">
        <f t="shared" si="233"/>
        <v>0.10899514689810898</v>
      </c>
      <c r="K4825">
        <v>4820</v>
      </c>
      <c r="L4825" s="14">
        <v>-5.4754608134571997E-4</v>
      </c>
      <c r="M4825" s="14">
        <v>-9.9639482317936401E-2</v>
      </c>
    </row>
    <row r="4826" spans="1:13" x14ac:dyDescent="0.55000000000000004">
      <c r="A4826">
        <v>4821</v>
      </c>
      <c r="C4826">
        <f t="shared" si="231"/>
        <v>0.11362631588761368</v>
      </c>
      <c r="D4826">
        <f t="shared" si="232"/>
        <v>5.6878521971280734E-4</v>
      </c>
      <c r="E4826" s="2">
        <f t="shared" si="233"/>
        <v>4.5067557662344607E-3</v>
      </c>
      <c r="K4826">
        <v>4821</v>
      </c>
      <c r="L4826" s="14">
        <v>-2.7131561302752902E-4</v>
      </c>
      <c r="M4826" s="14">
        <v>4.6493940939050599E-2</v>
      </c>
    </row>
    <row r="4827" spans="1:13" x14ac:dyDescent="0.55000000000000004">
      <c r="A4827">
        <v>4822</v>
      </c>
      <c r="C4827">
        <f t="shared" si="231"/>
        <v>-3.1769826633604697E-2</v>
      </c>
      <c r="D4827">
        <f t="shared" si="232"/>
        <v>3.034233637614193E-4</v>
      </c>
      <c r="E4827" s="2">
        <f t="shared" si="233"/>
        <v>4.5263624083616262E-2</v>
      </c>
      <c r="K4827">
        <v>4822</v>
      </c>
      <c r="L4827" s="14">
        <v>7.28675336932756E-5</v>
      </c>
      <c r="M4827" s="14">
        <v>0.18098266826038301</v>
      </c>
    </row>
    <row r="4828" spans="1:13" x14ac:dyDescent="0.55000000000000004">
      <c r="A4828">
        <v>4823</v>
      </c>
      <c r="C4828">
        <f t="shared" si="231"/>
        <v>-0.16919241232285734</v>
      </c>
      <c r="D4828">
        <f t="shared" si="232"/>
        <v>-3.8091360831984773E-5</v>
      </c>
      <c r="E4828" s="2">
        <f t="shared" si="233"/>
        <v>0.19301574825471954</v>
      </c>
      <c r="K4828">
        <v>4823</v>
      </c>
      <c r="L4828" s="14">
        <v>3.9880055456323799E-4</v>
      </c>
      <c r="M4828" s="14">
        <v>0.27014316358093798</v>
      </c>
    </row>
    <row r="4829" spans="1:13" x14ac:dyDescent="0.55000000000000004">
      <c r="A4829">
        <v>4824</v>
      </c>
      <c r="C4829">
        <f t="shared" si="231"/>
        <v>-0.26415126881428053</v>
      </c>
      <c r="D4829">
        <f t="shared" si="232"/>
        <v>-3.7004595676329332E-4</v>
      </c>
      <c r="E4829" s="2">
        <f t="shared" si="233"/>
        <v>0.30890907862227129</v>
      </c>
      <c r="K4829">
        <v>4824</v>
      </c>
      <c r="L4829" s="14">
        <v>6.24851502563808E-4</v>
      </c>
      <c r="M4829" s="14">
        <v>0.29164462773612698</v>
      </c>
    </row>
    <row r="4830" spans="1:13" x14ac:dyDescent="0.55000000000000004">
      <c r="A4830">
        <v>4825</v>
      </c>
      <c r="C4830">
        <f t="shared" si="231"/>
        <v>-0.29281372470028694</v>
      </c>
      <c r="D4830">
        <f t="shared" si="232"/>
        <v>-6.0912681749690153E-4</v>
      </c>
      <c r="E4830" s="2">
        <f t="shared" si="233"/>
        <v>0.28399904774743334</v>
      </c>
      <c r="K4830">
        <v>4825</v>
      </c>
      <c r="L4830" s="14">
        <v>6.9440451544996898E-4</v>
      </c>
      <c r="M4830" s="14">
        <v>0.24010188564288301</v>
      </c>
    </row>
    <row r="4831" spans="1:13" x14ac:dyDescent="0.55000000000000004">
      <c r="A4831">
        <v>4826</v>
      </c>
      <c r="C4831">
        <f t="shared" si="231"/>
        <v>-0.24798610771126187</v>
      </c>
      <c r="D4831">
        <f t="shared" si="232"/>
        <v>-6.9532968641338377E-4</v>
      </c>
      <c r="E4831" s="2">
        <f t="shared" si="233"/>
        <v>0.14168467217785807</v>
      </c>
      <c r="K4831">
        <v>4826</v>
      </c>
      <c r="L4831" s="14">
        <v>5.9003960966881499E-4</v>
      </c>
      <c r="M4831" s="14">
        <v>0.12842413680641601</v>
      </c>
    </row>
    <row r="4832" spans="1:13" x14ac:dyDescent="0.55000000000000004">
      <c r="A4832">
        <v>4827</v>
      </c>
      <c r="C4832">
        <f t="shared" si="231"/>
        <v>-0.14091920481899572</v>
      </c>
      <c r="D4832">
        <f t="shared" si="232"/>
        <v>-6.0701946042943404E-4</v>
      </c>
      <c r="E4832" s="2">
        <f t="shared" si="233"/>
        <v>1.5750493732051295E-2</v>
      </c>
      <c r="K4832">
        <v>4827</v>
      </c>
      <c r="L4832" s="14">
        <v>3.3789562330610698E-4</v>
      </c>
      <c r="M4832" s="14">
        <v>-1.5418233778723299E-2</v>
      </c>
    </row>
    <row r="4833" spans="1:13" x14ac:dyDescent="0.55000000000000004">
      <c r="A4833">
        <v>4828</v>
      </c>
      <c r="C4833">
        <f t="shared" si="231"/>
        <v>1.5154481416806865E-3</v>
      </c>
      <c r="D4833">
        <f t="shared" si="232"/>
        <v>-3.6636014483271427E-4</v>
      </c>
      <c r="E4833" s="2">
        <f t="shared" si="233"/>
        <v>2.4622147822331512E-2</v>
      </c>
      <c r="K4833">
        <v>4828</v>
      </c>
      <c r="L4833" s="14">
        <v>1.1235819341189601E-6</v>
      </c>
      <c r="M4833" s="14">
        <v>-0.15539901206620299</v>
      </c>
    </row>
    <row r="4834" spans="1:13" x14ac:dyDescent="0.55000000000000004">
      <c r="A4834">
        <v>4829</v>
      </c>
      <c r="C4834">
        <f t="shared" si="231"/>
        <v>0.14356975556004678</v>
      </c>
      <c r="D4834">
        <f t="shared" si="232"/>
        <v>-3.3752155147171557E-5</v>
      </c>
      <c r="E4834" s="2">
        <f t="shared" si="233"/>
        <v>0.16002312028818305</v>
      </c>
      <c r="K4834">
        <v>4829</v>
      </c>
      <c r="L4834" s="14">
        <v>-3.3592986750346598E-4</v>
      </c>
      <c r="M4834" s="14">
        <v>-0.25645914375621898</v>
      </c>
    </row>
    <row r="4835" spans="1:13" x14ac:dyDescent="0.55000000000000004">
      <c r="A4835">
        <v>4830</v>
      </c>
      <c r="C4835">
        <f t="shared" si="231"/>
        <v>0.2495910805453094</v>
      </c>
      <c r="D4835">
        <f t="shared" si="232"/>
        <v>3.0732691404562935E-4</v>
      </c>
      <c r="E4835" s="2">
        <f t="shared" si="233"/>
        <v>0.29471714445876451</v>
      </c>
      <c r="K4835">
        <v>4830</v>
      </c>
      <c r="L4835" s="14">
        <v>-5.8884759766720499E-4</v>
      </c>
      <c r="M4835" s="14">
        <v>-0.29328749193546599</v>
      </c>
    </row>
    <row r="4836" spans="1:13" x14ac:dyDescent="0.55000000000000004">
      <c r="A4836">
        <v>4831</v>
      </c>
      <c r="C4836">
        <f t="shared" si="231"/>
        <v>0.2929703052762494</v>
      </c>
      <c r="D4836">
        <f t="shared" si="232"/>
        <v>5.7127340575033737E-4</v>
      </c>
      <c r="E4836" s="2">
        <f t="shared" si="233"/>
        <v>0.30209365752318712</v>
      </c>
      <c r="K4836">
        <v>4831</v>
      </c>
      <c r="L4836" s="14">
        <v>-6.9428479404990003E-4</v>
      </c>
      <c r="M4836" s="14">
        <v>-0.256660168335965</v>
      </c>
    </row>
    <row r="4837" spans="1:13" x14ac:dyDescent="0.55000000000000004">
      <c r="A4837">
        <v>4832</v>
      </c>
      <c r="C4837">
        <f t="shared" si="231"/>
        <v>0.26282015870785574</v>
      </c>
      <c r="D4837">
        <f t="shared" si="232"/>
        <v>6.9184231409917312E-4</v>
      </c>
      <c r="E4837" s="2">
        <f t="shared" si="233"/>
        <v>0.17520157495421917</v>
      </c>
      <c r="K4837">
        <v>4832</v>
      </c>
      <c r="L4837" s="14">
        <v>-6.2583405673262503E-4</v>
      </c>
      <c r="M4837" s="14">
        <v>-0.15575071337263099</v>
      </c>
    </row>
    <row r="4838" spans="1:13" x14ac:dyDescent="0.55000000000000004">
      <c r="A4838">
        <v>4833</v>
      </c>
      <c r="C4838">
        <f t="shared" si="231"/>
        <v>0.16670769211328232</v>
      </c>
      <c r="D4838">
        <f t="shared" si="232"/>
        <v>6.3877338449091212E-4</v>
      </c>
      <c r="E4838" s="2">
        <f t="shared" si="233"/>
        <v>3.3320931242660168E-2</v>
      </c>
      <c r="K4838">
        <v>4833</v>
      </c>
      <c r="L4838" s="14">
        <v>-4.00639297514037E-4</v>
      </c>
      <c r="M4838" s="14">
        <v>-1.5832526037842298E-2</v>
      </c>
    </row>
    <row r="4839" spans="1:13" x14ac:dyDescent="0.55000000000000004">
      <c r="A4839">
        <v>4834</v>
      </c>
      <c r="C4839">
        <f t="shared" si="231"/>
        <v>2.8755108717614945E-2</v>
      </c>
      <c r="D4839">
        <f t="shared" si="232"/>
        <v>4.2538579965006255E-4</v>
      </c>
      <c r="E4839" s="2">
        <f t="shared" si="233"/>
        <v>9.8596771357064069E-3</v>
      </c>
      <c r="K4839">
        <v>4834</v>
      </c>
      <c r="L4839" s="14">
        <v>-7.5101940847295198E-5</v>
      </c>
      <c r="M4839" s="14">
        <v>0.12805101566098501</v>
      </c>
    </row>
    <row r="4840" spans="1:13" x14ac:dyDescent="0.55000000000000004">
      <c r="A4840">
        <v>4835</v>
      </c>
      <c r="C4840">
        <f t="shared" si="231"/>
        <v>-0.11641440085461476</v>
      </c>
      <c r="D4840">
        <f t="shared" si="232"/>
        <v>1.0523534552326956E-4</v>
      </c>
      <c r="E4840" s="2">
        <f t="shared" si="233"/>
        <v>0.12693386148916899</v>
      </c>
      <c r="K4840">
        <v>4835</v>
      </c>
      <c r="L4840" s="14">
        <v>2.6924516280326798E-4</v>
      </c>
      <c r="M4840" s="14">
        <v>0.239863386116688</v>
      </c>
    </row>
    <row r="4841" spans="1:13" x14ac:dyDescent="0.55000000000000004">
      <c r="A4841">
        <v>4836</v>
      </c>
      <c r="C4841">
        <f t="shared" si="231"/>
        <v>-0.23236634963533292</v>
      </c>
      <c r="D4841">
        <f t="shared" si="232"/>
        <v>-2.4132696214878297E-4</v>
      </c>
      <c r="E4841" s="2">
        <f t="shared" si="233"/>
        <v>0.27454124224164017</v>
      </c>
      <c r="K4841">
        <v>4836</v>
      </c>
      <c r="L4841" s="14">
        <v>5.4615814515402501E-4</v>
      </c>
      <c r="M4841" s="14">
        <v>0.29160048351504902</v>
      </c>
    </row>
    <row r="4842" spans="1:13" x14ac:dyDescent="0.55000000000000004">
      <c r="A4842">
        <v>4837</v>
      </c>
      <c r="C4842">
        <f t="shared" si="231"/>
        <v>-0.28999924255161241</v>
      </c>
      <c r="D4842">
        <f t="shared" si="232"/>
        <v>-5.2732128909024651E-4</v>
      </c>
      <c r="E4842" s="2">
        <f t="shared" si="233"/>
        <v>0.31394020643742071</v>
      </c>
      <c r="K4842">
        <v>4837</v>
      </c>
      <c r="L4842" s="14">
        <v>6.8628243193179998E-4</v>
      </c>
      <c r="M4842" s="14">
        <v>0.27030443085899503</v>
      </c>
    </row>
    <row r="4843" spans="1:13" x14ac:dyDescent="0.55000000000000004">
      <c r="A4843">
        <v>4838</v>
      </c>
      <c r="C4843">
        <f t="shared" si="231"/>
        <v>-0.27484843828646177</v>
      </c>
      <c r="D4843">
        <f t="shared" si="232"/>
        <v>-6.8096908752091523E-4</v>
      </c>
      <c r="E4843" s="2">
        <f t="shared" si="233"/>
        <v>0.20807956895280702</v>
      </c>
      <c r="K4843">
        <v>4838</v>
      </c>
      <c r="L4843" s="14">
        <v>6.5452302624513395E-4</v>
      </c>
      <c r="M4843" s="14">
        <v>0.181308956647356</v>
      </c>
    </row>
    <row r="4844" spans="1:13" x14ac:dyDescent="0.55000000000000004">
      <c r="A4844">
        <v>4839</v>
      </c>
      <c r="C4844">
        <f t="shared" si="231"/>
        <v>-0.19071646935844</v>
      </c>
      <c r="D4844">
        <f t="shared" si="232"/>
        <v>-6.6370799867482278E-4</v>
      </c>
      <c r="E4844" s="2">
        <f t="shared" si="233"/>
        <v>5.6463263850013108E-2</v>
      </c>
      <c r="K4844">
        <v>4839</v>
      </c>
      <c r="L4844" s="14">
        <v>4.5883426826930101E-4</v>
      </c>
      <c r="M4844" s="14">
        <v>4.6903529484277597E-2</v>
      </c>
    </row>
    <row r="4845" spans="1:13" x14ac:dyDescent="0.55000000000000004">
      <c r="A4845">
        <v>4840</v>
      </c>
      <c r="C4845">
        <f t="shared" si="231"/>
        <v>-5.8718686604915936E-2</v>
      </c>
      <c r="D4845">
        <f t="shared" si="232"/>
        <v>-4.7987019201696838E-4</v>
      </c>
      <c r="E4845" s="2">
        <f t="shared" si="233"/>
        <v>1.6427207008304192E-3</v>
      </c>
      <c r="K4845">
        <v>4840</v>
      </c>
      <c r="L4845" s="14">
        <v>1.4822762140426999E-4</v>
      </c>
      <c r="M4845" s="14">
        <v>-9.9249177606511502E-2</v>
      </c>
    </row>
    <row r="4846" spans="1:13" x14ac:dyDescent="0.55000000000000004">
      <c r="A4846">
        <v>4841</v>
      </c>
      <c r="C4846">
        <f t="shared" si="231"/>
        <v>8.8016248794732285E-2</v>
      </c>
      <c r="D4846">
        <f t="shared" si="232"/>
        <v>-1.7559508202394516E-4</v>
      </c>
      <c r="E4846" s="2">
        <f t="shared" si="233"/>
        <v>9.5209619967112399E-2</v>
      </c>
      <c r="K4846">
        <v>4841</v>
      </c>
      <c r="L4846" s="14">
        <v>-1.9950355277886499E-4</v>
      </c>
      <c r="M4846" s="14">
        <v>-0.220544312468551</v>
      </c>
    </row>
    <row r="4847" spans="1:13" x14ac:dyDescent="0.55000000000000004">
      <c r="A4847">
        <v>4842</v>
      </c>
      <c r="C4847">
        <f t="shared" si="231"/>
        <v>0.21266096098075521</v>
      </c>
      <c r="D4847">
        <f t="shared" si="232"/>
        <v>1.7275069230153215E-4</v>
      </c>
      <c r="E4847" s="2">
        <f t="shared" si="233"/>
        <v>0.24926425920852591</v>
      </c>
      <c r="K4847">
        <v>4842</v>
      </c>
      <c r="L4847" s="14">
        <v>-4.9726782453834496E-4</v>
      </c>
      <c r="M4847" s="14">
        <v>-0.28660275611525599</v>
      </c>
    </row>
    <row r="4848" spans="1:13" x14ac:dyDescent="0.55000000000000004">
      <c r="A4848">
        <v>4843</v>
      </c>
      <c r="C4848">
        <f t="shared" si="231"/>
        <v>0.28393225450003745</v>
      </c>
      <c r="D4848">
        <f t="shared" si="232"/>
        <v>4.7773968415989749E-4</v>
      </c>
      <c r="E4848" s="2">
        <f t="shared" si="233"/>
        <v>0.31901261346148879</v>
      </c>
      <c r="K4848">
        <v>4843</v>
      </c>
      <c r="L4848" s="14">
        <v>-6.7048828481656997E-4</v>
      </c>
      <c r="M4848" s="14">
        <v>-0.28087976153847499</v>
      </c>
    </row>
    <row r="4849" spans="1:13" x14ac:dyDescent="0.55000000000000004">
      <c r="A4849">
        <v>4844</v>
      </c>
      <c r="C4849">
        <f t="shared" si="231"/>
        <v>0.28394253695687344</v>
      </c>
      <c r="D4849">
        <f t="shared" si="232"/>
        <v>6.6282608524767625E-4</v>
      </c>
      <c r="E4849" s="2">
        <f t="shared" si="233"/>
        <v>0.23887776012444992</v>
      </c>
      <c r="K4849">
        <v>4844</v>
      </c>
      <c r="L4849" s="14">
        <v>-6.7578079475513904E-4</v>
      </c>
      <c r="M4849" s="14">
        <v>-0.20480868823284401</v>
      </c>
    </row>
    <row r="4850" spans="1:13" x14ac:dyDescent="0.55000000000000004">
      <c r="A4850">
        <v>4845</v>
      </c>
      <c r="C4850">
        <f t="shared" si="231"/>
        <v>0.21268922767280377</v>
      </c>
      <c r="D4850">
        <f t="shared" si="232"/>
        <v>6.8155711020462576E-4</v>
      </c>
      <c r="E4850" s="2">
        <f t="shared" si="233"/>
        <v>8.4176134155831181E-2</v>
      </c>
      <c r="K4850">
        <v>4845</v>
      </c>
      <c r="L4850" s="14">
        <v>-5.1181981240758798E-4</v>
      </c>
      <c r="M4850" s="14">
        <v>-7.7442008418436806E-2</v>
      </c>
    </row>
    <row r="4851" spans="1:13" x14ac:dyDescent="0.55000000000000004">
      <c r="A4851">
        <v>4846</v>
      </c>
      <c r="C4851">
        <f t="shared" si="231"/>
        <v>8.805540537553376E-2</v>
      </c>
      <c r="D4851">
        <f t="shared" si="232"/>
        <v>5.2923166658575807E-4</v>
      </c>
      <c r="E4851" s="2">
        <f t="shared" si="233"/>
        <v>3.5099657377619654E-4</v>
      </c>
      <c r="K4851">
        <v>4846</v>
      </c>
      <c r="L4851" s="14">
        <v>-2.19670382942952E-4</v>
      </c>
      <c r="M4851" s="14">
        <v>6.9320502819710403E-2</v>
      </c>
    </row>
    <row r="4852" spans="1:13" x14ac:dyDescent="0.55000000000000004">
      <c r="A4852">
        <v>4847</v>
      </c>
      <c r="C4852">
        <f t="shared" si="231"/>
        <v>-5.8678467610317891E-2</v>
      </c>
      <c r="D4852">
        <f t="shared" si="232"/>
        <v>2.4408022997228463E-4</v>
      </c>
      <c r="E4852" s="2">
        <f t="shared" si="233"/>
        <v>6.6254621881188192E-2</v>
      </c>
      <c r="K4852">
        <v>4847</v>
      </c>
      <c r="L4852" s="14">
        <v>1.2749685666586601E-4</v>
      </c>
      <c r="M4852" s="14">
        <v>0.19872126409348201</v>
      </c>
    </row>
    <row r="4853" spans="1:13" x14ac:dyDescent="0.55000000000000004">
      <c r="A4853">
        <v>4848</v>
      </c>
      <c r="C4853">
        <f t="shared" si="231"/>
        <v>-0.19068528206831897</v>
      </c>
      <c r="D4853">
        <f t="shared" si="232"/>
        <v>-1.0233019955619156E-4</v>
      </c>
      <c r="E4853" s="2">
        <f t="shared" si="233"/>
        <v>0.21999508267420084</v>
      </c>
      <c r="K4853">
        <v>4848</v>
      </c>
      <c r="L4853" s="14">
        <v>4.4273171758964301E-4</v>
      </c>
      <c r="M4853" s="14">
        <v>0.27835105199781801</v>
      </c>
    </row>
    <row r="4854" spans="1:13" x14ac:dyDescent="0.55000000000000004">
      <c r="A4854">
        <v>4849</v>
      </c>
      <c r="C4854">
        <f t="shared" si="231"/>
        <v>-0.27483411005609776</v>
      </c>
      <c r="D4854">
        <f t="shared" si="232"/>
        <v>-4.2305790595026572E-4</v>
      </c>
      <c r="E4854" s="2">
        <f t="shared" si="233"/>
        <v>0.3170818377411439</v>
      </c>
      <c r="K4854">
        <v>4849</v>
      </c>
      <c r="L4854" s="14">
        <v>6.4708167333491298E-4</v>
      </c>
      <c r="M4854" s="14">
        <v>0.28826609216473598</v>
      </c>
    </row>
    <row r="4855" spans="1:13" x14ac:dyDescent="0.55000000000000004">
      <c r="A4855">
        <v>4850</v>
      </c>
      <c r="C4855">
        <f t="shared" si="231"/>
        <v>-0.2900053694631905</v>
      </c>
      <c r="D4855">
        <f t="shared" si="232"/>
        <v>-6.3760699530393864E-4</v>
      </c>
      <c r="E4855" s="2">
        <f t="shared" si="233"/>
        <v>0.26624410193575715</v>
      </c>
      <c r="K4855">
        <v>4850</v>
      </c>
      <c r="L4855" s="14">
        <v>6.8936600979018295E-4</v>
      </c>
      <c r="M4855" s="14">
        <v>0.225983101275989</v>
      </c>
    </row>
    <row r="4856" spans="1:13" x14ac:dyDescent="0.55000000000000004">
      <c r="A4856">
        <v>4851</v>
      </c>
      <c r="C4856">
        <f t="shared" si="231"/>
        <v>-0.23239139396449385</v>
      </c>
      <c r="D4856">
        <f t="shared" si="232"/>
        <v>-6.9213016852590504E-4</v>
      </c>
      <c r="E4856" s="2">
        <f t="shared" si="233"/>
        <v>0.11525524904255895</v>
      </c>
      <c r="K4856">
        <v>4851</v>
      </c>
      <c r="L4856" s="14">
        <v>5.5899435257725097E-4</v>
      </c>
      <c r="M4856" s="14">
        <v>0.107101240775288</v>
      </c>
    </row>
    <row r="4857" spans="1:13" x14ac:dyDescent="0.55000000000000004">
      <c r="A4857">
        <v>4852</v>
      </c>
      <c r="C4857">
        <f t="shared" si="231"/>
        <v>-0.11645207700231333</v>
      </c>
      <c r="D4857">
        <f t="shared" si="232"/>
        <v>-5.7294325839628898E-4</v>
      </c>
      <c r="E4857" s="2">
        <f t="shared" si="233"/>
        <v>6.0602001114559946E-3</v>
      </c>
      <c r="K4857">
        <v>4852</v>
      </c>
      <c r="L4857" s="14">
        <v>2.8861909201214199E-4</v>
      </c>
      <c r="M4857" s="14">
        <v>-3.8604789885445898E-2</v>
      </c>
    </row>
    <row r="4858" spans="1:13" x14ac:dyDescent="0.55000000000000004">
      <c r="A4858">
        <v>4853</v>
      </c>
      <c r="C4858">
        <f t="shared" si="231"/>
        <v>2.8714256672424551E-2</v>
      </c>
      <c r="D4858">
        <f t="shared" si="232"/>
        <v>-3.0995966709487408E-4</v>
      </c>
      <c r="E4858" s="2">
        <f t="shared" si="233"/>
        <v>4.135377177761889E-2</v>
      </c>
      <c r="K4858">
        <v>4853</v>
      </c>
      <c r="L4858" s="14">
        <v>-5.4042610610267598E-5</v>
      </c>
      <c r="M4858" s="14">
        <v>-0.17464201143263999</v>
      </c>
    </row>
    <row r="4859" spans="1:13" x14ac:dyDescent="0.55000000000000004">
      <c r="A4859">
        <v>4854</v>
      </c>
      <c r="C4859">
        <f t="shared" si="231"/>
        <v>0.1666739171691356</v>
      </c>
      <c r="D4859">
        <f t="shared" si="232"/>
        <v>3.0817267210908741E-5</v>
      </c>
      <c r="E4859" s="2">
        <f t="shared" si="233"/>
        <v>0.18802021207558647</v>
      </c>
      <c r="K4859">
        <v>4854</v>
      </c>
      <c r="L4859" s="14">
        <v>-3.83169006149319E-4</v>
      </c>
      <c r="M4859" s="14">
        <v>-0.26693905781614602</v>
      </c>
    </row>
    <row r="4860" spans="1:13" x14ac:dyDescent="0.55000000000000004">
      <c r="A4860">
        <v>4855</v>
      </c>
      <c r="C4860">
        <f t="shared" si="231"/>
        <v>0.2628019376659379</v>
      </c>
      <c r="D4860">
        <f t="shared" si="232"/>
        <v>3.6385971702773478E-4</v>
      </c>
      <c r="E4860" s="2">
        <f t="shared" si="233"/>
        <v>0.30822649668292501</v>
      </c>
      <c r="K4860">
        <v>4855</v>
      </c>
      <c r="L4860" s="14">
        <v>-6.1632834709032997E-4</v>
      </c>
      <c r="M4860" s="14">
        <v>-0.29237956119990599</v>
      </c>
    </row>
    <row r="4861" spans="1:13" x14ac:dyDescent="0.55000000000000004">
      <c r="A4861">
        <v>4856</v>
      </c>
      <c r="C4861">
        <f t="shared" si="231"/>
        <v>0.29297221123391348</v>
      </c>
      <c r="D4861">
        <f t="shared" si="232"/>
        <v>6.0558104742489821E-4</v>
      </c>
      <c r="E4861" s="2">
        <f t="shared" si="233"/>
        <v>0.28897505508936078</v>
      </c>
      <c r="K4861">
        <v>4856</v>
      </c>
      <c r="L4861" s="14">
        <v>-6.95124430079083E-4</v>
      </c>
      <c r="M4861" s="14">
        <v>-0.24459178969003301</v>
      </c>
    </row>
    <row r="4862" spans="1:13" x14ac:dyDescent="0.55000000000000004">
      <c r="A4862">
        <v>4857</v>
      </c>
      <c r="C4862">
        <f t="shared" si="231"/>
        <v>0.2496126351475294</v>
      </c>
      <c r="D4862">
        <f t="shared" si="232"/>
        <v>6.953142995540524E-4</v>
      </c>
      <c r="E4862" s="2">
        <f t="shared" si="233"/>
        <v>0.14834600882954224</v>
      </c>
      <c r="K4862">
        <v>4857</v>
      </c>
      <c r="L4862" s="14">
        <v>-5.9982228731563197E-4</v>
      </c>
      <c r="M4862" s="14">
        <v>-0.13554448711498601</v>
      </c>
    </row>
    <row r="4863" spans="1:13" x14ac:dyDescent="0.55000000000000004">
      <c r="A4863">
        <v>4858</v>
      </c>
      <c r="C4863">
        <f t="shared" si="231"/>
        <v>0.1436055490559015</v>
      </c>
      <c r="D4863">
        <f t="shared" si="232"/>
        <v>6.1053831856018397E-4</v>
      </c>
      <c r="E4863" s="2">
        <f t="shared" si="233"/>
        <v>1.8538123011527838E-2</v>
      </c>
      <c r="K4863">
        <v>4858</v>
      </c>
      <c r="L4863" s="14">
        <v>-3.5429093166665701E-4</v>
      </c>
      <c r="M4863" s="14">
        <v>7.4507731149605298E-3</v>
      </c>
    </row>
    <row r="4864" spans="1:13" x14ac:dyDescent="0.55000000000000004">
      <c r="A4864">
        <v>4859</v>
      </c>
      <c r="C4864">
        <f t="shared" si="231"/>
        <v>1.556497116043772E-3</v>
      </c>
      <c r="D4864">
        <f t="shared" si="232"/>
        <v>3.7253008873437145E-4</v>
      </c>
      <c r="E4864" s="2">
        <f t="shared" si="233"/>
        <v>2.161589305062404E-2</v>
      </c>
      <c r="K4864">
        <v>4859</v>
      </c>
      <c r="L4864" s="14">
        <v>-2.0025214320392399E-5</v>
      </c>
      <c r="M4864" s="14">
        <v>0.14857994099702501</v>
      </c>
    </row>
    <row r="4865" spans="1:13" x14ac:dyDescent="0.55000000000000004">
      <c r="A4865">
        <v>4860</v>
      </c>
      <c r="C4865">
        <f t="shared" si="231"/>
        <v>-0.14088320278971328</v>
      </c>
      <c r="D4865">
        <f t="shared" si="232"/>
        <v>4.1024658952515809E-5</v>
      </c>
      <c r="E4865" s="2">
        <f t="shared" si="233"/>
        <v>0.15474746541976309</v>
      </c>
      <c r="K4865">
        <v>4860</v>
      </c>
      <c r="L4865" s="14">
        <v>3.19255942179825E-4</v>
      </c>
      <c r="M4865" s="14">
        <v>0.252496340933347</v>
      </c>
    </row>
    <row r="4866" spans="1:13" x14ac:dyDescent="0.55000000000000004">
      <c r="A4866">
        <v>4861</v>
      </c>
      <c r="C4866">
        <f t="shared" si="231"/>
        <v>-0.24796418837968134</v>
      </c>
      <c r="D4866">
        <f t="shared" si="232"/>
        <v>-3.0077709549949401E-4</v>
      </c>
      <c r="E4866" s="2">
        <f t="shared" si="233"/>
        <v>0.29282996088941576</v>
      </c>
      <c r="K4866">
        <v>4861</v>
      </c>
      <c r="L4866" s="14">
        <v>5.7857746744102603E-4</v>
      </c>
      <c r="M4866" s="14">
        <v>0.29317346590933202</v>
      </c>
    </row>
    <row r="4867" spans="1:13" x14ac:dyDescent="0.55000000000000004">
      <c r="A4867">
        <v>4862</v>
      </c>
      <c r="C4867">
        <f t="shared" si="231"/>
        <v>-0.29281138935673345</v>
      </c>
      <c r="D4867">
        <f t="shared" si="232"/>
        <v>-5.6709013885927024E-4</v>
      </c>
      <c r="E4867" s="2">
        <f t="shared" si="233"/>
        <v>0.30606881805224184</v>
      </c>
      <c r="K4867">
        <v>4862</v>
      </c>
      <c r="L4867" s="14">
        <v>6.9299067674759198E-4</v>
      </c>
      <c r="M4867" s="14">
        <v>0.26042347763218099</v>
      </c>
    </row>
    <row r="4868" spans="1:13" x14ac:dyDescent="0.55000000000000004">
      <c r="A4868">
        <v>4863</v>
      </c>
      <c r="C4868">
        <f t="shared" si="231"/>
        <v>-0.26416910357962153</v>
      </c>
      <c r="D4868">
        <f t="shared" si="232"/>
        <v>-6.9107551067706854E-4</v>
      </c>
      <c r="E4868" s="2">
        <f t="shared" si="233"/>
        <v>0.18200284745669992</v>
      </c>
      <c r="K4868">
        <v>4863</v>
      </c>
      <c r="L4868" s="14">
        <v>6.33840072060671E-4</v>
      </c>
      <c r="M4868" s="14">
        <v>0.16244881383208301</v>
      </c>
    </row>
    <row r="4869" spans="1:13" x14ac:dyDescent="0.55000000000000004">
      <c r="A4869">
        <v>4864</v>
      </c>
      <c r="C4869">
        <f t="shared" si="231"/>
        <v>-0.16922594104866209</v>
      </c>
      <c r="D4869">
        <f t="shared" si="232"/>
        <v>-6.4161549603285021E-4</v>
      </c>
      <c r="E4869" s="2">
        <f t="shared" si="233"/>
        <v>3.7254318458120585E-2</v>
      </c>
      <c r="K4869">
        <v>4864</v>
      </c>
      <c r="L4869" s="14">
        <v>4.15940289267815E-4</v>
      </c>
      <c r="M4869" s="14">
        <v>2.3787836848462598E-2</v>
      </c>
    </row>
    <row r="4870" spans="1:13" x14ac:dyDescent="0.55000000000000004">
      <c r="A4870">
        <v>4865</v>
      </c>
      <c r="C4870">
        <f t="shared" ref="C4870:C4933" si="234">$D$1*COS($B$2*(A4870-$L$2)+$B$1)</f>
        <v>-3.1810634313377349E-2</v>
      </c>
      <c r="D4870">
        <f t="shared" ref="D4870:D4933" si="235">$D$2*COS($B$2*(A4870-$L$3)+$B$3)</f>
        <v>-4.3112351606653401E-4</v>
      </c>
      <c r="E4870" s="2">
        <f t="shared" ref="E4870:E4933" si="236">(M4870-C4870)^2</f>
        <v>7.9246168618375776E-3</v>
      </c>
      <c r="K4870">
        <v>4865</v>
      </c>
      <c r="L4870" s="14">
        <v>9.3865680721610302E-5</v>
      </c>
      <c r="M4870" s="14">
        <v>-0.120830951442882</v>
      </c>
    </row>
    <row r="4871" spans="1:13" x14ac:dyDescent="0.55000000000000004">
      <c r="A4871">
        <v>4866</v>
      </c>
      <c r="C4871">
        <f t="shared" si="234"/>
        <v>0.11358847111959537</v>
      </c>
      <c r="D4871">
        <f t="shared" si="235"/>
        <v>-1.1242862093020514E-4</v>
      </c>
      <c r="E4871" s="2">
        <f t="shared" si="236"/>
        <v>0.12164424440778981</v>
      </c>
      <c r="K4871">
        <v>4866</v>
      </c>
      <c r="L4871" s="14">
        <v>-2.5171816986172999E-4</v>
      </c>
      <c r="M4871" s="14">
        <v>-0.23518687836455299</v>
      </c>
    </row>
    <row r="4872" spans="1:13" x14ac:dyDescent="0.55000000000000004">
      <c r="A4872">
        <v>4867</v>
      </c>
      <c r="C4872">
        <f t="shared" si="234"/>
        <v>0.23047926455523046</v>
      </c>
      <c r="D4872">
        <f t="shared" si="235"/>
        <v>2.3448348824754405E-4</v>
      </c>
      <c r="E4872" s="2">
        <f t="shared" si="236"/>
        <v>0.2715640294998623</v>
      </c>
      <c r="K4872">
        <v>4867</v>
      </c>
      <c r="L4872" s="14">
        <v>-5.3425764325704204E-4</v>
      </c>
      <c r="M4872" s="14">
        <v>-0.290638792606352</v>
      </c>
    </row>
    <row r="4873" spans="1:13" x14ac:dyDescent="0.55000000000000004">
      <c r="A4873">
        <v>4868</v>
      </c>
      <c r="C4873">
        <f t="shared" si="234"/>
        <v>0.2895246207069026</v>
      </c>
      <c r="D4873">
        <f t="shared" si="235"/>
        <v>5.225451843999233E-4</v>
      </c>
      <c r="E4873" s="2">
        <f t="shared" si="236"/>
        <v>0.31676977317811328</v>
      </c>
      <c r="K4873">
        <v>4868</v>
      </c>
      <c r="L4873" s="14">
        <v>-6.82988975604827E-4</v>
      </c>
      <c r="M4873" s="14">
        <v>-0.273298418247717</v>
      </c>
    </row>
    <row r="4874" spans="1:13" x14ac:dyDescent="0.55000000000000004">
      <c r="A4874">
        <v>4869</v>
      </c>
      <c r="C4874">
        <f t="shared" si="234"/>
        <v>0.27590539975593203</v>
      </c>
      <c r="D4874">
        <f t="shared" si="235"/>
        <v>6.7945905364647993E-4</v>
      </c>
      <c r="E4874" s="2">
        <f t="shared" si="236"/>
        <v>0.21475268310884219</v>
      </c>
      <c r="K4874">
        <v>4869</v>
      </c>
      <c r="L4874" s="14">
        <v>-6.6066148205638005E-4</v>
      </c>
      <c r="M4874" s="14">
        <v>-0.187508759618641</v>
      </c>
    </row>
    <row r="4875" spans="1:13" x14ac:dyDescent="0.55000000000000004">
      <c r="A4875">
        <v>4870</v>
      </c>
      <c r="C4875">
        <f t="shared" si="234"/>
        <v>0.19303973909221872</v>
      </c>
      <c r="D4875">
        <f t="shared" si="235"/>
        <v>6.6584302228971928E-4</v>
      </c>
      <c r="E4875" s="2">
        <f t="shared" si="236"/>
        <v>6.1402911147580543E-2</v>
      </c>
      <c r="K4875">
        <v>4870</v>
      </c>
      <c r="L4875" s="14">
        <v>-4.7286722188062501E-4</v>
      </c>
      <c r="M4875" s="14">
        <v>-5.4756368923182801E-2</v>
      </c>
    </row>
    <row r="4876" spans="1:13" x14ac:dyDescent="0.55000000000000004">
      <c r="A4876">
        <v>4871</v>
      </c>
      <c r="C4876">
        <f t="shared" si="234"/>
        <v>6.1725172870486136E-2</v>
      </c>
      <c r="D4876">
        <f t="shared" si="235"/>
        <v>4.8511442719663655E-4</v>
      </c>
      <c r="E4876" s="2">
        <f t="shared" si="236"/>
        <v>8.9909549831792245E-4</v>
      </c>
      <c r="K4876">
        <v>4871</v>
      </c>
      <c r="L4876" s="14">
        <v>-1.6664043252959099E-4</v>
      </c>
      <c r="M4876" s="14">
        <v>9.1710094052939201E-2</v>
      </c>
    </row>
    <row r="4877" spans="1:13" x14ac:dyDescent="0.55000000000000004">
      <c r="A4877">
        <v>4872</v>
      </c>
      <c r="C4877">
        <f t="shared" si="234"/>
        <v>-8.5081110678326452E-2</v>
      </c>
      <c r="D4877">
        <f t="shared" si="235"/>
        <v>1.8263233627799521E-4</v>
      </c>
      <c r="E4877" s="2">
        <f t="shared" si="236"/>
        <v>9.0173066554415995E-2</v>
      </c>
      <c r="K4877">
        <v>4872</v>
      </c>
      <c r="L4877" s="14">
        <v>1.81322486910672E-4</v>
      </c>
      <c r="M4877" s="14">
        <v>0.21520719504538299</v>
      </c>
    </row>
    <row r="4878" spans="1:13" x14ac:dyDescent="0.55000000000000004">
      <c r="A4878">
        <v>4873</v>
      </c>
      <c r="C4878">
        <f t="shared" si="234"/>
        <v>-0.21053382881291288</v>
      </c>
      <c r="D4878">
        <f t="shared" si="235"/>
        <v>-1.6568662145730368E-4</v>
      </c>
      <c r="E4878" s="2">
        <f t="shared" si="236"/>
        <v>0.24535988066901551</v>
      </c>
      <c r="K4878">
        <v>4873</v>
      </c>
      <c r="L4878" s="14">
        <v>4.8387206466111098E-4</v>
      </c>
      <c r="M4878" s="14">
        <v>0.28480431899019698</v>
      </c>
    </row>
    <row r="4879" spans="1:13" x14ac:dyDescent="0.55000000000000004">
      <c r="A4879">
        <v>4874</v>
      </c>
      <c r="C4879">
        <f t="shared" si="234"/>
        <v>-0.28314699361850504</v>
      </c>
      <c r="D4879">
        <f t="shared" si="235"/>
        <v>-4.7242172960857911E-4</v>
      </c>
      <c r="E4879" s="2">
        <f t="shared" si="236"/>
        <v>0.32060217584419803</v>
      </c>
      <c r="K4879">
        <v>4874</v>
      </c>
      <c r="L4879" s="14">
        <v>6.6523288209281099E-4</v>
      </c>
      <c r="M4879" s="14">
        <v>0.28307043444619001</v>
      </c>
    </row>
    <row r="4880" spans="1:13" x14ac:dyDescent="0.55000000000000004">
      <c r="A4880">
        <v>4875</v>
      </c>
      <c r="C4880">
        <f t="shared" si="234"/>
        <v>-0.28469623129092952</v>
      </c>
      <c r="D4880">
        <f t="shared" si="235"/>
        <v>-6.6058894148806095E-4</v>
      </c>
      <c r="E4880" s="2">
        <f t="shared" si="236"/>
        <v>0.2451596930016107</v>
      </c>
      <c r="K4880">
        <v>4875</v>
      </c>
      <c r="L4880" s="14">
        <v>6.7998199739917103E-4</v>
      </c>
      <c r="M4880" s="14">
        <v>0.210439803553648</v>
      </c>
    </row>
    <row r="4881" spans="1:13" x14ac:dyDescent="0.55000000000000004">
      <c r="A4881">
        <v>4876</v>
      </c>
      <c r="C4881">
        <f t="shared" si="234"/>
        <v>-0.21479271583119999</v>
      </c>
      <c r="D4881">
        <f t="shared" si="235"/>
        <v>-6.829622531650761E-4</v>
      </c>
      <c r="E4881" s="2">
        <f t="shared" si="236"/>
        <v>8.9937571360805643E-2</v>
      </c>
      <c r="K4881">
        <v>4876</v>
      </c>
      <c r="L4881" s="14">
        <v>5.2442540315484503E-4</v>
      </c>
      <c r="M4881" s="14">
        <v>8.51032183873313E-2</v>
      </c>
    </row>
    <row r="4882" spans="1:13" x14ac:dyDescent="0.55000000000000004">
      <c r="A4882">
        <v>4877</v>
      </c>
      <c r="C4882">
        <f t="shared" si="234"/>
        <v>-9.0980756168546797E-2</v>
      </c>
      <c r="D4882">
        <f t="shared" si="235"/>
        <v>-5.3392643500131491E-4</v>
      </c>
      <c r="E4882" s="2">
        <f t="shared" si="236"/>
        <v>8.6628738490598597E-4</v>
      </c>
      <c r="K4882">
        <v>4877</v>
      </c>
      <c r="L4882" s="14">
        <v>2.37523213391376E-4</v>
      </c>
      <c r="M4882" s="14">
        <v>-6.15479957661315E-2</v>
      </c>
    </row>
    <row r="4883" spans="1:13" x14ac:dyDescent="0.55000000000000004">
      <c r="A4883">
        <v>4878</v>
      </c>
      <c r="C4883">
        <f t="shared" si="234"/>
        <v>5.5665455570232128E-2</v>
      </c>
      <c r="D4883">
        <f t="shared" si="235"/>
        <v>-2.508863359285097E-4</v>
      </c>
      <c r="E4883" s="2">
        <f t="shared" si="236"/>
        <v>6.1727197844030322E-2</v>
      </c>
      <c r="K4883">
        <v>4878</v>
      </c>
      <c r="L4883" s="14">
        <v>-1.08868138653004E-4</v>
      </c>
      <c r="M4883" s="14">
        <v>-0.19278413256392099</v>
      </c>
    </row>
    <row r="4884" spans="1:13" x14ac:dyDescent="0.55000000000000004">
      <c r="A4884">
        <v>4879</v>
      </c>
      <c r="C4884">
        <f t="shared" si="234"/>
        <v>0.18834081129395289</v>
      </c>
      <c r="D4884">
        <f t="shared" si="235"/>
        <v>9.5120945192972471E-5</v>
      </c>
      <c r="E4884" s="2">
        <f t="shared" si="236"/>
        <v>0.21536755354625189</v>
      </c>
      <c r="K4884">
        <v>4879</v>
      </c>
      <c r="L4884" s="14">
        <v>-4.27992790002839E-4</v>
      </c>
      <c r="M4884" s="14">
        <v>-0.275736287415143</v>
      </c>
    </row>
    <row r="4885" spans="1:13" x14ac:dyDescent="0.55000000000000004">
      <c r="A4885">
        <v>4880</v>
      </c>
      <c r="C4885">
        <f t="shared" si="234"/>
        <v>0.27374659329429862</v>
      </c>
      <c r="D4885">
        <f t="shared" si="235"/>
        <v>4.1725487406617695E-4</v>
      </c>
      <c r="E4885" s="2">
        <f t="shared" si="236"/>
        <v>0.31739158423876324</v>
      </c>
      <c r="K4885">
        <v>4880</v>
      </c>
      <c r="L4885" s="14">
        <v>-6.3992399202195203E-4</v>
      </c>
      <c r="M4885" s="14">
        <v>-0.28962857853950102</v>
      </c>
    </row>
    <row r="4886" spans="1:13" x14ac:dyDescent="0.55000000000000004">
      <c r="A4886">
        <v>4881</v>
      </c>
      <c r="C4886">
        <f t="shared" si="234"/>
        <v>0.29044775049813537</v>
      </c>
      <c r="D4886">
        <f t="shared" si="235"/>
        <v>6.3466662458367957E-4</v>
      </c>
      <c r="E4886" s="2">
        <f t="shared" si="236"/>
        <v>0.27188856280899754</v>
      </c>
      <c r="K4886">
        <v>4881</v>
      </c>
      <c r="L4886" s="14">
        <v>-6.9158226043892698E-4</v>
      </c>
      <c r="M4886" s="14">
        <v>-0.23098159544338101</v>
      </c>
    </row>
    <row r="4887" spans="1:13" x14ac:dyDescent="0.55000000000000004">
      <c r="A4887">
        <v>4882</v>
      </c>
      <c r="C4887">
        <f t="shared" si="234"/>
        <v>0.23425264448104618</v>
      </c>
      <c r="D4887">
        <f t="shared" si="235"/>
        <v>6.9279043004211074E-4</v>
      </c>
      <c r="E4887" s="2">
        <f t="shared" si="236"/>
        <v>0.12161713481494693</v>
      </c>
      <c r="K4887">
        <v>4882</v>
      </c>
      <c r="L4887" s="14">
        <v>-5.7002946146410098E-4</v>
      </c>
      <c r="M4887" s="14">
        <v>-0.114483838862677</v>
      </c>
    </row>
    <row r="4888" spans="1:13" x14ac:dyDescent="0.55000000000000004">
      <c r="A4888">
        <v>4883</v>
      </c>
      <c r="C4888">
        <f t="shared" si="234"/>
        <v>0.11926506235288865</v>
      </c>
      <c r="D4888">
        <f t="shared" si="235"/>
        <v>5.7703844042564885E-4</v>
      </c>
      <c r="E4888" s="2">
        <f t="shared" si="236"/>
        <v>7.8460544637302884E-3</v>
      </c>
      <c r="K4888">
        <v>4883</v>
      </c>
      <c r="L4888" s="14">
        <v>-3.0570924765954102E-4</v>
      </c>
      <c r="M4888" s="14">
        <v>3.0687105367359298E-2</v>
      </c>
    </row>
    <row r="4889" spans="1:13" x14ac:dyDescent="0.55000000000000004">
      <c r="A4889">
        <v>4884</v>
      </c>
      <c r="C4889">
        <f t="shared" si="234"/>
        <v>-2.5655536517794043E-2</v>
      </c>
      <c r="D4889">
        <f t="shared" si="235"/>
        <v>3.1646196526760698E-4</v>
      </c>
      <c r="E4889" s="2">
        <f t="shared" si="236"/>
        <v>3.756922000962299E-2</v>
      </c>
      <c r="K4889">
        <v>4884</v>
      </c>
      <c r="L4889" s="14">
        <v>3.5177743703840101E-5</v>
      </c>
      <c r="M4889" s="14">
        <v>0.16817227368915999</v>
      </c>
    </row>
    <row r="4890" spans="1:13" x14ac:dyDescent="0.55000000000000004">
      <c r="A4890">
        <v>4885</v>
      </c>
      <c r="C4890">
        <f t="shared" si="234"/>
        <v>-0.16413713649654424</v>
      </c>
      <c r="D4890">
        <f t="shared" si="235"/>
        <v>-2.3539792678585967E-5</v>
      </c>
      <c r="E4890" s="2">
        <f t="shared" si="236"/>
        <v>0.18290572540024122</v>
      </c>
      <c r="K4890">
        <v>4885</v>
      </c>
      <c r="L4890" s="14">
        <v>3.6725425092971501E-4</v>
      </c>
      <c r="M4890" s="14">
        <v>0.26353765280046498</v>
      </c>
    </row>
    <row r="4891" spans="1:13" x14ac:dyDescent="0.55000000000000004">
      <c r="A4891">
        <v>4886</v>
      </c>
      <c r="C4891">
        <f t="shared" si="234"/>
        <v>-0.26142377495311425</v>
      </c>
      <c r="D4891">
        <f t="shared" si="235"/>
        <v>-3.5763355884641933E-4</v>
      </c>
      <c r="E4891" s="2">
        <f t="shared" si="236"/>
        <v>0.30727306466360987</v>
      </c>
      <c r="K4891">
        <v>4886</v>
      </c>
      <c r="L4891" s="14">
        <v>6.0734965273027302E-4</v>
      </c>
      <c r="M4891" s="14">
        <v>0.29289839189898798</v>
      </c>
    </row>
    <row r="4892" spans="1:13" x14ac:dyDescent="0.55000000000000004">
      <c r="A4892">
        <v>4887</v>
      </c>
      <c r="C4892">
        <f t="shared" si="234"/>
        <v>-0.29309855627241116</v>
      </c>
      <c r="D4892">
        <f t="shared" si="235"/>
        <v>-6.0196884006109873E-4</v>
      </c>
      <c r="E4892" s="2">
        <f t="shared" si="236"/>
        <v>0.29376342332215843</v>
      </c>
      <c r="K4892">
        <v>4887</v>
      </c>
      <c r="L4892" s="14">
        <v>6.9533056628082505E-4</v>
      </c>
      <c r="M4892" s="14">
        <v>0.24890091173669901</v>
      </c>
    </row>
    <row r="4893" spans="1:13" x14ac:dyDescent="0.55000000000000004">
      <c r="A4893">
        <v>4888</v>
      </c>
      <c r="C4893">
        <f t="shared" si="234"/>
        <v>-0.25121177799470729</v>
      </c>
      <c r="D4893">
        <f t="shared" si="235"/>
        <v>-6.9522263091682975E-4</v>
      </c>
      <c r="E4893" s="2">
        <f t="shared" si="236"/>
        <v>0.15505987852111924</v>
      </c>
      <c r="K4893">
        <v>4888</v>
      </c>
      <c r="L4893" s="14">
        <v>6.0916162598867202E-4</v>
      </c>
      <c r="M4893" s="14">
        <v>0.142564654160798</v>
      </c>
    </row>
    <row r="4894" spans="1:13" x14ac:dyDescent="0.55000000000000004">
      <c r="A4894">
        <v>4889</v>
      </c>
      <c r="C4894">
        <f t="shared" si="234"/>
        <v>-0.14627613856632318</v>
      </c>
      <c r="D4894">
        <f t="shared" si="235"/>
        <v>-6.139901955451477E-4</v>
      </c>
      <c r="E4894" s="2">
        <f t="shared" si="236"/>
        <v>2.1549750603798486E-2</v>
      </c>
      <c r="K4894">
        <v>4889</v>
      </c>
      <c r="L4894" s="14">
        <v>3.7042437750327999E-4</v>
      </c>
      <c r="M4894" s="14">
        <v>5.2219454341784503E-4</v>
      </c>
    </row>
    <row r="4895" spans="1:13" x14ac:dyDescent="0.55000000000000004">
      <c r="A4895">
        <v>4890</v>
      </c>
      <c r="C4895">
        <f t="shared" si="234"/>
        <v>-4.6282716130525208E-3</v>
      </c>
      <c r="D4895">
        <f t="shared" si="235"/>
        <v>-3.7865916297817972E-4</v>
      </c>
      <c r="E4895" s="2">
        <f t="shared" si="236"/>
        <v>1.877524232765572E-2</v>
      </c>
      <c r="K4895">
        <v>4890</v>
      </c>
      <c r="L4895" s="14">
        <v>3.8912045726184398E-5</v>
      </c>
      <c r="M4895" s="14">
        <v>-0.14165105193682101</v>
      </c>
    </row>
    <row r="4896" spans="1:13" x14ac:dyDescent="0.55000000000000004">
      <c r="A4896">
        <v>4891</v>
      </c>
      <c r="C4896">
        <f t="shared" si="234"/>
        <v>0.13818119395886924</v>
      </c>
      <c r="D4896">
        <f t="shared" si="235"/>
        <v>-4.8292662005556762E-5</v>
      </c>
      <c r="E4896" s="2">
        <f t="shared" si="236"/>
        <v>0.14940397802592581</v>
      </c>
      <c r="K4896">
        <v>4891</v>
      </c>
      <c r="L4896" s="14">
        <v>-3.0234604929583997E-4</v>
      </c>
      <c r="M4896" s="14">
        <v>-0.248346913720153</v>
      </c>
    </row>
    <row r="4897" spans="1:13" x14ac:dyDescent="0.55000000000000004">
      <c r="A4897">
        <v>4892</v>
      </c>
      <c r="C4897">
        <f t="shared" si="234"/>
        <v>0.24631009247442429</v>
      </c>
      <c r="D4897">
        <f t="shared" si="235"/>
        <v>2.9419427919732873E-4</v>
      </c>
      <c r="E4897" s="2">
        <f t="shared" si="236"/>
        <v>0.29068578790395211</v>
      </c>
      <c r="K4897">
        <v>4892</v>
      </c>
      <c r="L4897" s="14">
        <v>-5.6787970065300195E-4</v>
      </c>
      <c r="M4897" s="14">
        <v>-0.29284275032987001</v>
      </c>
    </row>
    <row r="4898" spans="1:13" x14ac:dyDescent="0.55000000000000004">
      <c r="A4898">
        <v>4893</v>
      </c>
      <c r="C4898">
        <f t="shared" si="234"/>
        <v>0.29262034958558991</v>
      </c>
      <c r="D4898">
        <f t="shared" si="235"/>
        <v>5.6284465745011275E-4</v>
      </c>
      <c r="E4898" s="2">
        <f t="shared" si="236"/>
        <v>0.30981987197942618</v>
      </c>
      <c r="K4898">
        <v>4893</v>
      </c>
      <c r="L4898" s="14">
        <v>-6.9118435811171602E-4</v>
      </c>
      <c r="M4898" s="14">
        <v>-0.26399430345493702</v>
      </c>
    </row>
    <row r="4899" spans="1:13" x14ac:dyDescent="0.55000000000000004">
      <c r="A4899">
        <v>4894</v>
      </c>
      <c r="C4899">
        <f t="shared" si="234"/>
        <v>0.26548906689834961</v>
      </c>
      <c r="D4899">
        <f t="shared" si="235"/>
        <v>6.9023289050696964E-4</v>
      </c>
      <c r="E4899" s="2">
        <f t="shared" si="236"/>
        <v>0.18880407819511474</v>
      </c>
      <c r="K4899">
        <v>4894</v>
      </c>
      <c r="L4899" s="14">
        <v>-6.4137760528488704E-4</v>
      </c>
      <c r="M4899" s="14">
        <v>-0.169026845577954</v>
      </c>
    </row>
    <row r="4900" spans="1:13" x14ac:dyDescent="0.55000000000000004">
      <c r="A4900">
        <v>4895</v>
      </c>
      <c r="C4900">
        <f t="shared" si="234"/>
        <v>0.17172562448686732</v>
      </c>
      <c r="D4900">
        <f t="shared" si="235"/>
        <v>6.4438721700343189E-4</v>
      </c>
      <c r="E4900" s="2">
        <f t="shared" si="236"/>
        <v>4.1392386771992674E-2</v>
      </c>
      <c r="K4900">
        <v>4895</v>
      </c>
      <c r="L4900" s="14">
        <v>-4.3093385239665498E-4</v>
      </c>
      <c r="M4900" s="14">
        <v>-3.1725565659547601E-2</v>
      </c>
    </row>
    <row r="4901" spans="1:13" x14ac:dyDescent="0.55000000000000004">
      <c r="A4901">
        <v>4896</v>
      </c>
      <c r="C4901">
        <f t="shared" si="234"/>
        <v>3.486267001723662E-2</v>
      </c>
      <c r="D4901">
        <f t="shared" si="235"/>
        <v>4.368139346374753E-4</v>
      </c>
      <c r="E4901" s="2">
        <f t="shared" si="236"/>
        <v>6.1872239606931279E-3</v>
      </c>
      <c r="K4901">
        <v>4896</v>
      </c>
      <c r="L4901" s="14">
        <v>-1.12560042856144E-4</v>
      </c>
      <c r="M4901" s="14">
        <v>0.11352157898941299</v>
      </c>
    </row>
    <row r="4902" spans="1:13" x14ac:dyDescent="0.55000000000000004">
      <c r="A4902">
        <v>4897</v>
      </c>
      <c r="C4902">
        <f t="shared" si="234"/>
        <v>-0.11075007977994246</v>
      </c>
      <c r="D4902">
        <f t="shared" si="235"/>
        <v>1.1960956198470634E-4</v>
      </c>
      <c r="E4902" s="2">
        <f t="shared" si="236"/>
        <v>0.11634008215451909</v>
      </c>
      <c r="K4902">
        <v>4897</v>
      </c>
      <c r="L4902" s="14">
        <v>2.34005127689499E-4</v>
      </c>
      <c r="M4902" s="14">
        <v>0.23033653994372699</v>
      </c>
    </row>
    <row r="4903" spans="1:13" x14ac:dyDescent="0.55000000000000004">
      <c r="A4903">
        <v>4898</v>
      </c>
      <c r="C4903">
        <f t="shared" si="234"/>
        <v>-0.22856689397747693</v>
      </c>
      <c r="D4903">
        <f t="shared" si="235"/>
        <v>-2.2761428955191744E-4</v>
      </c>
      <c r="E4903" s="2">
        <f t="shared" si="236"/>
        <v>0.26835423085742999</v>
      </c>
      <c r="K4903">
        <v>4898</v>
      </c>
      <c r="L4903" s="14">
        <v>5.2196226234288705E-4</v>
      </c>
      <c r="M4903" s="14">
        <v>0.28946228556497899</v>
      </c>
    </row>
    <row r="4904" spans="1:13" x14ac:dyDescent="0.55000000000000004">
      <c r="A4904">
        <v>4899</v>
      </c>
      <c r="C4904">
        <f t="shared" si="234"/>
        <v>-0.28901823559649964</v>
      </c>
      <c r="D4904">
        <f t="shared" si="235"/>
        <v>-5.1771175214454469E-4</v>
      </c>
      <c r="E4904" s="2">
        <f t="shared" si="236"/>
        <v>0.31934777688935367</v>
      </c>
      <c r="K4904">
        <v>4899</v>
      </c>
      <c r="L4904" s="14">
        <v>6.7919071037370201E-4</v>
      </c>
      <c r="M4904" s="14">
        <v>0.27609040607282898</v>
      </c>
    </row>
    <row r="4905" spans="1:13" x14ac:dyDescent="0.55000000000000004">
      <c r="A4905">
        <v>4900</v>
      </c>
      <c r="C4905">
        <f t="shared" si="234"/>
        <v>-0.27693209210183961</v>
      </c>
      <c r="D4905">
        <f t="shared" si="235"/>
        <v>-6.7787447744678086E-4</v>
      </c>
      <c r="E4905" s="2">
        <f t="shared" si="236"/>
        <v>0.22137219198458111</v>
      </c>
      <c r="K4905">
        <v>4900</v>
      </c>
      <c r="L4905" s="14">
        <v>6.6631163159814797E-4</v>
      </c>
      <c r="M4905" s="14">
        <v>0.193569971639204</v>
      </c>
    </row>
    <row r="4906" spans="1:13" x14ac:dyDescent="0.55000000000000004">
      <c r="A4906">
        <v>4901</v>
      </c>
      <c r="C4906">
        <f t="shared" si="234"/>
        <v>-0.19534183075655681</v>
      </c>
      <c r="D4906">
        <f t="shared" si="235"/>
        <v>-6.6790499737155729E-4</v>
      </c>
      <c r="E4906" s="2">
        <f t="shared" si="236"/>
        <v>6.651786095412196E-2</v>
      </c>
      <c r="K4906">
        <v>4901</v>
      </c>
      <c r="L4906" s="14">
        <v>4.8655067119156699E-4</v>
      </c>
      <c r="M4906" s="14">
        <v>6.2568736987616794E-2</v>
      </c>
    </row>
    <row r="4907" spans="1:13" x14ac:dyDescent="0.55000000000000004">
      <c r="A4907">
        <v>4902</v>
      </c>
      <c r="C4907">
        <f t="shared" si="234"/>
        <v>-6.4724887369769071E-2</v>
      </c>
      <c r="D4907">
        <f t="shared" si="235"/>
        <v>-4.9030544127750837E-4</v>
      </c>
      <c r="E4907" s="2">
        <f t="shared" si="236"/>
        <v>3.7552000771073814E-4</v>
      </c>
      <c r="K4907">
        <v>4902</v>
      </c>
      <c r="L4907" s="14">
        <v>1.8493007684382401E-4</v>
      </c>
      <c r="M4907" s="14">
        <v>-8.41032259907845E-2</v>
      </c>
    </row>
    <row r="4908" spans="1:13" x14ac:dyDescent="0.55000000000000004">
      <c r="A4908">
        <v>4903</v>
      </c>
      <c r="C4908">
        <f t="shared" si="234"/>
        <v>8.2136638454453917E-2</v>
      </c>
      <c r="D4908">
        <f t="shared" si="235"/>
        <v>-1.8964955424149695E-4</v>
      </c>
      <c r="E4908" s="2">
        <f t="shared" si="236"/>
        <v>8.5175052407344104E-2</v>
      </c>
      <c r="K4908">
        <v>4903</v>
      </c>
      <c r="L4908" s="14">
        <v>-1.63007402472362E-4</v>
      </c>
      <c r="M4908" s="14">
        <v>-0.20971101428125699</v>
      </c>
    </row>
    <row r="4909" spans="1:13" x14ac:dyDescent="0.55000000000000004">
      <c r="A4909">
        <v>4904</v>
      </c>
      <c r="C4909">
        <f t="shared" si="234"/>
        <v>0.20838359932807676</v>
      </c>
      <c r="D4909">
        <f t="shared" si="235"/>
        <v>1.5860437340877974E-4</v>
      </c>
      <c r="E4909" s="2">
        <f t="shared" si="236"/>
        <v>0.24125678785973287</v>
      </c>
      <c r="K4909">
        <v>4904</v>
      </c>
      <c r="L4909" s="14">
        <v>-4.70118666614835E-4</v>
      </c>
      <c r="M4909" s="14">
        <v>-0.28279537809230598</v>
      </c>
    </row>
    <row r="4910" spans="1:13" x14ac:dyDescent="0.55000000000000004">
      <c r="A4910">
        <v>4905</v>
      </c>
      <c r="C4910">
        <f t="shared" si="234"/>
        <v>0.28233066915016419</v>
      </c>
      <c r="D4910">
        <f t="shared" si="235"/>
        <v>4.6705194645325421E-4</v>
      </c>
      <c r="E4910" s="2">
        <f t="shared" si="236"/>
        <v>0.32192296289578126</v>
      </c>
      <c r="K4910">
        <v>4905</v>
      </c>
      <c r="L4910" s="14">
        <v>-6.5948579429914601E-4</v>
      </c>
      <c r="M4910" s="14">
        <v>-0.28505188512497498</v>
      </c>
    </row>
    <row r="4911" spans="1:13" x14ac:dyDescent="0.55000000000000004">
      <c r="A4911">
        <v>4906</v>
      </c>
      <c r="C4911">
        <f t="shared" si="234"/>
        <v>0.28541869207388298</v>
      </c>
      <c r="D4911">
        <f t="shared" si="235"/>
        <v>6.5827932561187341E-4</v>
      </c>
      <c r="E4911" s="2">
        <f t="shared" si="236"/>
        <v>0.25133585101461231</v>
      </c>
      <c r="K4911">
        <v>4906</v>
      </c>
      <c r="L4911" s="14">
        <v>-6.8368061364838502E-4</v>
      </c>
      <c r="M4911" s="14">
        <v>-0.21591537919458001</v>
      </c>
    </row>
    <row r="4912" spans="1:13" x14ac:dyDescent="0.55000000000000004">
      <c r="A4912">
        <v>4907</v>
      </c>
      <c r="C4912">
        <f t="shared" si="234"/>
        <v>0.21687263943717497</v>
      </c>
      <c r="D4912">
        <f t="shared" si="235"/>
        <v>6.8429246947005688E-4</v>
      </c>
      <c r="E4912" s="2">
        <f t="shared" si="236"/>
        <v>9.5836164589126291E-2</v>
      </c>
      <c r="K4912">
        <v>4907</v>
      </c>
      <c r="L4912" s="14">
        <v>-5.36643382062772E-4</v>
      </c>
      <c r="M4912" s="14">
        <v>-9.2701527103132897E-2</v>
      </c>
    </row>
    <row r="4913" spans="1:13" x14ac:dyDescent="0.55000000000000004">
      <c r="A4913">
        <v>4908</v>
      </c>
      <c r="C4913">
        <f t="shared" si="234"/>
        <v>9.3896125613776402E-2</v>
      </c>
      <c r="D4913">
        <f t="shared" si="235"/>
        <v>5.3856262723369903E-4</v>
      </c>
      <c r="E4913" s="2">
        <f t="shared" si="236"/>
        <v>1.6133178452569922E-3</v>
      </c>
      <c r="K4913">
        <v>4908</v>
      </c>
      <c r="L4913" s="14">
        <v>-2.5520048634568798E-4</v>
      </c>
      <c r="M4913" s="14">
        <v>5.3729997529817497E-2</v>
      </c>
    </row>
    <row r="4914" spans="1:13" x14ac:dyDescent="0.55000000000000004">
      <c r="A4914">
        <v>4909</v>
      </c>
      <c r="C4914">
        <f t="shared" si="234"/>
        <v>-5.2646336565388439E-2</v>
      </c>
      <c r="D4914">
        <f t="shared" si="235"/>
        <v>2.5766491756114735E-4</v>
      </c>
      <c r="E4914" s="2">
        <f t="shared" si="236"/>
        <v>5.7288828213380737E-2</v>
      </c>
      <c r="K4914">
        <v>4909</v>
      </c>
      <c r="L4914" s="14">
        <v>9.0158954325554995E-5</v>
      </c>
      <c r="M4914" s="14">
        <v>0.18670451096471899</v>
      </c>
    </row>
    <row r="4915" spans="1:13" x14ac:dyDescent="0.55000000000000004">
      <c r="A4915">
        <v>4910</v>
      </c>
      <c r="C4915">
        <f t="shared" si="234"/>
        <v>-0.1859756779617173</v>
      </c>
      <c r="D4915">
        <f t="shared" si="235"/>
        <v>-8.7901255268702454E-5</v>
      </c>
      <c r="E4915" s="2">
        <f t="shared" si="236"/>
        <v>0.21058315197574082</v>
      </c>
      <c r="K4915">
        <v>4910</v>
      </c>
      <c r="L4915" s="14">
        <v>4.1293752558041599E-4</v>
      </c>
      <c r="M4915" s="14">
        <v>0.27291772139780801</v>
      </c>
    </row>
    <row r="4916" spans="1:13" x14ac:dyDescent="0.55000000000000004">
      <c r="A4916">
        <v>4911</v>
      </c>
      <c r="C4916">
        <f t="shared" si="234"/>
        <v>-0.27262904424801138</v>
      </c>
      <c r="D4916">
        <f t="shared" si="235"/>
        <v>-4.1140606584225787E-4</v>
      </c>
      <c r="E4916" s="2">
        <f t="shared" si="236"/>
        <v>0.31742636556615655</v>
      </c>
      <c r="K4916">
        <v>4911</v>
      </c>
      <c r="L4916" s="14">
        <v>6.3229333187523001E-4</v>
      </c>
      <c r="M4916" s="14">
        <v>0.29077699544818902</v>
      </c>
    </row>
    <row r="4917" spans="1:13" x14ac:dyDescent="0.55000000000000004">
      <c r="A4917">
        <v>4912</v>
      </c>
      <c r="C4917">
        <f t="shared" si="234"/>
        <v>-0.29085826699234962</v>
      </c>
      <c r="D4917">
        <f t="shared" si="235"/>
        <v>-6.3165662564121958E-4</v>
      </c>
      <c r="E4917" s="2">
        <f t="shared" si="236"/>
        <v>0.27737879684156475</v>
      </c>
      <c r="K4917">
        <v>4912</v>
      </c>
      <c r="L4917" s="14">
        <v>6.9328735073883197E-4</v>
      </c>
      <c r="M4917" s="14">
        <v>0.23580936713904899</v>
      </c>
    </row>
    <row r="4918" spans="1:13" x14ac:dyDescent="0.55000000000000004">
      <c r="A4918">
        <v>4913</v>
      </c>
      <c r="C4918">
        <f t="shared" si="234"/>
        <v>-0.23608819552743132</v>
      </c>
      <c r="D4918">
        <f t="shared" si="235"/>
        <v>-6.9337468666949142E-4</v>
      </c>
      <c r="E4918" s="2">
        <f t="shared" si="236"/>
        <v>0.12807094799558447</v>
      </c>
      <c r="K4918">
        <v>4913</v>
      </c>
      <c r="L4918" s="14">
        <v>5.8064325176741002E-4</v>
      </c>
      <c r="M4918" s="14">
        <v>0.121781819974824</v>
      </c>
    </row>
    <row r="4919" spans="1:13" x14ac:dyDescent="0.55000000000000004">
      <c r="A4919">
        <v>4914</v>
      </c>
      <c r="C4919">
        <f t="shared" si="234"/>
        <v>-0.12206496333138477</v>
      </c>
      <c r="D4919">
        <f t="shared" si="235"/>
        <v>-5.810703165252621E-4</v>
      </c>
      <c r="E4919" s="2">
        <f t="shared" si="236"/>
        <v>9.8641095886643371E-3</v>
      </c>
      <c r="K4919">
        <v>4914</v>
      </c>
      <c r="L4919" s="14">
        <v>3.2257344834161502E-4</v>
      </c>
      <c r="M4919" s="14">
        <v>-2.27467394816585E-2</v>
      </c>
    </row>
    <row r="4920" spans="1:13" x14ac:dyDescent="0.55000000000000004">
      <c r="A4920">
        <v>4915</v>
      </c>
      <c r="C4920">
        <f t="shared" si="234"/>
        <v>2.2594001736825631E-2</v>
      </c>
      <c r="D4920">
        <f t="shared" si="235"/>
        <v>-3.2292954492327557E-4</v>
      </c>
      <c r="E4920" s="2">
        <f t="shared" si="236"/>
        <v>3.3919413493499605E-2</v>
      </c>
      <c r="K4920">
        <v>4915</v>
      </c>
      <c r="L4920" s="14">
        <v>-1.6286876321732101E-5</v>
      </c>
      <c r="M4920" s="14">
        <v>-0.16157823692443299</v>
      </c>
    </row>
    <row r="4921" spans="1:13" x14ac:dyDescent="0.55000000000000004">
      <c r="A4921">
        <v>4916</v>
      </c>
      <c r="C4921">
        <f t="shared" si="234"/>
        <v>0.16158234861286214</v>
      </c>
      <c r="D4921">
        <f t="shared" si="235"/>
        <v>1.6259735639728798E-5</v>
      </c>
      <c r="E4921" s="2">
        <f t="shared" si="236"/>
        <v>0.17768232339486031</v>
      </c>
      <c r="K4921">
        <v>4916</v>
      </c>
      <c r="L4921" s="14">
        <v>-3.5106805177385501E-4</v>
      </c>
      <c r="M4921" s="14">
        <v>-0.25994146257087197</v>
      </c>
    </row>
    <row r="4922" spans="1:13" x14ac:dyDescent="0.55000000000000004">
      <c r="A4922">
        <v>4917</v>
      </c>
      <c r="C4922">
        <f t="shared" si="234"/>
        <v>0.26001693187175384</v>
      </c>
      <c r="D4922">
        <f t="shared" si="235"/>
        <v>3.5136816528082924E-4</v>
      </c>
      <c r="E4922" s="2">
        <f t="shared" si="236"/>
        <v>0.3060497884401</v>
      </c>
      <c r="K4922">
        <v>4917</v>
      </c>
      <c r="L4922" s="14">
        <v>-5.9792205579113601E-4</v>
      </c>
      <c r="M4922" s="14">
        <v>-0.29320073635667498</v>
      </c>
    </row>
    <row r="4923" spans="1:13" x14ac:dyDescent="0.55000000000000004">
      <c r="A4923">
        <v>4918</v>
      </c>
      <c r="C4923">
        <f t="shared" si="234"/>
        <v>0.29319274595467554</v>
      </c>
      <c r="D4923">
        <f t="shared" si="235"/>
        <v>5.982905916947787E-4</v>
      </c>
      <c r="E4923" s="2">
        <f t="shared" si="236"/>
        <v>0.29835499144714323</v>
      </c>
      <c r="K4923">
        <v>4918</v>
      </c>
      <c r="L4923" s="14">
        <v>-6.9502277169638399E-4</v>
      </c>
      <c r="M4923" s="14">
        <v>-0.25302606683662998</v>
      </c>
    </row>
    <row r="4924" spans="1:13" x14ac:dyDescent="0.55000000000000004">
      <c r="A4924">
        <v>4919</v>
      </c>
      <c r="C4924">
        <f t="shared" si="234"/>
        <v>0.25278336081570901</v>
      </c>
      <c r="D4924">
        <f t="shared" si="235"/>
        <v>6.9505469055840242E-4</v>
      </c>
      <c r="E4924" s="2">
        <f t="shared" si="236"/>
        <v>0.161815368335886</v>
      </c>
      <c r="K4924">
        <v>4919</v>
      </c>
      <c r="L4924" s="14">
        <v>-6.1805072282201804E-4</v>
      </c>
      <c r="M4924" s="14">
        <v>-0.14947944921758999</v>
      </c>
    </row>
    <row r="4925" spans="1:13" x14ac:dyDescent="0.55000000000000004">
      <c r="A4925">
        <v>4920</v>
      </c>
      <c r="C4925">
        <f t="shared" si="234"/>
        <v>0.14893068036431709</v>
      </c>
      <c r="D4925">
        <f t="shared" si="235"/>
        <v>6.1737471268462937E-4</v>
      </c>
      <c r="E4925" s="2">
        <f t="shared" si="236"/>
        <v>2.4782774386707368E-2</v>
      </c>
      <c r="K4925">
        <v>4920</v>
      </c>
      <c r="L4925" s="14">
        <v>-3.86284036308548E-4</v>
      </c>
      <c r="M4925" s="14">
        <v>-8.4947762388237202E-3</v>
      </c>
    </row>
    <row r="4926" spans="1:13" x14ac:dyDescent="0.55000000000000004">
      <c r="A4926">
        <v>4921</v>
      </c>
      <c r="C4926">
        <f t="shared" si="234"/>
        <v>7.6995383500628751E-3</v>
      </c>
      <c r="D4926">
        <f t="shared" si="235"/>
        <v>3.8474669515357445E-4</v>
      </c>
      <c r="E4926" s="2">
        <f t="shared" si="236"/>
        <v>1.6108160396197977E-2</v>
      </c>
      <c r="K4926">
        <v>4921</v>
      </c>
      <c r="L4926" s="14">
        <v>-5.7770116569415901E-5</v>
      </c>
      <c r="M4926" s="14">
        <v>0.13461746614672199</v>
      </c>
    </row>
    <row r="4927" spans="1:13" x14ac:dyDescent="0.55000000000000004">
      <c r="A4927">
        <v>4922</v>
      </c>
      <c r="C4927">
        <f t="shared" si="234"/>
        <v>-0.13546402549666578</v>
      </c>
      <c r="D4927">
        <f t="shared" si="235"/>
        <v>5.5555366955837569E-5</v>
      </c>
      <c r="E4927" s="2">
        <f t="shared" si="236"/>
        <v>0.14400351797150696</v>
      </c>
      <c r="K4927">
        <v>4922</v>
      </c>
      <c r="L4927" s="14">
        <v>2.8521268724431199E-4</v>
      </c>
      <c r="M4927" s="14">
        <v>0.24401392902968999</v>
      </c>
    </row>
    <row r="4928" spans="1:13" x14ac:dyDescent="0.55000000000000004">
      <c r="A4928">
        <v>4923</v>
      </c>
      <c r="C4928">
        <f t="shared" si="234"/>
        <v>-0.24462897429765523</v>
      </c>
      <c r="D4928">
        <f t="shared" si="235"/>
        <v>-2.8757918732898625E-4</v>
      </c>
      <c r="E4928" s="2">
        <f t="shared" si="236"/>
        <v>0.28828798735390043</v>
      </c>
      <c r="K4928">
        <v>4923</v>
      </c>
      <c r="L4928" s="14">
        <v>5.5676220420664403E-4</v>
      </c>
      <c r="M4928" s="14">
        <v>0.29229558963465402</v>
      </c>
    </row>
    <row r="4929" spans="1:13" x14ac:dyDescent="0.55000000000000004">
      <c r="A4929">
        <v>4924</v>
      </c>
      <c r="C4929">
        <f t="shared" si="234"/>
        <v>-0.29239720692147508</v>
      </c>
      <c r="D4929">
        <f t="shared" si="235"/>
        <v>-5.5853742728758542E-4</v>
      </c>
      <c r="E4929" s="2">
        <f t="shared" si="236"/>
        <v>0.31333933327249808</v>
      </c>
      <c r="K4929">
        <v>4924</v>
      </c>
      <c r="L4929" s="14">
        <v>6.8886717322345903E-4</v>
      </c>
      <c r="M4929" s="14">
        <v>0.26737000654542498</v>
      </c>
    </row>
    <row r="4930" spans="1:13" x14ac:dyDescent="0.55000000000000004">
      <c r="A4930">
        <v>4925</v>
      </c>
      <c r="C4930">
        <f t="shared" si="234"/>
        <v>-0.26677990385210776</v>
      </c>
      <c r="D4930">
        <f t="shared" si="235"/>
        <v>-6.8931454603184366E-4</v>
      </c>
      <c r="E4930" s="2">
        <f t="shared" si="236"/>
        <v>0.19559377538718944</v>
      </c>
      <c r="K4930">
        <v>4925</v>
      </c>
      <c r="L4930" s="14">
        <v>6.4844108528476605E-4</v>
      </c>
      <c r="M4930" s="14">
        <v>0.17547994667378999</v>
      </c>
    </row>
    <row r="4931" spans="1:13" x14ac:dyDescent="0.55000000000000004">
      <c r="A4931">
        <v>4926</v>
      </c>
      <c r="C4931">
        <f t="shared" si="234"/>
        <v>-0.17420646819177599</v>
      </c>
      <c r="D4931">
        <f t="shared" si="235"/>
        <v>-6.4708824332174902E-4</v>
      </c>
      <c r="E4931" s="2">
        <f t="shared" si="236"/>
        <v>4.5730245904858448E-2</v>
      </c>
      <c r="K4931">
        <v>4926</v>
      </c>
      <c r="L4931" s="14">
        <v>4.4560890490005301E-4</v>
      </c>
      <c r="M4931" s="14">
        <v>3.9639845559147603E-2</v>
      </c>
    </row>
    <row r="4932" spans="1:13" x14ac:dyDescent="0.55000000000000004">
      <c r="A4932">
        <v>4927</v>
      </c>
      <c r="C4932">
        <f t="shared" si="234"/>
        <v>-3.7910880995420317E-2</v>
      </c>
      <c r="D4932">
        <f t="shared" si="235"/>
        <v>-4.4245643107650786E-4</v>
      </c>
      <c r="E4932" s="2">
        <f t="shared" si="236"/>
        <v>4.6536163625474523E-3</v>
      </c>
      <c r="K4932">
        <v>4927</v>
      </c>
      <c r="L4932" s="14">
        <v>1.31171209926168E-4</v>
      </c>
      <c r="M4932" s="14">
        <v>-0.106128300783532</v>
      </c>
    </row>
    <row r="4933" spans="1:13" x14ac:dyDescent="0.55000000000000004">
      <c r="A4933">
        <v>4928</v>
      </c>
      <c r="C4933">
        <f t="shared" si="234"/>
        <v>0.10789953823281842</v>
      </c>
      <c r="D4933">
        <f t="shared" si="235"/>
        <v>-1.2677738087264542E-4</v>
      </c>
      <c r="E4933" s="2">
        <f t="shared" si="236"/>
        <v>0.11103256547872724</v>
      </c>
      <c r="K4933">
        <v>4928</v>
      </c>
      <c r="L4933" s="14">
        <v>-2.1611912830083599E-4</v>
      </c>
      <c r="M4933" s="14">
        <v>-0.22531595582279601</v>
      </c>
    </row>
    <row r="4934" spans="1:13" x14ac:dyDescent="0.55000000000000004">
      <c r="A4934">
        <v>4929</v>
      </c>
      <c r="C4934">
        <f t="shared" ref="C4934:C4997" si="237">$D$1*COS($B$2*(A4934-$L$2)+$B$1)</f>
        <v>0.2266294477050749</v>
      </c>
      <c r="D4934">
        <f t="shared" ref="D4934:D4997" si="238">$D$2*COS($B$2*(A4934-$L$3)+$B$3)</f>
        <v>2.2072011967029317E-4</v>
      </c>
      <c r="E4934" s="2">
        <f t="shared" ref="E4934:E4997" si="239">(M4934-C4934)^2</f>
        <v>0.264917407296615</v>
      </c>
      <c r="K4934">
        <v>4929</v>
      </c>
      <c r="L4934" s="14">
        <v>-5.0928109013915904E-4</v>
      </c>
      <c r="M4934" s="14">
        <v>-0.288071831967528</v>
      </c>
    </row>
    <row r="4935" spans="1:13" x14ac:dyDescent="0.55000000000000004">
      <c r="A4935">
        <v>4930</v>
      </c>
      <c r="C4935">
        <f t="shared" si="237"/>
        <v>0.28848014277507372</v>
      </c>
      <c r="D4935">
        <f t="shared" si="238"/>
        <v>5.1282152259194249E-4</v>
      </c>
      <c r="E4935" s="2">
        <f t="shared" si="239"/>
        <v>0.32166873406643659</v>
      </c>
      <c r="K4935">
        <v>4930</v>
      </c>
      <c r="L4935" s="14">
        <v>-6.7489044360161403E-4</v>
      </c>
      <c r="M4935" s="14">
        <v>-0.27867833072808801</v>
      </c>
    </row>
    <row r="4936" spans="1:13" x14ac:dyDescent="0.55000000000000004">
      <c r="A4936">
        <v>4931</v>
      </c>
      <c r="C4936">
        <f t="shared" si="237"/>
        <v>0.27792840268747099</v>
      </c>
      <c r="D4936">
        <f t="shared" si="238"/>
        <v>6.7621553276304362E-4</v>
      </c>
      <c r="E4936" s="2">
        <f t="shared" si="239"/>
        <v>0.22792652922481632</v>
      </c>
      <c r="K4936">
        <v>4931</v>
      </c>
      <c r="L4936" s="14">
        <v>-6.71469298747688E-4</v>
      </c>
      <c r="M4936" s="14">
        <v>-0.19948811276294401</v>
      </c>
    </row>
    <row r="4937" spans="1:13" x14ac:dyDescent="0.55000000000000004">
      <c r="A4937">
        <v>4932</v>
      </c>
      <c r="C4937">
        <f t="shared" si="237"/>
        <v>0.19762249179279784</v>
      </c>
      <c r="D4937">
        <f t="shared" si="238"/>
        <v>6.6989369770447261E-4</v>
      </c>
      <c r="E4937" s="2">
        <f t="shared" si="239"/>
        <v>7.1801142070004681E-2</v>
      </c>
      <c r="K4937">
        <v>4932</v>
      </c>
      <c r="L4937" s="14">
        <v>-4.9987450252928802E-4</v>
      </c>
      <c r="M4937" s="14">
        <v>-7.0334859421914503E-2</v>
      </c>
    </row>
    <row r="4938" spans="1:13" x14ac:dyDescent="0.55000000000000004">
      <c r="A4938">
        <v>4933</v>
      </c>
      <c r="C4938">
        <f t="shared" si="237"/>
        <v>6.7717501009064804E-2</v>
      </c>
      <c r="D4938">
        <f t="shared" si="238"/>
        <v>4.9544266476204317E-4</v>
      </c>
      <c r="E4938" s="2">
        <f t="shared" si="239"/>
        <v>7.5980767853853188E-5</v>
      </c>
      <c r="K4938">
        <v>4933</v>
      </c>
      <c r="L4938" s="14">
        <v>-2.0308303615614601E-4</v>
      </c>
      <c r="M4938" s="14">
        <v>7.6434195787124501E-2</v>
      </c>
    </row>
    <row r="4939" spans="1:13" x14ac:dyDescent="0.55000000000000004">
      <c r="A4939">
        <v>4934</v>
      </c>
      <c r="C4939">
        <f t="shared" si="237"/>
        <v>-7.9183155156276191E-2</v>
      </c>
      <c r="D4939">
        <f t="shared" si="238"/>
        <v>1.9664596606711225E-4</v>
      </c>
      <c r="E4939" s="2">
        <f t="shared" si="239"/>
        <v>8.0226590055292687E-2</v>
      </c>
      <c r="K4939">
        <v>4934</v>
      </c>
      <c r="L4939" s="14">
        <v>1.4457183645799401E-4</v>
      </c>
      <c r="M4939" s="14">
        <v>0.20405983249795101</v>
      </c>
    </row>
    <row r="4940" spans="1:13" x14ac:dyDescent="0.55000000000000004">
      <c r="A4940">
        <v>4935</v>
      </c>
      <c r="C4940">
        <f t="shared" si="237"/>
        <v>-0.20621050842435548</v>
      </c>
      <c r="D4940">
        <f t="shared" si="238"/>
        <v>-1.5150472513764137E-4</v>
      </c>
      <c r="E4940" s="2">
        <f t="shared" si="239"/>
        <v>0.23696248556990701</v>
      </c>
      <c r="K4940">
        <v>4935</v>
      </c>
      <c r="L4940" s="14">
        <v>4.5601779577266897E-4</v>
      </c>
      <c r="M4940" s="14">
        <v>0.28057741826436899</v>
      </c>
    </row>
    <row r="4941" spans="1:13" x14ac:dyDescent="0.55000000000000004">
      <c r="A4941">
        <v>4936</v>
      </c>
      <c r="C4941">
        <f t="shared" si="237"/>
        <v>-0.28148337065261764</v>
      </c>
      <c r="D4941">
        <f t="shared" si="238"/>
        <v>-4.6163092380392201E-4</v>
      </c>
      <c r="E4941" s="2">
        <f t="shared" si="239"/>
        <v>0.32297173203084467</v>
      </c>
      <c r="K4941">
        <v>4936</v>
      </c>
      <c r="L4941" s="14">
        <v>6.5325126920705398E-4</v>
      </c>
      <c r="M4941" s="14">
        <v>0.286822649050539</v>
      </c>
    </row>
    <row r="4942" spans="1:13" x14ac:dyDescent="0.55000000000000004">
      <c r="A4942">
        <v>4937</v>
      </c>
      <c r="C4942">
        <f t="shared" si="237"/>
        <v>-0.28610984004576012</v>
      </c>
      <c r="D4942">
        <f t="shared" si="238"/>
        <v>-6.5589749100323862E-4</v>
      </c>
      <c r="E4942" s="2">
        <f t="shared" si="239"/>
        <v>0.25739510144572708</v>
      </c>
      <c r="K4942">
        <v>4937</v>
      </c>
      <c r="L4942" s="14">
        <v>6.8687390979186701E-4</v>
      </c>
      <c r="M4942" s="14">
        <v>0.221231368063464</v>
      </c>
    </row>
    <row r="4943" spans="1:13" x14ac:dyDescent="0.55000000000000004">
      <c r="A4943">
        <v>4938</v>
      </c>
      <c r="C4943">
        <f t="shared" si="237"/>
        <v>-0.21892877030434141</v>
      </c>
      <c r="D4943">
        <f t="shared" si="238"/>
        <v>-6.8554761318289888E-4</v>
      </c>
      <c r="E4943" s="2">
        <f t="shared" si="239"/>
        <v>0.10186316230163288</v>
      </c>
      <c r="K4943">
        <v>4938</v>
      </c>
      <c r="L4943" s="14">
        <v>5.4846471861292202E-4</v>
      </c>
      <c r="M4943" s="14">
        <v>0.100231318525125</v>
      </c>
    </row>
    <row r="4944" spans="1:13" x14ac:dyDescent="0.55000000000000004">
      <c r="A4944">
        <v>4939</v>
      </c>
      <c r="C4944">
        <f t="shared" si="237"/>
        <v>-9.6801193870878557E-2</v>
      </c>
      <c r="D4944">
        <f t="shared" si="238"/>
        <v>-5.431397346539542E-4</v>
      </c>
      <c r="E4944" s="2">
        <f t="shared" si="239"/>
        <v>2.5937536031609E-3</v>
      </c>
      <c r="K4944">
        <v>4939</v>
      </c>
      <c r="L4944" s="14">
        <v>2.7268913622927298E-4</v>
      </c>
      <c r="M4944" s="14">
        <v>-4.5872286527789997E-2</v>
      </c>
    </row>
    <row r="4945" spans="1:13" x14ac:dyDescent="0.55000000000000004">
      <c r="A4945">
        <v>4940</v>
      </c>
      <c r="C4945">
        <f t="shared" si="237"/>
        <v>4.9621441818322863E-2</v>
      </c>
      <c r="D4945">
        <f t="shared" si="238"/>
        <v>-2.6441523120325521E-4</v>
      </c>
      <c r="E4945" s="2">
        <f t="shared" si="239"/>
        <v>5.2949845683283064E-2</v>
      </c>
      <c r="K4945">
        <v>4940</v>
      </c>
      <c r="L4945" s="14">
        <v>-7.1383131963586303E-5</v>
      </c>
      <c r="M4945" s="14">
        <v>-0.180486892848814</v>
      </c>
    </row>
    <row r="4946" spans="1:13" x14ac:dyDescent="0.55000000000000004">
      <c r="A4946">
        <v>4941</v>
      </c>
      <c r="C4946">
        <f t="shared" si="237"/>
        <v>0.18359014154812953</v>
      </c>
      <c r="D4946">
        <f t="shared" si="238"/>
        <v>8.0671921848607554E-5</v>
      </c>
      <c r="E4946" s="2">
        <f t="shared" si="239"/>
        <v>0.20565098407562754</v>
      </c>
      <c r="K4946">
        <v>4941</v>
      </c>
      <c r="L4946" s="14">
        <v>-3.9757705192736403E-4</v>
      </c>
      <c r="M4946" s="14">
        <v>-0.26989743719645698</v>
      </c>
    </row>
    <row r="4947" spans="1:13" x14ac:dyDescent="0.55000000000000004">
      <c r="A4947">
        <v>4942</v>
      </c>
      <c r="C4947">
        <f t="shared" si="237"/>
        <v>0.27148158552168727</v>
      </c>
      <c r="D4947">
        <f t="shared" si="238"/>
        <v>4.0551212294155306E-4</v>
      </c>
      <c r="E4947" s="2">
        <f t="shared" si="239"/>
        <v>0.31718531852168264</v>
      </c>
      <c r="K4947">
        <v>4942</v>
      </c>
      <c r="L4947" s="14">
        <v>-6.2419533284696204E-4</v>
      </c>
      <c r="M4947" s="14">
        <v>-0.291710494076102</v>
      </c>
    </row>
    <row r="4948" spans="1:13" x14ac:dyDescent="0.55000000000000004">
      <c r="A4948">
        <v>4943</v>
      </c>
      <c r="C4948">
        <f t="shared" si="237"/>
        <v>0.29123687390874986</v>
      </c>
      <c r="D4948">
        <f t="shared" si="238"/>
        <v>6.2857732869854783E-4</v>
      </c>
      <c r="E4948" s="2">
        <f t="shared" si="239"/>
        <v>0.28270459435638673</v>
      </c>
      <c r="K4948">
        <v>4943</v>
      </c>
      <c r="L4948" s="14">
        <v>-6.9448002042831695E-4</v>
      </c>
      <c r="M4948" s="14">
        <v>-0.24046284807386201</v>
      </c>
    </row>
    <row r="4949" spans="1:13" x14ac:dyDescent="0.55000000000000004">
      <c r="A4949">
        <v>4944</v>
      </c>
      <c r="C4949">
        <f t="shared" si="237"/>
        <v>0.23789784573094</v>
      </c>
      <c r="D4949">
        <f t="shared" si="238"/>
        <v>6.9388287431103378E-4</v>
      </c>
      <c r="E4949" s="2">
        <f t="shared" si="239"/>
        <v>0.13460653728768907</v>
      </c>
      <c r="K4949">
        <v>4944</v>
      </c>
      <c r="L4949" s="14">
        <v>-5.9082787865213102E-4</v>
      </c>
      <c r="M4949" s="14">
        <v>-0.12898979004831199</v>
      </c>
    </row>
    <row r="4950" spans="1:13" x14ac:dyDescent="0.55000000000000004">
      <c r="A4950">
        <v>4945</v>
      </c>
      <c r="C4950">
        <f t="shared" si="237"/>
        <v>0.12485147276531153</v>
      </c>
      <c r="D4950">
        <f t="shared" si="238"/>
        <v>5.8503844436469247E-4</v>
      </c>
      <c r="E4950" s="2">
        <f t="shared" si="239"/>
        <v>1.2113624401756062E-2</v>
      </c>
      <c r="K4950">
        <v>4945</v>
      </c>
      <c r="L4950" s="14">
        <v>-3.39199229437454E-4</v>
      </c>
      <c r="M4950" s="14">
        <v>1.47895610894004E-2</v>
      </c>
    </row>
    <row r="4951" spans="1:13" x14ac:dyDescent="0.55000000000000004">
      <c r="A4951">
        <v>4946</v>
      </c>
      <c r="C4951">
        <f t="shared" si="237"/>
        <v>-1.9529988205419742E-2</v>
      </c>
      <c r="D4951">
        <f t="shared" si="238"/>
        <v>3.2936169651444819E-4</v>
      </c>
      <c r="E4951" s="2">
        <f t="shared" si="239"/>
        <v>3.0413533400163621E-2</v>
      </c>
      <c r="K4951">
        <v>4946</v>
      </c>
      <c r="L4951" s="14">
        <v>-2.6160289709157001E-6</v>
      </c>
      <c r="M4951" s="14">
        <v>0.15486477490449599</v>
      </c>
    </row>
    <row r="4952" spans="1:13" x14ac:dyDescent="0.55000000000000004">
      <c r="A4952">
        <v>4947</v>
      </c>
      <c r="C4952">
        <f t="shared" si="237"/>
        <v>-0.15900983379607916</v>
      </c>
      <c r="D4952">
        <f t="shared" si="238"/>
        <v>-8.9778947672001067E-6</v>
      </c>
      <c r="E4952" s="2">
        <f t="shared" si="239"/>
        <v>0.17236029907363734</v>
      </c>
      <c r="K4952">
        <v>4947</v>
      </c>
      <c r="L4952" s="14">
        <v>3.3462237218005503E-4</v>
      </c>
      <c r="M4952" s="14">
        <v>0.256153145133446</v>
      </c>
    </row>
    <row r="4953" spans="1:13" x14ac:dyDescent="0.55000000000000004">
      <c r="A4953">
        <v>4948</v>
      </c>
      <c r="C4953">
        <f t="shared" si="237"/>
        <v>-0.25858156276427663</v>
      </c>
      <c r="D4953">
        <f t="shared" si="238"/>
        <v>-3.4506422369689555E-4</v>
      </c>
      <c r="E4953" s="2">
        <f t="shared" si="239"/>
        <v>0.30455821643311787</v>
      </c>
      <c r="K4953">
        <v>4948</v>
      </c>
      <c r="L4953" s="14">
        <v>5.8805252437203997E-4</v>
      </c>
      <c r="M4953" s="14">
        <v>0.29328637110497602</v>
      </c>
    </row>
    <row r="4954" spans="1:13" x14ac:dyDescent="0.55000000000000004">
      <c r="A4954">
        <v>4949</v>
      </c>
      <c r="C4954">
        <f t="shared" si="237"/>
        <v>-0.29325476994731287</v>
      </c>
      <c r="D4954">
        <f t="shared" si="238"/>
        <v>-5.9454670586046279E-4</v>
      </c>
      <c r="E4954" s="2">
        <f t="shared" si="239"/>
        <v>0.30274092151089693</v>
      </c>
      <c r="K4954">
        <v>4949</v>
      </c>
      <c r="L4954" s="14">
        <v>6.94201273822031E-4</v>
      </c>
      <c r="M4954" s="14">
        <v>0.256964206016709</v>
      </c>
    </row>
    <row r="4955" spans="1:13" x14ac:dyDescent="0.55000000000000004">
      <c r="A4955">
        <v>4950</v>
      </c>
      <c r="C4955">
        <f t="shared" si="237"/>
        <v>-0.25432721119367097</v>
      </c>
      <c r="D4955">
        <f t="shared" si="238"/>
        <v>-6.9481049690326563E-4</v>
      </c>
      <c r="E4955" s="2">
        <f t="shared" si="239"/>
        <v>0.16860137084828042</v>
      </c>
      <c r="K4955">
        <v>4950</v>
      </c>
      <c r="L4955" s="14">
        <v>6.2648300773124397E-4</v>
      </c>
      <c r="M4955" s="14">
        <v>0.156283761441353</v>
      </c>
    </row>
    <row r="4956" spans="1:13" x14ac:dyDescent="0.55000000000000004">
      <c r="A4956">
        <v>4951</v>
      </c>
      <c r="C4956">
        <f t="shared" si="237"/>
        <v>-0.15156888322450768</v>
      </c>
      <c r="D4956">
        <f t="shared" si="238"/>
        <v>-6.2069149866887002E-4</v>
      </c>
      <c r="E4956" s="2">
        <f t="shared" si="239"/>
        <v>2.8234068305631466E-2</v>
      </c>
      <c r="K4956">
        <v>4951</v>
      </c>
      <c r="L4956" s="14">
        <v>4.0185818593574E-4</v>
      </c>
      <c r="M4956" s="14">
        <v>1.6461079298940699E-2</v>
      </c>
    </row>
    <row r="4957" spans="1:13" x14ac:dyDescent="0.55000000000000004">
      <c r="A4957">
        <v>4952</v>
      </c>
      <c r="C4957">
        <f t="shared" si="237"/>
        <v>-1.0769960383497658E-2</v>
      </c>
      <c r="D4957">
        <f t="shared" si="238"/>
        <v>-3.9079201740750241E-4</v>
      </c>
      <c r="E4957" s="2">
        <f t="shared" si="239"/>
        <v>1.3622256276536919E-2</v>
      </c>
      <c r="K4957">
        <v>4952</v>
      </c>
      <c r="L4957" s="14">
        <v>7.6585488525432699E-5</v>
      </c>
      <c r="M4957" s="14">
        <v>-0.127484382271013</v>
      </c>
    </row>
    <row r="4958" spans="1:13" x14ac:dyDescent="0.55000000000000004">
      <c r="A4958">
        <v>4953</v>
      </c>
      <c r="C4958">
        <f t="shared" si="237"/>
        <v>0.13273199550101758</v>
      </c>
      <c r="D4958">
        <f t="shared" si="238"/>
        <v>-6.2811977018999672E-5</v>
      </c>
      <c r="E4958" s="2">
        <f t="shared" si="239"/>
        <v>0.13855709729596641</v>
      </c>
      <c r="K4958">
        <v>4953</v>
      </c>
      <c r="L4958" s="14">
        <v>-2.6786851958794802E-4</v>
      </c>
      <c r="M4958" s="14">
        <v>-0.23950058944550001</v>
      </c>
    </row>
    <row r="4959" spans="1:13" x14ac:dyDescent="0.55000000000000004">
      <c r="A4959">
        <v>4954</v>
      </c>
      <c r="C4959">
        <f t="shared" si="237"/>
        <v>0.24292101828205961</v>
      </c>
      <c r="D4959">
        <f t="shared" si="238"/>
        <v>2.8093254562521825E-4</v>
      </c>
      <c r="E4959" s="2">
        <f t="shared" si="239"/>
        <v>0.28564044374257541</v>
      </c>
      <c r="K4959">
        <v>4954</v>
      </c>
      <c r="L4959" s="14">
        <v>-5.4523319523487395E-4</v>
      </c>
      <c r="M4959" s="14">
        <v>-0.29153238823957101</v>
      </c>
    </row>
    <row r="4960" spans="1:13" x14ac:dyDescent="0.55000000000000004">
      <c r="A4960">
        <v>4955</v>
      </c>
      <c r="C4960">
        <f t="shared" si="237"/>
        <v>0.2921419858450004</v>
      </c>
      <c r="D4960">
        <f t="shared" si="238"/>
        <v>5.5416892091076188E-4</v>
      </c>
      <c r="E4960" s="2">
        <f t="shared" si="239"/>
        <v>0.31662012355148905</v>
      </c>
      <c r="K4960">
        <v>4955</v>
      </c>
      <c r="L4960" s="14">
        <v>-6.86040834754042E-4</v>
      </c>
      <c r="M4960" s="14">
        <v>-0.27054809186340301</v>
      </c>
    </row>
    <row r="4961" spans="1:13" x14ac:dyDescent="0.55000000000000004">
      <c r="A4961">
        <v>4956</v>
      </c>
      <c r="C4961">
        <f t="shared" si="237"/>
        <v>0.26804147282531571</v>
      </c>
      <c r="D4961">
        <f t="shared" si="238"/>
        <v>6.8832057800173878E-4</v>
      </c>
      <c r="E4961" s="2">
        <f t="shared" si="239"/>
        <v>0.20236036239288857</v>
      </c>
      <c r="K4961">
        <v>4956</v>
      </c>
      <c r="L4961" s="14">
        <v>-6.5502529132069895E-4</v>
      </c>
      <c r="M4961" s="14">
        <v>-0.18180334752153299</v>
      </c>
    </row>
    <row r="4962" spans="1:13" x14ac:dyDescent="0.55000000000000004">
      <c r="A4962">
        <v>4957</v>
      </c>
      <c r="C4962">
        <f t="shared" si="237"/>
        <v>0.1766681999941421</v>
      </c>
      <c r="D4962">
        <f t="shared" si="238"/>
        <v>6.4971827866268611E-4</v>
      </c>
      <c r="E4962" s="2">
        <f t="shared" si="239"/>
        <v>5.0262513337912672E-2</v>
      </c>
      <c r="K4962">
        <v>4957</v>
      </c>
      <c r="L4962" s="14">
        <v>-4.5995460019418699E-4</v>
      </c>
      <c r="M4962" s="14">
        <v>-4.7524826966806599E-2</v>
      </c>
    </row>
    <row r="4963" spans="1:13" x14ac:dyDescent="0.55000000000000004">
      <c r="A4963">
        <v>4958</v>
      </c>
      <c r="C4963">
        <f t="shared" si="237"/>
        <v>4.0954932833760296E-2</v>
      </c>
      <c r="D4963">
        <f t="shared" si="238"/>
        <v>4.4805038635471067E-4</v>
      </c>
      <c r="E4963" s="2">
        <f t="shared" si="239"/>
        <v>3.3294802385348847E-3</v>
      </c>
      <c r="K4963">
        <v>4958</v>
      </c>
      <c r="L4963" s="14">
        <v>-1.4968542609785401E-4</v>
      </c>
      <c r="M4963" s="14">
        <v>9.8656581324378698E-2</v>
      </c>
    </row>
    <row r="4964" spans="1:13" x14ac:dyDescent="0.55000000000000004">
      <c r="A4964">
        <v>4959</v>
      </c>
      <c r="C4964">
        <f t="shared" si="237"/>
        <v>-0.10503715920640615</v>
      </c>
      <c r="D4964">
        <f t="shared" si="238"/>
        <v>1.3393129122450662E-4</v>
      </c>
      <c r="E4964" s="2">
        <f t="shared" si="239"/>
        <v>0.10573292496005753</v>
      </c>
      <c r="K4964">
        <v>4959</v>
      </c>
      <c r="L4964" s="14">
        <v>1.98073391545654E-4</v>
      </c>
      <c r="M4964" s="14">
        <v>0.22012883680187501</v>
      </c>
    </row>
    <row r="4965" spans="1:13" x14ac:dyDescent="0.55000000000000004">
      <c r="A4965">
        <v>4960</v>
      </c>
      <c r="C4965">
        <f t="shared" si="237"/>
        <v>-0.22466713829203994</v>
      </c>
      <c r="D4965">
        <f t="shared" si="238"/>
        <v>-2.1380173495060849E-4</v>
      </c>
      <c r="E4965" s="2">
        <f t="shared" si="239"/>
        <v>0.2612595993529</v>
      </c>
      <c r="K4965">
        <v>4960</v>
      </c>
      <c r="L4965" s="14">
        <v>4.96223499518441E-4</v>
      </c>
      <c r="M4965" s="14">
        <v>0.28646845952217997</v>
      </c>
    </row>
    <row r="4966" spans="1:13" x14ac:dyDescent="0.55000000000000004">
      <c r="A4966">
        <v>4961</v>
      </c>
      <c r="C4966">
        <f t="shared" si="237"/>
        <v>-0.28791040127589534</v>
      </c>
      <c r="D4966">
        <f t="shared" si="238"/>
        <v>-5.0787503224108597E-4</v>
      </c>
      <c r="E4966" s="2">
        <f t="shared" si="239"/>
        <v>0.32372763550731098</v>
      </c>
      <c r="K4966">
        <v>4961</v>
      </c>
      <c r="L4966" s="14">
        <v>6.7009135368973098E-4</v>
      </c>
      <c r="M4966" s="14">
        <v>0.28106027943384998</v>
      </c>
    </row>
    <row r="4967" spans="1:13" x14ac:dyDescent="0.55000000000000004">
      <c r="A4967">
        <v>4962</v>
      </c>
      <c r="C4967">
        <f t="shared" si="237"/>
        <v>-0.27889422220924504</v>
      </c>
      <c r="D4967">
        <f t="shared" si="238"/>
        <v>-6.7448240159533642E-4</v>
      </c>
      <c r="E4967" s="2">
        <f t="shared" si="239"/>
        <v>0.23440415742568044</v>
      </c>
      <c r="K4967">
        <v>4962</v>
      </c>
      <c r="L4967" s="14">
        <v>6.7613067138446196E-4</v>
      </c>
      <c r="M4967" s="14">
        <v>0.205258808789922</v>
      </c>
    </row>
    <row r="4968" spans="1:13" x14ac:dyDescent="0.55000000000000004">
      <c r="A4968">
        <v>4963</v>
      </c>
      <c r="C4968">
        <f t="shared" si="237"/>
        <v>-0.19988147199184256</v>
      </c>
      <c r="D4968">
        <f t="shared" si="238"/>
        <v>-6.7180890511014685E-4</v>
      </c>
      <c r="E4968" s="2">
        <f t="shared" si="239"/>
        <v>7.7245345122295403E-2</v>
      </c>
      <c r="K4968">
        <v>4963</v>
      </c>
      <c r="L4968" s="14">
        <v>5.1282886802078297E-4</v>
      </c>
      <c r="M4968" s="14">
        <v>7.8048996151352204E-2</v>
      </c>
    </row>
    <row r="4969" spans="1:13" x14ac:dyDescent="0.55000000000000004">
      <c r="A4969">
        <v>4964</v>
      </c>
      <c r="C4969">
        <f t="shared" si="237"/>
        <v>-7.0702685473697E-2</v>
      </c>
      <c r="D4969">
        <f t="shared" si="238"/>
        <v>-5.0052553405397718E-4</v>
      </c>
      <c r="E4969" s="2">
        <f t="shared" si="239"/>
        <v>3.9760907137627807E-6</v>
      </c>
      <c r="K4969">
        <v>4964</v>
      </c>
      <c r="L4969" s="14">
        <v>2.21085893301968E-4</v>
      </c>
      <c r="M4969" s="14">
        <v>-6.8708671754144704E-2</v>
      </c>
    </row>
    <row r="4970" spans="1:13" x14ac:dyDescent="0.55000000000000004">
      <c r="A4970">
        <v>4965</v>
      </c>
      <c r="C4970">
        <f t="shared" si="237"/>
        <v>7.6220984805544845E-2</v>
      </c>
      <c r="D4970">
        <f t="shared" si="238"/>
        <v>-2.0362080419010975E-4</v>
      </c>
      <c r="E4970" s="2">
        <f t="shared" si="239"/>
        <v>7.5338617900258836E-2</v>
      </c>
      <c r="K4970">
        <v>4965</v>
      </c>
      <c r="L4970" s="14">
        <v>-1.2602941491163399E-4</v>
      </c>
      <c r="M4970" s="14">
        <v>-0.19825782658116101</v>
      </c>
    </row>
    <row r="4971" spans="1:13" x14ac:dyDescent="0.55000000000000004">
      <c r="A4971">
        <v>4966</v>
      </c>
      <c r="C4971">
        <f t="shared" si="237"/>
        <v>0.20401479450947907</v>
      </c>
      <c r="D4971">
        <f t="shared" si="238"/>
        <v>1.443884555394679E-4</v>
      </c>
      <c r="E4971" s="2">
        <f t="shared" si="239"/>
        <v>0.23248489375432038</v>
      </c>
      <c r="K4971">
        <v>4966</v>
      </c>
      <c r="L4971" s="14">
        <v>-4.4157987433088899E-4</v>
      </c>
      <c r="M4971" s="14">
        <v>-0.27815207883866</v>
      </c>
    </row>
    <row r="4972" spans="1:13" x14ac:dyDescent="0.55000000000000004">
      <c r="A4972">
        <v>4967</v>
      </c>
      <c r="C4972">
        <f t="shared" si="237"/>
        <v>0.28060519108157761</v>
      </c>
      <c r="D4972">
        <f t="shared" si="238"/>
        <v>4.5615925639198152E-4</v>
      </c>
      <c r="E4972" s="2">
        <f t="shared" si="239"/>
        <v>0.32374576065502997</v>
      </c>
      <c r="K4972">
        <v>4967</v>
      </c>
      <c r="L4972" s="14">
        <v>-6.4653391486130902E-4</v>
      </c>
      <c r="M4972" s="14">
        <v>-0.28838141742079298</v>
      </c>
    </row>
    <row r="4973" spans="1:13" x14ac:dyDescent="0.55000000000000004">
      <c r="A4973">
        <v>4968</v>
      </c>
      <c r="C4973">
        <f t="shared" si="237"/>
        <v>0.28676959938186392</v>
      </c>
      <c r="D4973">
        <f t="shared" si="238"/>
        <v>6.5344369896927913E-4</v>
      </c>
      <c r="E4973" s="2">
        <f t="shared" si="239"/>
        <v>0.26332645339776256</v>
      </c>
      <c r="K4973">
        <v>4968</v>
      </c>
      <c r="L4973" s="14">
        <v>-6.8955952560949101E-4</v>
      </c>
      <c r="M4973" s="14">
        <v>-0.22638384102145501</v>
      </c>
    </row>
    <row r="4974" spans="1:13" x14ac:dyDescent="0.55000000000000004">
      <c r="A4974">
        <v>4969</v>
      </c>
      <c r="C4974">
        <f t="shared" si="237"/>
        <v>0.22096088286085036</v>
      </c>
      <c r="D4974">
        <f t="shared" si="238"/>
        <v>6.8672754660561205E-4</v>
      </c>
      <c r="E4974" s="2">
        <f t="shared" si="239"/>
        <v>0.10800944882345097</v>
      </c>
      <c r="K4974">
        <v>4969</v>
      </c>
      <c r="L4974" s="14">
        <v>-5.5988067545204002E-4</v>
      </c>
      <c r="M4974" s="14">
        <v>-0.10768702725490099</v>
      </c>
    </row>
    <row r="4975" spans="1:13" x14ac:dyDescent="0.55000000000000004">
      <c r="A4975">
        <v>4970</v>
      </c>
      <c r="C4975">
        <f t="shared" si="237"/>
        <v>9.9695642229635548E-2</v>
      </c>
      <c r="D4975">
        <f t="shared" si="238"/>
        <v>5.4765725511522051E-4</v>
      </c>
      <c r="E4975" s="2">
        <f t="shared" si="239"/>
        <v>3.8087377319535923E-3</v>
      </c>
      <c r="K4975">
        <v>4970</v>
      </c>
      <c r="L4975" s="14">
        <v>-2.8997623688007301E-4</v>
      </c>
      <c r="M4975" s="14">
        <v>3.7980670529458999E-2</v>
      </c>
    </row>
    <row r="4976" spans="1:13" x14ac:dyDescent="0.55000000000000004">
      <c r="A4976">
        <v>4971</v>
      </c>
      <c r="C4976">
        <f t="shared" si="237"/>
        <v>-4.6591103185218495E-2</v>
      </c>
      <c r="D4976">
        <f t="shared" si="238"/>
        <v>2.711365362891252E-4</v>
      </c>
      <c r="E4976" s="2">
        <f t="shared" si="239"/>
        <v>4.8720398353468392E-2</v>
      </c>
      <c r="K4976">
        <v>4971</v>
      </c>
      <c r="L4976" s="14">
        <v>5.2554549100483898E-5</v>
      </c>
      <c r="M4976" s="14">
        <v>0.17413587376474199</v>
      </c>
    </row>
    <row r="4977" spans="1:13" x14ac:dyDescent="0.55000000000000004">
      <c r="A4977">
        <v>4972</v>
      </c>
      <c r="C4977">
        <f t="shared" si="237"/>
        <v>-0.18118446376311667</v>
      </c>
      <c r="D4977">
        <f t="shared" si="238"/>
        <v>-7.3433738040817087E-5</v>
      </c>
      <c r="E4977" s="2">
        <f t="shared" si="239"/>
        <v>0.20058048831061662</v>
      </c>
      <c r="K4977">
        <v>4972</v>
      </c>
      <c r="L4977" s="14">
        <v>3.8192272223407098E-4</v>
      </c>
      <c r="M4977" s="14">
        <v>0.26667766715511199</v>
      </c>
    </row>
    <row r="4978" spans="1:13" x14ac:dyDescent="0.55000000000000004">
      <c r="A4978">
        <v>4973</v>
      </c>
      <c r="C4978">
        <f t="shared" si="237"/>
        <v>-0.27030434300111916</v>
      </c>
      <c r="D4978">
        <f t="shared" si="238"/>
        <v>-3.9957369197875768E-4</v>
      </c>
      <c r="E4978" s="2">
        <f t="shared" si="239"/>
        <v>0.31666812255396415</v>
      </c>
      <c r="K4978">
        <v>4973</v>
      </c>
      <c r="L4978" s="14">
        <v>6.1563598030757601E-4</v>
      </c>
      <c r="M4978" s="14">
        <v>0.29242838445834202</v>
      </c>
    </row>
    <row r="4979" spans="1:13" x14ac:dyDescent="0.55000000000000004">
      <c r="A4979">
        <v>4974</v>
      </c>
      <c r="C4979">
        <f t="shared" si="237"/>
        <v>-0.29158352971099954</v>
      </c>
      <c r="D4979">
        <f t="shared" si="238"/>
        <v>-6.2542907158022205E-4</v>
      </c>
      <c r="E4979" s="2">
        <f t="shared" si="239"/>
        <v>0.28785599436049764</v>
      </c>
      <c r="K4979">
        <v>4974</v>
      </c>
      <c r="L4979" s="14">
        <v>6.9515938798469395E-4</v>
      </c>
      <c r="M4979" s="14">
        <v>0.244938598779986</v>
      </c>
    </row>
    <row r="4980" spans="1:13" x14ac:dyDescent="0.55000000000000004">
      <c r="A4980">
        <v>4975</v>
      </c>
      <c r="C4980">
        <f t="shared" si="237"/>
        <v>-0.23968139655656734</v>
      </c>
      <c r="D4980">
        <f t="shared" si="238"/>
        <v>-6.9431493721388259E-4</v>
      </c>
      <c r="E4980" s="2">
        <f t="shared" si="239"/>
        <v>0.14121347794956973</v>
      </c>
      <c r="K4980">
        <v>4975</v>
      </c>
      <c r="L4980" s="14">
        <v>6.0057581448528597E-4</v>
      </c>
      <c r="M4980" s="14">
        <v>0.13610242154843</v>
      </c>
    </row>
    <row r="4981" spans="1:13" x14ac:dyDescent="0.55000000000000004">
      <c r="A4981">
        <v>4976</v>
      </c>
      <c r="C4981">
        <f t="shared" si="237"/>
        <v>-0.12762428495134298</v>
      </c>
      <c r="D4981">
        <f t="shared" si="238"/>
        <v>-5.8894238860721961E-4</v>
      </c>
      <c r="E4981" s="2">
        <f t="shared" si="239"/>
        <v>1.4593324575174869E-2</v>
      </c>
      <c r="K4981">
        <v>4976</v>
      </c>
      <c r="L4981" s="14">
        <v>3.5557430254617002E-4</v>
      </c>
      <c r="M4981" s="14">
        <v>-6.8214514780553298E-3</v>
      </c>
    </row>
    <row r="4982" spans="1:13" x14ac:dyDescent="0.55000000000000004">
      <c r="A4982">
        <v>4977</v>
      </c>
      <c r="C4982">
        <f t="shared" si="237"/>
        <v>1.6463832071416405E-2</v>
      </c>
      <c r="D4982">
        <f t="shared" si="238"/>
        <v>-3.3575771438044754E-4</v>
      </c>
      <c r="E4982" s="2">
        <f t="shared" si="239"/>
        <v>2.7060474291630283E-2</v>
      </c>
      <c r="K4982">
        <v>4977</v>
      </c>
      <c r="L4982" s="14">
        <v>2.1517000711536299E-5</v>
      </c>
      <c r="M4982" s="14">
        <v>-0.148036849664649</v>
      </c>
    </row>
    <row r="4983" spans="1:13" x14ac:dyDescent="0.55000000000000004">
      <c r="A4983">
        <v>4978</v>
      </c>
      <c r="C4983">
        <f t="shared" si="237"/>
        <v>0.15641987427429543</v>
      </c>
      <c r="D4983">
        <f t="shared" si="238"/>
        <v>1.6950689447346563E-6</v>
      </c>
      <c r="E4983" s="2">
        <f t="shared" si="239"/>
        <v>0.16695018028595815</v>
      </c>
      <c r="K4983">
        <v>4978</v>
      </c>
      <c r="L4983" s="14">
        <v>-3.1792936743308401E-4</v>
      </c>
      <c r="M4983" s="14">
        <v>-0.25217550049879001</v>
      </c>
    </row>
    <row r="4984" spans="1:13" x14ac:dyDescent="0.55000000000000004">
      <c r="A4984">
        <v>4979</v>
      </c>
      <c r="C4984">
        <f t="shared" si="237"/>
        <v>0.25711782510264541</v>
      </c>
      <c r="D4984">
        <f t="shared" si="238"/>
        <v>3.3872242568958857E-4</v>
      </c>
      <c r="E4984" s="2">
        <f t="shared" si="239"/>
        <v>0.30280043830830894</v>
      </c>
      <c r="K4984">
        <v>4979</v>
      </c>
      <c r="L4984" s="14">
        <v>-5.7774835321348103E-4</v>
      </c>
      <c r="M4984" s="14">
        <v>-0.29315523284977602</v>
      </c>
    </row>
    <row r="4985" spans="1:13" x14ac:dyDescent="0.55000000000000004">
      <c r="A4985">
        <v>4980</v>
      </c>
      <c r="C4985">
        <f t="shared" si="237"/>
        <v>0.29328462144577377</v>
      </c>
      <c r="D4985">
        <f t="shared" si="238"/>
        <v>5.9073759329365317E-4</v>
      </c>
      <c r="E4985" s="2">
        <f t="shared" si="239"/>
        <v>0.30691272030247518</v>
      </c>
      <c r="K4985">
        <v>4980</v>
      </c>
      <c r="L4985" s="14">
        <v>-6.9286667984098298E-4</v>
      </c>
      <c r="M4985" s="14">
        <v>-0.26071241853050198</v>
      </c>
    </row>
    <row r="4986" spans="1:13" x14ac:dyDescent="0.55000000000000004">
      <c r="A4986">
        <v>4981</v>
      </c>
      <c r="C4986">
        <f t="shared" si="237"/>
        <v>0.25584315975532995</v>
      </c>
      <c r="D4986">
        <f t="shared" si="238"/>
        <v>6.9449007674149995E-4</v>
      </c>
      <c r="E4986" s="2">
        <f t="shared" si="239"/>
        <v>0.17540660849445597</v>
      </c>
      <c r="K4986">
        <v>4981</v>
      </c>
      <c r="L4986" s="14">
        <v>-6.3445224826948004E-4</v>
      </c>
      <c r="M4986" s="14">
        <v>-0.16297256164783799</v>
      </c>
    </row>
    <row r="4987" spans="1:13" x14ac:dyDescent="0.55000000000000004">
      <c r="A4987">
        <v>4982</v>
      </c>
      <c r="C4987">
        <f t="shared" si="237"/>
        <v>0.15419045771403703</v>
      </c>
      <c r="D4987">
        <f t="shared" si="238"/>
        <v>6.2394018961878326E-4</v>
      </c>
      <c r="E4987" s="2">
        <f t="shared" si="239"/>
        <v>3.1899986572859577E-2</v>
      </c>
      <c r="K4987">
        <v>4982</v>
      </c>
      <c r="L4987" s="14">
        <v>-4.1713531526287902E-4</v>
      </c>
      <c r="M4987" s="14">
        <v>-2.4415215692099701E-2</v>
      </c>
    </row>
    <row r="4988" spans="1:13" x14ac:dyDescent="0.55000000000000004">
      <c r="A4988">
        <v>4983</v>
      </c>
      <c r="C4988">
        <f t="shared" si="237"/>
        <v>1.3839200862450714E-2</v>
      </c>
      <c r="D4988">
        <f t="shared" si="238"/>
        <v>3.9679446651769102E-4</v>
      </c>
      <c r="E4988" s="2">
        <f t="shared" si="239"/>
        <v>1.1324763402743633E-2</v>
      </c>
      <c r="K4988">
        <v>4983</v>
      </c>
      <c r="L4988" s="14">
        <v>-9.5344254829063803E-5</v>
      </c>
      <c r="M4988" s="14">
        <v>0.120257072494727</v>
      </c>
    </row>
    <row r="4989" spans="1:13" x14ac:dyDescent="0.55000000000000004">
      <c r="A4989">
        <v>4984</v>
      </c>
      <c r="C4989">
        <f t="shared" si="237"/>
        <v>-0.12998540369840189</v>
      </c>
      <c r="D4989">
        <f t="shared" si="238"/>
        <v>7.0061696084394828E-5</v>
      </c>
      <c r="E4989" s="2">
        <f t="shared" si="239"/>
        <v>0.13307585498887844</v>
      </c>
      <c r="K4989">
        <v>4984</v>
      </c>
      <c r="L4989" s="14">
        <v>2.5032636569950701E-4</v>
      </c>
      <c r="M4989" s="14">
        <v>0.23481023085453301</v>
      </c>
    </row>
    <row r="4990" spans="1:13" x14ac:dyDescent="0.55000000000000004">
      <c r="A4990">
        <v>4985</v>
      </c>
      <c r="C4990">
        <f t="shared" si="237"/>
        <v>-0.24118641180465766</v>
      </c>
      <c r="D4990">
        <f t="shared" si="238"/>
        <v>-2.7425508327805643E-4</v>
      </c>
      <c r="E4990" s="2">
        <f t="shared" si="239"/>
        <v>0.28274755739196322</v>
      </c>
      <c r="K4990">
        <v>4985</v>
      </c>
      <c r="L4990" s="14">
        <v>5.33301195026606E-4</v>
      </c>
      <c r="M4990" s="14">
        <v>0.29055371023990201</v>
      </c>
    </row>
    <row r="4991" spans="1:13" x14ac:dyDescent="0.55000000000000004">
      <c r="A4991">
        <v>4986</v>
      </c>
      <c r="C4991">
        <f t="shared" si="237"/>
        <v>-0.29185471435604665</v>
      </c>
      <c r="D4991">
        <f t="shared" si="238"/>
        <v>-5.497396175812273E-4</v>
      </c>
      <c r="E4991" s="2">
        <f t="shared" si="239"/>
        <v>0.31965559011342703</v>
      </c>
      <c r="K4991">
        <v>4986</v>
      </c>
      <c r="L4991" s="14">
        <v>6.8270743169886205E-4</v>
      </c>
      <c r="M4991" s="14">
        <v>0.27352621043132802</v>
      </c>
    </row>
    <row r="4992" spans="1:13" x14ac:dyDescent="0.55000000000000004">
      <c r="A4992">
        <v>4987</v>
      </c>
      <c r="C4992">
        <f t="shared" si="237"/>
        <v>-0.26927363541333493</v>
      </c>
      <c r="D4992">
        <f t="shared" si="238"/>
        <v>-6.8725109546323839E-4</v>
      </c>
      <c r="E4992" s="2">
        <f t="shared" si="239"/>
        <v>0.20909220371854439</v>
      </c>
      <c r="K4992">
        <v>4987</v>
      </c>
      <c r="L4992" s="14">
        <v>6.61125356892709E-4</v>
      </c>
      <c r="M4992" s="14">
        <v>0.18799237438680799</v>
      </c>
    </row>
    <row r="4993" spans="1:13" x14ac:dyDescent="0.55000000000000004">
      <c r="A4993">
        <v>4988</v>
      </c>
      <c r="C4993">
        <f t="shared" si="237"/>
        <v>-0.17911054982145461</v>
      </c>
      <c r="D4993">
        <f t="shared" si="238"/>
        <v>-6.5227703448943045E-4</v>
      </c>
      <c r="E4993" s="2">
        <f t="shared" si="239"/>
        <v>5.498332392223703E-2</v>
      </c>
      <c r="K4993">
        <v>4988</v>
      </c>
      <c r="L4993" s="14">
        <v>4.73960335128817E-4</v>
      </c>
      <c r="M4993" s="14">
        <v>5.5374681957088397E-2</v>
      </c>
    </row>
    <row r="4994" spans="1:13" x14ac:dyDescent="0.55000000000000004">
      <c r="A4994">
        <v>4989</v>
      </c>
      <c r="C4994">
        <f t="shared" si="237"/>
        <v>-4.3994491574380769E-2</v>
      </c>
      <c r="D4994">
        <f t="shared" si="238"/>
        <v>-4.5359518676853282E-4</v>
      </c>
      <c r="E4994" s="2">
        <f t="shared" si="239"/>
        <v>2.2200542371732302E-3</v>
      </c>
      <c r="K4994">
        <v>4989</v>
      </c>
      <c r="L4994" s="14">
        <v>1.6808900719545499E-4</v>
      </c>
      <c r="M4994" s="14">
        <v>-9.1111943088371103E-2</v>
      </c>
    </row>
    <row r="4995" spans="1:13" x14ac:dyDescent="0.55000000000000004">
      <c r="A4995">
        <v>4990</v>
      </c>
      <c r="C4995">
        <f t="shared" si="237"/>
        <v>0.10216325672755872</v>
      </c>
      <c r="D4995">
        <f t="shared" si="238"/>
        <v>-1.4107050819665661E-4</v>
      </c>
      <c r="E4995" s="2">
        <f t="shared" si="239"/>
        <v>0.10045240472973034</v>
      </c>
      <c r="K4995">
        <v>4990</v>
      </c>
      <c r="L4995" s="14">
        <v>-1.7988125533850599E-4</v>
      </c>
      <c r="M4995" s="14">
        <v>-0.214779016769888</v>
      </c>
    </row>
    <row r="4996" spans="1:13" x14ac:dyDescent="0.55000000000000004">
      <c r="A4996">
        <v>4991</v>
      </c>
      <c r="C4996">
        <f t="shared" si="237"/>
        <v>0.22268018102147014</v>
      </c>
      <c r="D4996">
        <f t="shared" si="238"/>
        <v>2.0685989440220065E-4</v>
      </c>
      <c r="E4996" s="2">
        <f t="shared" si="239"/>
        <v>0.25738731505634577</v>
      </c>
      <c r="K4996">
        <v>4991</v>
      </c>
      <c r="L4996" s="14">
        <v>-4.8279914157064497E-4</v>
      </c>
      <c r="M4996" s="14">
        <v>-0.28465335330909802</v>
      </c>
    </row>
    <row r="4997" spans="1:13" x14ac:dyDescent="0.55000000000000004">
      <c r="A4997">
        <v>4992</v>
      </c>
      <c r="C4997">
        <f t="shared" si="237"/>
        <v>0.28730907360435898</v>
      </c>
      <c r="D4997">
        <f t="shared" si="238"/>
        <v>5.0287282376322324E-4</v>
      </c>
      <c r="E4997" s="2">
        <f t="shared" si="239"/>
        <v>0.32551995985411464</v>
      </c>
      <c r="K4997">
        <v>4992</v>
      </c>
      <c r="L4997" s="14">
        <v>-6.6479698772798203E-4</v>
      </c>
      <c r="M4997" s="14">
        <v>-0.28323449165084102</v>
      </c>
    </row>
    <row r="4998" spans="1:13" x14ac:dyDescent="0.55000000000000004">
      <c r="A4998">
        <v>4993</v>
      </c>
      <c r="C4998">
        <f t="shared" ref="C4998:C5061" si="240">$D$1*COS($B$2*(A4998-$L$2)+$B$1)</f>
        <v>0.27982944470870486</v>
      </c>
      <c r="D4998">
        <f t="shared" ref="D4998:D5061" si="241">$D$2*COS($B$2*(A4998-$L$3)+$B$3)</f>
        <v>6.7267527408260369E-4</v>
      </c>
      <c r="E4998" s="2">
        <f t="shared" ref="E4998:E5061" si="242">(M4998-C4998)^2</f>
        <v>0.24079359461124811</v>
      </c>
      <c r="K4998">
        <v>4993</v>
      </c>
      <c r="L4998" s="14">
        <v>-6.8029230420774405E-4</v>
      </c>
      <c r="M4998" s="14">
        <v>-0.21087779449940799</v>
      </c>
    </row>
    <row r="4999" spans="1:13" x14ac:dyDescent="0.55000000000000004">
      <c r="A4999">
        <v>4994</v>
      </c>
      <c r="C4999">
        <f t="shared" si="240"/>
        <v>0.20211852352786031</v>
      </c>
      <c r="D4999">
        <f t="shared" si="241"/>
        <v>6.736504094770145E-4</v>
      </c>
      <c r="E4999" s="2">
        <f t="shared" si="242"/>
        <v>8.284263716118935E-2</v>
      </c>
      <c r="K4999">
        <v>4994</v>
      </c>
      <c r="L4999" s="14">
        <v>-5.2540419287160902E-4</v>
      </c>
      <c r="M4999" s="14">
        <v>-8.5705445524734997E-2</v>
      </c>
    </row>
    <row r="5000" spans="1:13" x14ac:dyDescent="0.55000000000000004">
      <c r="A5000">
        <v>4995</v>
      </c>
      <c r="C5000">
        <f t="shared" si="240"/>
        <v>7.368011326403176E-2</v>
      </c>
      <c r="D5000">
        <f t="shared" si="241"/>
        <v>5.0555349152015525E-4</v>
      </c>
      <c r="E5000" s="2">
        <f t="shared" si="242"/>
        <v>1.6250511232883679E-4</v>
      </c>
      <c r="K5000">
        <v>4995</v>
      </c>
      <c r="L5000" s="14">
        <v>-2.3892534205979601E-4</v>
      </c>
      <c r="M5000" s="14">
        <v>6.0932363959592298E-2</v>
      </c>
    </row>
    <row r="5001" spans="1:13" x14ac:dyDescent="0.55000000000000004">
      <c r="A5001">
        <v>4996</v>
      </c>
      <c r="C5001">
        <f t="shared" si="240"/>
        <v>-7.3250452377053549E-2</v>
      </c>
      <c r="D5001">
        <f t="shared" si="241"/>
        <v>2.105733034125732E-4</v>
      </c>
      <c r="E5001" s="2">
        <f t="shared" si="242"/>
        <v>7.0521974059097076E-2</v>
      </c>
      <c r="K5001">
        <v>4996</v>
      </c>
      <c r="L5001" s="14">
        <v>1.07393842856107E-4</v>
      </c>
      <c r="M5001" s="14">
        <v>0.19230928489329599</v>
      </c>
    </row>
    <row r="5002" spans="1:13" x14ac:dyDescent="0.55000000000000004">
      <c r="A5002">
        <v>4997</v>
      </c>
      <c r="C5002">
        <f t="shared" si="240"/>
        <v>-0.20179669846852699</v>
      </c>
      <c r="D5002">
        <f t="shared" si="241"/>
        <v>-1.3725634531850148E-4</v>
      </c>
      <c r="E5002" s="2">
        <f t="shared" si="242"/>
        <v>0.2278323307818845</v>
      </c>
      <c r="K5002">
        <v>4997</v>
      </c>
      <c r="L5002" s="14">
        <v>4.2681557360566599E-4</v>
      </c>
      <c r="M5002" s="14">
        <v>0.27552115242528202</v>
      </c>
    </row>
    <row r="5003" spans="1:13" x14ac:dyDescent="0.55000000000000004">
      <c r="A5003">
        <v>4998</v>
      </c>
      <c r="C5003">
        <f t="shared" si="240"/>
        <v>-0.27969622678066752</v>
      </c>
      <c r="D5003">
        <f t="shared" si="241"/>
        <v>-4.5063754450498465E-4</v>
      </c>
      <c r="E5003" s="2">
        <f t="shared" si="242"/>
        <v>0.32424285461379604</v>
      </c>
      <c r="K5003">
        <v>4998</v>
      </c>
      <c r="L5003" s="14">
        <v>6.3933869617409497E-4</v>
      </c>
      <c r="M5003" s="14">
        <v>0.28972703812321399</v>
      </c>
    </row>
    <row r="5004" spans="1:13" x14ac:dyDescent="0.55000000000000004">
      <c r="A5004">
        <v>4999</v>
      </c>
      <c r="C5004">
        <f t="shared" si="240"/>
        <v>-0.28739789770109242</v>
      </c>
      <c r="D5004">
        <f t="shared" si="241"/>
        <v>-6.5091821871144718E-4</v>
      </c>
      <c r="E5004" s="2">
        <f t="shared" si="242"/>
        <v>0.26911908355421804</v>
      </c>
      <c r="K5004">
        <v>4999</v>
      </c>
      <c r="L5004" s="14">
        <v>6.9173547611639399E-4</v>
      </c>
      <c r="M5004" s="14">
        <v>0.23136898978713</v>
      </c>
    </row>
    <row r="5005" spans="1:13" x14ac:dyDescent="0.55000000000000004">
      <c r="A5005">
        <v>5000</v>
      </c>
      <c r="C5005">
        <f t="shared" si="240"/>
        <v>-0.22296875416556883</v>
      </c>
      <c r="D5005">
        <f t="shared" si="241"/>
        <v>-6.8783214028876041E-4</v>
      </c>
      <c r="E5005" s="2">
        <f t="shared" si="242"/>
        <v>0.11426556326462929</v>
      </c>
      <c r="K5005">
        <v>5000</v>
      </c>
      <c r="L5005" s="14">
        <v>5.7088281484998999E-4</v>
      </c>
      <c r="M5005" s="14">
        <v>0.115063142649849</v>
      </c>
    </row>
    <row r="5006" spans="1:13" x14ac:dyDescent="0.55000000000000004">
      <c r="A5006">
        <v>5001</v>
      </c>
      <c r="C5006">
        <f t="shared" si="240"/>
        <v>-0.10257915314492105</v>
      </c>
      <c r="D5006">
        <f t="shared" si="241"/>
        <v>-5.5211469300782477E-4</v>
      </c>
      <c r="E5006" s="2">
        <f t="shared" si="242"/>
        <v>5.2588850934106434E-3</v>
      </c>
      <c r="K5006">
        <v>5001</v>
      </c>
      <c r="L5006" s="14">
        <v>3.0704901110453401E-4</v>
      </c>
      <c r="M5006" s="14">
        <v>-3.0060982364001301E-2</v>
      </c>
    </row>
    <row r="5007" spans="1:13" x14ac:dyDescent="0.55000000000000004">
      <c r="A5007">
        <v>5002</v>
      </c>
      <c r="C5007">
        <f t="shared" si="240"/>
        <v>4.3555653119498154E-2</v>
      </c>
      <c r="D5007">
        <f t="shared" si="241"/>
        <v>-2.7782809543552985E-4</v>
      </c>
      <c r="E5007" s="2">
        <f t="shared" si="242"/>
        <v>4.4610424872999759E-2</v>
      </c>
      <c r="K5007">
        <v>5002</v>
      </c>
      <c r="L5007" s="14">
        <v>-3.36871222658288E-5</v>
      </c>
      <c r="M5007" s="14">
        <v>-0.167656147859992</v>
      </c>
    </row>
    <row r="5008" spans="1:13" x14ac:dyDescent="0.55000000000000004">
      <c r="A5008">
        <v>5003</v>
      </c>
      <c r="C5008">
        <f t="shared" si="240"/>
        <v>0.17875890853124657</v>
      </c>
      <c r="D5008">
        <f t="shared" si="241"/>
        <v>6.6187497939484006E-5</v>
      </c>
      <c r="E5008" s="2">
        <f t="shared" si="242"/>
        <v>0.19538141482780996</v>
      </c>
      <c r="K5008">
        <v>5003</v>
      </c>
      <c r="L5008" s="14">
        <v>-3.6598610688497998E-4</v>
      </c>
      <c r="M5008" s="14">
        <v>-0.26326079106121503</v>
      </c>
    </row>
    <row r="5009" spans="1:13" x14ac:dyDescent="0.55000000000000004">
      <c r="A5009">
        <v>5004</v>
      </c>
      <c r="C5009">
        <f t="shared" si="240"/>
        <v>0.26909744583963047</v>
      </c>
      <c r="D5009">
        <f t="shared" si="241"/>
        <v>3.9359142444927818E-4</v>
      </c>
      <c r="E5009" s="2">
        <f t="shared" si="242"/>
        <v>0.31587500273700908</v>
      </c>
      <c r="K5009">
        <v>5004</v>
      </c>
      <c r="L5009" s="14">
        <v>-6.0662160062181303E-4</v>
      </c>
      <c r="M5009" s="14">
        <v>-0.29293013598977502</v>
      </c>
    </row>
    <row r="5010" spans="1:13" x14ac:dyDescent="0.55000000000000004">
      <c r="A5010">
        <v>5005</v>
      </c>
      <c r="C5010">
        <f t="shared" si="240"/>
        <v>0.29189819636806591</v>
      </c>
      <c r="D5010">
        <f t="shared" si="241"/>
        <v>6.2221219967630644E-4</v>
      </c>
      <c r="E5010" s="2">
        <f t="shared" si="242"/>
        <v>0.29282330843208743</v>
      </c>
      <c r="K5010">
        <v>5005</v>
      </c>
      <c r="L5010" s="14">
        <v>-6.9532495127571097E-4</v>
      </c>
      <c r="M5010" s="14">
        <v>-0.24923331115306099</v>
      </c>
    </row>
    <row r="5011" spans="1:13" x14ac:dyDescent="0.55000000000000004">
      <c r="A5011">
        <v>5006</v>
      </c>
      <c r="C5011">
        <f t="shared" si="240"/>
        <v>0.24143865233391198</v>
      </c>
      <c r="D5011">
        <f t="shared" si="241"/>
        <v>6.9467082797713378E-4</v>
      </c>
      <c r="E5011" s="2">
        <f t="shared" si="242"/>
        <v>0.1478810942112905</v>
      </c>
      <c r="K5011">
        <v>5006</v>
      </c>
      <c r="L5011" s="14">
        <v>-6.0987985439976699E-4</v>
      </c>
      <c r="M5011" s="14">
        <v>-0.14311445740685</v>
      </c>
    </row>
    <row r="5012" spans="1:13" x14ac:dyDescent="0.55000000000000004">
      <c r="A5012">
        <v>5007</v>
      </c>
      <c r="C5012">
        <f t="shared" si="240"/>
        <v>0.13038309568885545</v>
      </c>
      <c r="D5012">
        <f t="shared" si="241"/>
        <v>5.9278172095759865E-4</v>
      </c>
      <c r="E5012" s="2">
        <f t="shared" si="242"/>
        <v>1.7301402473082556E-2</v>
      </c>
      <c r="K5012">
        <v>5007</v>
      </c>
      <c r="L5012" s="14">
        <v>-3.7168656456946098E-4</v>
      </c>
      <c r="M5012" s="14">
        <v>-1.1516999854548301E-3</v>
      </c>
    </row>
    <row r="5013" spans="1:13" x14ac:dyDescent="0.55000000000000004">
      <c r="A5013">
        <v>5008</v>
      </c>
      <c r="C5013">
        <f t="shared" si="240"/>
        <v>-1.3395869717717017E-2</v>
      </c>
      <c r="D5013">
        <f t="shared" si="241"/>
        <v>3.4211689682476723E-4</v>
      </c>
      <c r="E5013" s="2">
        <f t="shared" si="242"/>
        <v>2.3868821687296336E-2</v>
      </c>
      <c r="K5013">
        <v>5008</v>
      </c>
      <c r="L5013" s="14">
        <v>-4.0402068866685497E-5</v>
      </c>
      <c r="M5013" s="14">
        <v>0.14109950784192499</v>
      </c>
    </row>
    <row r="5014" spans="1:13" x14ac:dyDescent="0.55000000000000004">
      <c r="A5014">
        <v>5009</v>
      </c>
      <c r="C5014">
        <f t="shared" si="240"/>
        <v>-0.15381275418767229</v>
      </c>
      <c r="D5014">
        <f t="shared" si="241"/>
        <v>5.587942840931881E-6</v>
      </c>
      <c r="E5014" s="2">
        <f t="shared" si="242"/>
        <v>0.16146270602896007</v>
      </c>
      <c r="K5014">
        <v>5009</v>
      </c>
      <c r="L5014" s="14">
        <v>3.0100137561998999E-4</v>
      </c>
      <c r="M5014" s="14">
        <v>0.24801146861249701</v>
      </c>
    </row>
    <row r="5015" spans="1:13" x14ac:dyDescent="0.55000000000000004">
      <c r="A5015">
        <v>5010</v>
      </c>
      <c r="C5015">
        <f t="shared" si="240"/>
        <v>-0.25562587947109022</v>
      </c>
      <c r="D5015">
        <f t="shared" si="241"/>
        <v>-3.323434670070439E-4</v>
      </c>
      <c r="E5015" s="2">
        <f t="shared" si="242"/>
        <v>0.30077908234276901</v>
      </c>
      <c r="K5015">
        <v>5010</v>
      </c>
      <c r="L5015" s="14">
        <v>5.6701715830566898E-4</v>
      </c>
      <c r="M5015" s="14">
        <v>0.29280741851761599</v>
      </c>
    </row>
    <row r="5016" spans="1:13" x14ac:dyDescent="0.55000000000000004">
      <c r="A5016">
        <v>5011</v>
      </c>
      <c r="C5016">
        <f t="shared" si="240"/>
        <v>-0.29328229717509996</v>
      </c>
      <c r="D5016">
        <f t="shared" si="241"/>
        <v>-5.8686367188576845E-4</v>
      </c>
      <c r="E5016" s="2">
        <f t="shared" si="242"/>
        <v>0.31086226029416469</v>
      </c>
      <c r="K5016">
        <v>5011</v>
      </c>
      <c r="L5016" s="14">
        <v>6.9101997617461496E-4</v>
      </c>
      <c r="M5016" s="14">
        <v>0.26426793400964699</v>
      </c>
    </row>
    <row r="5017" spans="1:13" x14ac:dyDescent="0.55000000000000004">
      <c r="A5017">
        <v>5012</v>
      </c>
      <c r="C5017">
        <f t="shared" si="240"/>
        <v>-0.25733104018848496</v>
      </c>
      <c r="D5017">
        <f t="shared" si="241"/>
        <v>-6.9409346522586988E-4</v>
      </c>
      <c r="E5017" s="2">
        <f t="shared" si="242"/>
        <v>0.18221965846811722</v>
      </c>
      <c r="K5017">
        <v>5012</v>
      </c>
      <c r="L5017" s="14">
        <v>6.4195255423391505E-4</v>
      </c>
      <c r="M5017" s="14">
        <v>0.169540906029719</v>
      </c>
    </row>
    <row r="5018" spans="1:13" x14ac:dyDescent="0.55000000000000004">
      <c r="A5018">
        <v>5013</v>
      </c>
      <c r="C5018">
        <f t="shared" si="240"/>
        <v>-0.15679511622431819</v>
      </c>
      <c r="D5018">
        <f t="shared" si="241"/>
        <v>-6.2712042912587568E-4</v>
      </c>
      <c r="E5018" s="2">
        <f t="shared" si="242"/>
        <v>3.5776369183718189E-2</v>
      </c>
      <c r="K5018">
        <v>5013</v>
      </c>
      <c r="L5018" s="14">
        <v>4.3210413270080498E-4</v>
      </c>
      <c r="M5018" s="14">
        <v>3.2351306379225099E-2</v>
      </c>
    </row>
    <row r="5019" spans="1:13" x14ac:dyDescent="0.55000000000000004">
      <c r="A5019">
        <v>5014</v>
      </c>
      <c r="C5019">
        <f t="shared" si="240"/>
        <v>-1.6906923065642281E-2</v>
      </c>
      <c r="D5019">
        <f t="shared" si="241"/>
        <v>-4.0275338396540889E-4</v>
      </c>
      <c r="E5019" s="2">
        <f t="shared" si="242"/>
        <v>9.2225206245791416E-3</v>
      </c>
      <c r="K5019">
        <v>5014</v>
      </c>
      <c r="L5019" s="14">
        <v>1.14032550553349E-4</v>
      </c>
      <c r="M5019" s="14">
        <v>-0.11294087864688</v>
      </c>
    </row>
    <row r="5020" spans="1:13" x14ac:dyDescent="0.55000000000000004">
      <c r="A5020">
        <v>5015</v>
      </c>
      <c r="C5020">
        <f t="shared" si="240"/>
        <v>0.12722455141284755</v>
      </c>
      <c r="D5020">
        <f t="shared" si="241"/>
        <v>-7.730372879737476E-5</v>
      </c>
      <c r="E5020" s="2">
        <f t="shared" si="242"/>
        <v>0.12757103137261896</v>
      </c>
      <c r="K5020">
        <v>5015</v>
      </c>
      <c r="L5020" s="14">
        <v>-2.3259919128677901E-4</v>
      </c>
      <c r="M5020" s="14">
        <v>-0.22994631998153001</v>
      </c>
    </row>
    <row r="5021" spans="1:13" x14ac:dyDescent="0.55000000000000004">
      <c r="A5021">
        <v>5016</v>
      </c>
      <c r="C5021">
        <f t="shared" si="240"/>
        <v>0.2394253451674801</v>
      </c>
      <c r="D5021">
        <f t="shared" si="241"/>
        <v>2.6754753286548387E-4</v>
      </c>
      <c r="E5021" s="2">
        <f t="shared" si="242"/>
        <v>0.27961423631921045</v>
      </c>
      <c r="K5021">
        <v>5016</v>
      </c>
      <c r="L5021" s="14">
        <v>-5.2097502272850801E-4</v>
      </c>
      <c r="M5021" s="14">
        <v>-0.289360278993399</v>
      </c>
    </row>
    <row r="5022" spans="1:13" x14ac:dyDescent="0.55000000000000004">
      <c r="A5022">
        <v>5017</v>
      </c>
      <c r="C5022">
        <f t="shared" si="240"/>
        <v>0.29153542397069215</v>
      </c>
      <c r="D5022">
        <f t="shared" si="241"/>
        <v>5.4525000323050012E-4</v>
      </c>
      <c r="E5022" s="2">
        <f t="shared" si="242"/>
        <v>0.32243952298543699</v>
      </c>
      <c r="K5022">
        <v>5017</v>
      </c>
      <c r="L5022" s="14">
        <v>-6.7886942783347603E-4</v>
      </c>
      <c r="M5022" s="14">
        <v>-0.27630216107052102</v>
      </c>
    </row>
    <row r="5023" spans="1:13" x14ac:dyDescent="0.55000000000000004">
      <c r="A5023">
        <v>5018</v>
      </c>
      <c r="C5023">
        <f t="shared" si="240"/>
        <v>0.27047625643765266</v>
      </c>
      <c r="D5023">
        <f t="shared" si="241"/>
        <v>6.8610621574749693E-4</v>
      </c>
      <c r="E5023" s="2">
        <f t="shared" si="242"/>
        <v>0.21577763128139113</v>
      </c>
      <c r="K5023">
        <v>5018</v>
      </c>
      <c r="L5023" s="14">
        <v>-6.6673677333736595E-4</v>
      </c>
      <c r="M5023" s="14">
        <v>-0.194042452853363</v>
      </c>
    </row>
    <row r="5024" spans="1:13" x14ac:dyDescent="0.55000000000000004">
      <c r="A5024">
        <v>5019</v>
      </c>
      <c r="C5024">
        <f t="shared" si="240"/>
        <v>0.18153324972589083</v>
      </c>
      <c r="D5024">
        <f t="shared" si="241"/>
        <v>6.5476423008342351E-4</v>
      </c>
      <c r="E5024" s="2">
        <f t="shared" si="242"/>
        <v>5.9886340732789936E-2</v>
      </c>
      <c r="K5024">
        <v>5019</v>
      </c>
      <c r="L5024" s="14">
        <v>-4.8761575782425501E-4</v>
      </c>
      <c r="M5024" s="14">
        <v>-6.3183608567096303E-2</v>
      </c>
    </row>
    <row r="5025" spans="1:13" x14ac:dyDescent="0.55000000000000004">
      <c r="A5025">
        <v>5020</v>
      </c>
      <c r="C5025">
        <f t="shared" si="240"/>
        <v>4.7029223752336202E-2</v>
      </c>
      <c r="D5025">
        <f t="shared" si="241"/>
        <v>4.5909022400712226E-4</v>
      </c>
      <c r="E5025" s="2">
        <f t="shared" si="242"/>
        <v>1.3301147809673805E-3</v>
      </c>
      <c r="K5025">
        <v>5020</v>
      </c>
      <c r="L5025" s="14">
        <v>-1.86368350815507E-4</v>
      </c>
      <c r="M5025" s="14">
        <v>8.3499962447451503E-2</v>
      </c>
    </row>
    <row r="5026" spans="1:13" x14ac:dyDescent="0.55000000000000004">
      <c r="A5026">
        <v>5021</v>
      </c>
      <c r="C5026">
        <f t="shared" si="240"/>
        <v>-9.9278146087348043E-2</v>
      </c>
      <c r="D5026">
        <f t="shared" si="241"/>
        <v>1.4819424855744837E-4</v>
      </c>
      <c r="E5026" s="2">
        <f t="shared" si="242"/>
        <v>9.5202236067790158E-2</v>
      </c>
      <c r="K5026">
        <v>5021</v>
      </c>
      <c r="L5026" s="14">
        <v>1.61556165800296E-4</v>
      </c>
      <c r="M5026" s="14">
        <v>0.20927044987087401</v>
      </c>
    </row>
    <row r="5027" spans="1:13" x14ac:dyDescent="0.55000000000000004">
      <c r="A5027">
        <v>5022</v>
      </c>
      <c r="C5027">
        <f t="shared" si="240"/>
        <v>-0.22066879387639002</v>
      </c>
      <c r="D5027">
        <f t="shared" si="241"/>
        <v>-1.9989535959323248E-4</v>
      </c>
      <c r="E5027" s="2">
        <f t="shared" si="242"/>
        <v>0.25330751667409063</v>
      </c>
      <c r="K5027">
        <v>5022</v>
      </c>
      <c r="L5027" s="14">
        <v>4.6901793846972398E-4</v>
      </c>
      <c r="M5027" s="14">
        <v>0.28262785490451597</v>
      </c>
    </row>
    <row r="5028" spans="1:13" x14ac:dyDescent="0.55000000000000004">
      <c r="A5028">
        <v>5023</v>
      </c>
      <c r="C5028">
        <f t="shared" si="240"/>
        <v>-0.28667622573112556</v>
      </c>
      <c r="D5028">
        <f t="shared" si="241"/>
        <v>-4.9781544594234564E-4</v>
      </c>
      <c r="E5028" s="2">
        <f t="shared" si="242"/>
        <v>0.32704168599154348</v>
      </c>
      <c r="K5028">
        <v>5023</v>
      </c>
      <c r="L5028" s="14">
        <v>6.59011258873354E-4</v>
      </c>
      <c r="M5028" s="14">
        <v>0.28519936038139898</v>
      </c>
    </row>
    <row r="5029" spans="1:13" x14ac:dyDescent="0.55000000000000004">
      <c r="A5029">
        <v>5024</v>
      </c>
      <c r="C5029">
        <f t="shared" si="240"/>
        <v>-0.28073396758414182</v>
      </c>
      <c r="D5029">
        <f t="shared" si="241"/>
        <v>-6.7079434848180618E-4</v>
      </c>
      <c r="E5029" s="2">
        <f t="shared" si="242"/>
        <v>0.24708344068787005</v>
      </c>
      <c r="K5029">
        <v>5024</v>
      </c>
      <c r="L5029" s="14">
        <v>6.8395112128310598E-4</v>
      </c>
      <c r="M5029" s="14">
        <v>0.21634091680237599</v>
      </c>
    </row>
    <row r="5030" spans="1:13" x14ac:dyDescent="0.55000000000000004">
      <c r="A5030">
        <v>5025</v>
      </c>
      <c r="C5030">
        <f t="shared" si="240"/>
        <v>-0.20433340097606248</v>
      </c>
      <c r="D5030">
        <f t="shared" si="241"/>
        <v>-6.7541800877533127E-4</v>
      </c>
      <c r="E5030" s="2">
        <f t="shared" si="242"/>
        <v>8.8584777365937131E-2</v>
      </c>
      <c r="K5030">
        <v>5025</v>
      </c>
      <c r="L5030" s="14">
        <v>5.3759118244278302E-4</v>
      </c>
      <c r="M5030" s="14">
        <v>9.3298548528585198E-2</v>
      </c>
    </row>
    <row r="5031" spans="1:13" x14ac:dyDescent="0.55000000000000004">
      <c r="A5031">
        <v>5026</v>
      </c>
      <c r="C5031">
        <f t="shared" si="240"/>
        <v>-7.6649457731406995E-2</v>
      </c>
      <c r="D5031">
        <f t="shared" si="241"/>
        <v>-5.1052598555170704E-4</v>
      </c>
      <c r="E5031" s="2">
        <f t="shared" si="242"/>
        <v>5.5405805053564258E-4</v>
      </c>
      <c r="K5031">
        <v>5026</v>
      </c>
      <c r="L5031" s="14">
        <v>2.5658819698608801E-4</v>
      </c>
      <c r="M5031" s="14">
        <v>-5.3111020006365799E-2</v>
      </c>
    </row>
    <row r="5032" spans="1:13" x14ac:dyDescent="0.55000000000000004">
      <c r="A5032">
        <v>5027</v>
      </c>
      <c r="C5032">
        <f t="shared" si="240"/>
        <v>7.0271883762985654E-2</v>
      </c>
      <c r="D5032">
        <f t="shared" si="241"/>
        <v>-2.1750270098734996E-4</v>
      </c>
      <c r="E5032" s="2">
        <f t="shared" si="242"/>
        <v>6.5787370366179695E-2</v>
      </c>
      <c r="K5032">
        <v>5027</v>
      </c>
      <c r="L5032" s="14">
        <v>-8.8678894163385797E-5</v>
      </c>
      <c r="M5032" s="14">
        <v>-0.186218604103874</v>
      </c>
    </row>
    <row r="5033" spans="1:13" x14ac:dyDescent="0.55000000000000004">
      <c r="A5033">
        <v>5028</v>
      </c>
      <c r="C5033">
        <f t="shared" si="240"/>
        <v>0.19955646364665264</v>
      </c>
      <c r="D5033">
        <f t="shared" si="241"/>
        <v>1.301091769316569E-4</v>
      </c>
      <c r="E5033" s="2">
        <f t="shared" si="242"/>
        <v>0.22301349566072987</v>
      </c>
      <c r="K5033">
        <v>5028</v>
      </c>
      <c r="L5033" s="14">
        <v>-4.1173580614571901E-4</v>
      </c>
      <c r="M5033" s="14">
        <v>-0.27268658358721598</v>
      </c>
    </row>
    <row r="5034" spans="1:13" x14ac:dyDescent="0.55000000000000004">
      <c r="A5034">
        <v>5029</v>
      </c>
      <c r="C5034">
        <f t="shared" si="240"/>
        <v>0.27875657747085247</v>
      </c>
      <c r="D5034">
        <f t="shared" si="241"/>
        <v>4.4506639392077988E-4</v>
      </c>
      <c r="E5034" s="2">
        <f t="shared" si="242"/>
        <v>0.32446135537783782</v>
      </c>
      <c r="K5034">
        <v>5029</v>
      </c>
      <c r="L5034" s="14">
        <v>-6.31670931255352E-4</v>
      </c>
      <c r="M5034" s="14">
        <v>-0.29085851658638701</v>
      </c>
    </row>
    <row r="5035" spans="1:13" x14ac:dyDescent="0.55000000000000004">
      <c r="A5035">
        <v>5030</v>
      </c>
      <c r="C5035">
        <f t="shared" si="240"/>
        <v>0.28799466607387958</v>
      </c>
      <c r="D5035">
        <f t="shared" si="241"/>
        <v>6.4832132729599075E-4</v>
      </c>
      <c r="E5035" s="2">
        <f t="shared" si="242"/>
        <v>0.27476236163609752</v>
      </c>
      <c r="K5035">
        <v>5030</v>
      </c>
      <c r="L5035" s="14">
        <v>-6.9340015303011402E-4</v>
      </c>
      <c r="M5035" s="14">
        <v>-0.23618312975125599</v>
      </c>
    </row>
    <row r="5036" spans="1:13" x14ac:dyDescent="0.55000000000000004">
      <c r="A5036">
        <v>5031</v>
      </c>
      <c r="C5036">
        <f t="shared" si="240"/>
        <v>0.22495216393826795</v>
      </c>
      <c r="D5036">
        <f t="shared" si="241"/>
        <v>6.8886127304920426E-4</v>
      </c>
      <c r="E5036" s="2">
        <f t="shared" si="242"/>
        <v>0.12062171938985558</v>
      </c>
      <c r="K5036">
        <v>5031</v>
      </c>
      <c r="L5036" s="14">
        <v>-5.8146300493622596E-4</v>
      </c>
      <c r="M5036" s="14">
        <v>-0.122354212896157</v>
      </c>
    </row>
    <row r="5037" spans="1:13" x14ac:dyDescent="0.55000000000000004">
      <c r="A5037">
        <v>5032</v>
      </c>
      <c r="C5037">
        <f t="shared" si="240"/>
        <v>0.10545141027153751</v>
      </c>
      <c r="D5037">
        <f t="shared" si="241"/>
        <v>5.5651155931365245E-4</v>
      </c>
      <c r="E5037" s="2">
        <f t="shared" si="242"/>
        <v>6.9442780002733177E-3</v>
      </c>
      <c r="K5037">
        <v>5032</v>
      </c>
      <c r="L5037" s="14">
        <v>-3.2389484012145501E-4</v>
      </c>
      <c r="M5037" s="14">
        <v>2.2119075609215E-2</v>
      </c>
    </row>
    <row r="5038" spans="1:13" x14ac:dyDescent="0.55000000000000004">
      <c r="A5038">
        <v>5033</v>
      </c>
      <c r="C5038">
        <f t="shared" si="240"/>
        <v>-4.051542463535146E-2</v>
      </c>
      <c r="D5038">
        <f t="shared" si="241"/>
        <v>2.8448917452261947E-4</v>
      </c>
      <c r="E5038" s="2">
        <f t="shared" si="242"/>
        <v>4.0629630020226869E-2</v>
      </c>
      <c r="K5038">
        <v>5033</v>
      </c>
      <c r="L5038" s="14">
        <v>1.47947966994476E-5</v>
      </c>
      <c r="M5038" s="14">
        <v>0.16105250441147601</v>
      </c>
    </row>
    <row r="5039" spans="1:13" x14ac:dyDescent="0.55000000000000004">
      <c r="A5039">
        <v>5034</v>
      </c>
      <c r="C5039">
        <f t="shared" si="240"/>
        <v>-0.17631374195615862</v>
      </c>
      <c r="D5039">
        <f t="shared" si="241"/>
        <v>-5.8933996517585226E-5</v>
      </c>
      <c r="E5039" s="2">
        <f t="shared" si="242"/>
        <v>0.19006380393431171</v>
      </c>
      <c r="K5039">
        <v>5034</v>
      </c>
      <c r="L5039" s="14">
        <v>3.49778984906718E-4</v>
      </c>
      <c r="M5039" s="14">
        <v>0.25964933438667998</v>
      </c>
    </row>
    <row r="5040" spans="1:13" x14ac:dyDescent="0.55000000000000004">
      <c r="A5040">
        <v>5035</v>
      </c>
      <c r="C5040">
        <f t="shared" si="240"/>
        <v>-0.26786102644390586</v>
      </c>
      <c r="D5040">
        <f t="shared" si="241"/>
        <v>-3.8756597665775817E-4</v>
      </c>
      <c r="E5040" s="2">
        <f t="shared" si="242"/>
        <v>0.31480673141858306</v>
      </c>
      <c r="K5040">
        <v>5035</v>
      </c>
      <c r="L5040" s="14">
        <v>5.9715885647281105E-4</v>
      </c>
      <c r="M5040" s="14">
        <v>0.29321537781721002</v>
      </c>
    </row>
    <row r="5041" spans="1:13" x14ac:dyDescent="0.55000000000000004">
      <c r="A5041">
        <v>5036</v>
      </c>
      <c r="C5041">
        <f t="shared" si="240"/>
        <v>-0.29218083935839212</v>
      </c>
      <c r="D5041">
        <f t="shared" si="241"/>
        <v>-6.1892706590447916E-4</v>
      </c>
      <c r="E5041" s="2">
        <f t="shared" si="242"/>
        <v>0.29759714403656462</v>
      </c>
      <c r="K5041">
        <v>5036</v>
      </c>
      <c r="L5041" s="14">
        <v>6.9497658793068995E-4</v>
      </c>
      <c r="M5041" s="14">
        <v>0.25334381089727198</v>
      </c>
    </row>
    <row r="5042" spans="1:13" x14ac:dyDescent="0.55000000000000004">
      <c r="A5042">
        <v>5037</v>
      </c>
      <c r="C5042">
        <f t="shared" si="240"/>
        <v>-0.24316942027735858</v>
      </c>
      <c r="D5042">
        <f t="shared" si="241"/>
        <v>-6.9495050755660238E-4</v>
      </c>
      <c r="E5042" s="2">
        <f t="shared" si="242"/>
        <v>0.15459848240645932</v>
      </c>
      <c r="K5042">
        <v>5037</v>
      </c>
      <c r="L5042" s="14">
        <v>6.1873312161957704E-4</v>
      </c>
      <c r="M5042" s="14">
        <v>0.15002071490721</v>
      </c>
    </row>
    <row r="5043" spans="1:13" x14ac:dyDescent="0.55000000000000004">
      <c r="A5043">
        <v>5038</v>
      </c>
      <c r="C5043">
        <f t="shared" si="240"/>
        <v>-0.13312760231330098</v>
      </c>
      <c r="D5043">
        <f t="shared" si="241"/>
        <v>-5.9655602020904888E-4</v>
      </c>
      <c r="E5043" s="2">
        <f t="shared" si="242"/>
        <v>2.023551841978951E-2</v>
      </c>
      <c r="K5043">
        <v>5038</v>
      </c>
      <c r="L5043" s="14">
        <v>3.8752410665721701E-4</v>
      </c>
      <c r="M5043" s="14">
        <v>9.12400020768824E-3</v>
      </c>
    </row>
    <row r="5044" spans="1:13" x14ac:dyDescent="0.55000000000000004">
      <c r="A5044">
        <v>5039</v>
      </c>
      <c r="C5044">
        <f t="shared" si="240"/>
        <v>1.0326437725380354E-2</v>
      </c>
      <c r="D5044">
        <f t="shared" si="241"/>
        <v>-3.4843854619205389E-4</v>
      </c>
      <c r="E5044" s="2">
        <f t="shared" si="242"/>
        <v>2.0846830322846101E-2</v>
      </c>
      <c r="K5044">
        <v>5039</v>
      </c>
      <c r="L5044" s="14">
        <v>5.9257275157531002E-5</v>
      </c>
      <c r="M5044" s="14">
        <v>-0.13405787694503701</v>
      </c>
    </row>
    <row r="5045" spans="1:13" x14ac:dyDescent="0.55000000000000004">
      <c r="A5045">
        <v>5040</v>
      </c>
      <c r="C5045">
        <f t="shared" si="240"/>
        <v>0.15118875955902805</v>
      </c>
      <c r="D5045">
        <f t="shared" si="241"/>
        <v>-1.2870341582662114E-5</v>
      </c>
      <c r="E5045" s="2">
        <f t="shared" si="242"/>
        <v>0.15590880216787079</v>
      </c>
      <c r="K5045">
        <v>5040</v>
      </c>
      <c r="L5045" s="14">
        <v>-2.8385090851080499E-4</v>
      </c>
      <c r="M5045" s="14">
        <v>-0.243664127182187</v>
      </c>
    </row>
    <row r="5046" spans="1:13" x14ac:dyDescent="0.55000000000000004">
      <c r="A5046">
        <v>5041</v>
      </c>
      <c r="C5046">
        <f t="shared" si="240"/>
        <v>0.25410588954955599</v>
      </c>
      <c r="D5046">
        <f t="shared" si="241"/>
        <v>3.259280474787023E-4</v>
      </c>
      <c r="E5046" s="2">
        <f t="shared" si="242"/>
        <v>0.29849731146227071</v>
      </c>
      <c r="K5046">
        <v>5041</v>
      </c>
      <c r="L5046" s="14">
        <v>-5.5586687125941403E-4</v>
      </c>
      <c r="M5046" s="14">
        <v>-0.29224318518405301</v>
      </c>
    </row>
    <row r="5047" spans="1:13" x14ac:dyDescent="0.55000000000000004">
      <c r="A5047">
        <v>5042</v>
      </c>
      <c r="C5047">
        <f t="shared" si="240"/>
        <v>0.29324779739028328</v>
      </c>
      <c r="D5047">
        <f t="shared" si="241"/>
        <v>5.8292536663829772E-4</v>
      </c>
      <c r="E5047" s="2">
        <f t="shared" si="242"/>
        <v>0.31458179976914274</v>
      </c>
      <c r="K5047">
        <v>5042</v>
      </c>
      <c r="L5047" s="14">
        <v>-6.8866252775338205E-4</v>
      </c>
      <c r="M5047" s="14">
        <v>-0.267628124511471</v>
      </c>
    </row>
    <row r="5048" spans="1:13" x14ac:dyDescent="0.55000000000000004">
      <c r="A5048">
        <v>5043</v>
      </c>
      <c r="C5048">
        <f t="shared" si="240"/>
        <v>0.25879068926024262</v>
      </c>
      <c r="D5048">
        <f t="shared" si="241"/>
        <v>6.9362070586796644E-4</v>
      </c>
      <c r="E5048" s="2">
        <f t="shared" si="242"/>
        <v>0.18902897808372443</v>
      </c>
      <c r="K5048">
        <v>5043</v>
      </c>
      <c r="L5048" s="14">
        <v>-6.4897838201935195E-4</v>
      </c>
      <c r="M5048" s="14">
        <v>-0.175983939810641</v>
      </c>
    </row>
    <row r="5049" spans="1:13" x14ac:dyDescent="0.55000000000000004">
      <c r="A5049">
        <v>5044</v>
      </c>
      <c r="C5049">
        <f t="shared" si="240"/>
        <v>0.15938257300079689</v>
      </c>
      <c r="D5049">
        <f t="shared" si="241"/>
        <v>6.3023186828921134E-4</v>
      </c>
      <c r="E5049" s="2">
        <f t="shared" si="242"/>
        <v>3.9858548738443848E-2</v>
      </c>
      <c r="K5049">
        <v>5044</v>
      </c>
      <c r="L5049" s="14">
        <v>-4.4675357453897698E-4</v>
      </c>
      <c r="M5049" s="14">
        <v>-4.0263485659132202E-2</v>
      </c>
    </row>
    <row r="5050" spans="1:13" x14ac:dyDescent="0.55000000000000004">
      <c r="A5050">
        <v>5045</v>
      </c>
      <c r="C5050">
        <f t="shared" si="240"/>
        <v>1.9972790438360102E-2</v>
      </c>
      <c r="D5050">
        <f t="shared" si="241"/>
        <v>4.0866811600771141E-4</v>
      </c>
      <c r="E5050" s="2">
        <f t="shared" si="242"/>
        <v>7.3219541271702061E-3</v>
      </c>
      <c r="K5050">
        <v>5045</v>
      </c>
      <c r="L5050" s="14">
        <v>-1.3263656285734699E-4</v>
      </c>
      <c r="M5050" s="14">
        <v>0.10554120825223701</v>
      </c>
    </row>
    <row r="5051" spans="1:13" x14ac:dyDescent="0.55000000000000004">
      <c r="A5051">
        <v>5046</v>
      </c>
      <c r="C5051">
        <f t="shared" si="240"/>
        <v>-0.12444974153287743</v>
      </c>
      <c r="D5051">
        <f t="shared" si="241"/>
        <v>8.4537280646548122E-5</v>
      </c>
      <c r="E5051" s="2">
        <f t="shared" si="242"/>
        <v>0.12205394214902314</v>
      </c>
      <c r="K5051">
        <v>5046</v>
      </c>
      <c r="L5051" s="14">
        <v>2.1470009880940501E-4</v>
      </c>
      <c r="M5051" s="14">
        <v>0.22491245182671199</v>
      </c>
    </row>
    <row r="5052" spans="1:13" x14ac:dyDescent="0.55000000000000004">
      <c r="A5052">
        <v>5047</v>
      </c>
      <c r="C5052">
        <f t="shared" si="240"/>
        <v>-0.23763801157177863</v>
      </c>
      <c r="D5052">
        <f t="shared" si="241"/>
        <v>-2.6081063025240679E-4</v>
      </c>
      <c r="E5052" s="2">
        <f t="shared" si="242"/>
        <v>0.2762458868322813</v>
      </c>
      <c r="K5052">
        <v>5047</v>
      </c>
      <c r="L5052" s="14">
        <v>5.0826378882662501E-4</v>
      </c>
      <c r="M5052" s="14">
        <v>0.28795297658563002</v>
      </c>
    </row>
    <row r="5053" spans="1:13" x14ac:dyDescent="0.55000000000000004">
      <c r="A5053">
        <v>5048</v>
      </c>
      <c r="C5053">
        <f t="shared" si="240"/>
        <v>-0.29118414971775519</v>
      </c>
      <c r="D5053">
        <f t="shared" si="241"/>
        <v>-5.4070057040672042E-4</v>
      </c>
      <c r="E5053" s="2">
        <f t="shared" si="242"/>
        <v>0.3249661709591169</v>
      </c>
      <c r="K5053">
        <v>5048</v>
      </c>
      <c r="L5053" s="14">
        <v>6.74529659892581E-4</v>
      </c>
      <c r="M5053" s="14">
        <v>0.27887389202809798</v>
      </c>
    </row>
    <row r="5054" spans="1:13" x14ac:dyDescent="0.55000000000000004">
      <c r="A5054">
        <v>5049</v>
      </c>
      <c r="C5054">
        <f t="shared" si="240"/>
        <v>-0.27164920396071185</v>
      </c>
      <c r="D5054">
        <f t="shared" si="241"/>
        <v>-6.8488606445736816E-4</v>
      </c>
      <c r="E5054" s="2">
        <f t="shared" si="242"/>
        <v>0.22240497086629019</v>
      </c>
      <c r="K5054">
        <v>5049</v>
      </c>
      <c r="L5054" s="14">
        <v>6.71855393160222E-4</v>
      </c>
      <c r="M5054" s="14">
        <v>0.199949111204101</v>
      </c>
    </row>
    <row r="5055" spans="1:13" x14ac:dyDescent="0.55000000000000004">
      <c r="A5055">
        <v>5050</v>
      </c>
      <c r="C5055">
        <f t="shared" si="240"/>
        <v>-0.18393603392043037</v>
      </c>
      <c r="D5055">
        <f t="shared" si="241"/>
        <v>-6.5717959258201951E-4</v>
      </c>
      <c r="E5055" s="2">
        <f t="shared" si="242"/>
        <v>6.496476714760116E-2</v>
      </c>
      <c r="K5055">
        <v>5050</v>
      </c>
      <c r="L5055" s="14">
        <v>5.0091077532261495E-4</v>
      </c>
      <c r="M5055" s="14">
        <v>7.0945835084803399E-2</v>
      </c>
    </row>
    <row r="5056" spans="1:13" x14ac:dyDescent="0.55000000000000004">
      <c r="A5056">
        <v>5051</v>
      </c>
      <c r="C5056">
        <f t="shared" si="240"/>
        <v>-5.0058796432195268E-2</v>
      </c>
      <c r="D5056">
        <f t="shared" si="241"/>
        <v>-4.6453489521906203E-4</v>
      </c>
      <c r="E5056" s="2">
        <f t="shared" si="242"/>
        <v>6.6396246460777091E-4</v>
      </c>
      <c r="K5056">
        <v>5051</v>
      </c>
      <c r="L5056" s="14">
        <v>2.0450994638060601E-4</v>
      </c>
      <c r="M5056" s="14">
        <v>-7.5826265547492E-2</v>
      </c>
    </row>
    <row r="5057" spans="1:13" x14ac:dyDescent="0.55000000000000004">
      <c r="A5057">
        <v>5052</v>
      </c>
      <c r="C5057">
        <f t="shared" si="240"/>
        <v>9.6382143806474863E-2</v>
      </c>
      <c r="D5057">
        <f t="shared" si="241"/>
        <v>-1.5530173077314829E-4</v>
      </c>
      <c r="E5057" s="2">
        <f t="shared" si="242"/>
        <v>8.9993610946128053E-2</v>
      </c>
      <c r="K5057">
        <v>5052</v>
      </c>
      <c r="L5057" s="14">
        <v>-1.43111667320025E-4</v>
      </c>
      <c r="M5057" s="14">
        <v>-0.20360720758141701</v>
      </c>
    </row>
    <row r="5058" spans="1:13" x14ac:dyDescent="0.55000000000000004">
      <c r="A5058">
        <v>5053</v>
      </c>
      <c r="C5058">
        <f t="shared" si="240"/>
        <v>0.2186331975241172</v>
      </c>
      <c r="D5058">
        <f t="shared" si="241"/>
        <v>1.9290889459607483E-4</v>
      </c>
      <c r="E5058" s="2">
        <f t="shared" si="242"/>
        <v>0.24902760630614829</v>
      </c>
      <c r="K5058">
        <v>5053</v>
      </c>
      <c r="L5058" s="14">
        <v>-4.5489007614002701E-4</v>
      </c>
      <c r="M5058" s="14">
        <v>-0.28039346138915999</v>
      </c>
    </row>
    <row r="5059" spans="1:13" x14ac:dyDescent="0.55000000000000004">
      <c r="A5059">
        <v>5054</v>
      </c>
      <c r="C5059">
        <f t="shared" si="240"/>
        <v>0.2860119270848851</v>
      </c>
      <c r="D5059">
        <f t="shared" si="241"/>
        <v>4.9270345361498156E-4</v>
      </c>
      <c r="E5059" s="2">
        <f t="shared" si="242"/>
        <v>0.32828930426656977</v>
      </c>
      <c r="K5059">
        <v>5054</v>
      </c>
      <c r="L5059" s="14">
        <v>-6.5273844345759805E-4</v>
      </c>
      <c r="M5059" s="14">
        <v>-0.286953433357236</v>
      </c>
    </row>
    <row r="5060" spans="1:13" x14ac:dyDescent="0.55000000000000004">
      <c r="A5060">
        <v>5055</v>
      </c>
      <c r="C5060">
        <f t="shared" si="240"/>
        <v>0.28160769160185239</v>
      </c>
      <c r="D5060">
        <f t="shared" si="241"/>
        <v>6.6883983114617007E-4</v>
      </c>
      <c r="E5060" s="2">
        <f t="shared" si="242"/>
        <v>0.25326240380751253</v>
      </c>
      <c r="K5060">
        <v>5055</v>
      </c>
      <c r="L5060" s="14">
        <v>-6.8710441831588899E-4</v>
      </c>
      <c r="M5060" s="14">
        <v>-0.22164413781112899</v>
      </c>
    </row>
    <row r="5061" spans="1:13" x14ac:dyDescent="0.55000000000000004">
      <c r="A5061">
        <v>5056</v>
      </c>
      <c r="C5061">
        <f t="shared" si="240"/>
        <v>0.20652586134591971</v>
      </c>
      <c r="D5061">
        <f t="shared" si="241"/>
        <v>6.7711150908471133E-4</v>
      </c>
      <c r="E5061" s="2">
        <f t="shared" si="242"/>
        <v>9.4463133839973359E-2</v>
      </c>
      <c r="K5061">
        <v>5056</v>
      </c>
      <c r="L5061" s="14">
        <v>-5.4938082912060998E-4</v>
      </c>
      <c r="M5061" s="14">
        <v>-0.100822692969817</v>
      </c>
    </row>
    <row r="5062" spans="1:13" x14ac:dyDescent="0.55000000000000004">
      <c r="A5062">
        <v>5057</v>
      </c>
      <c r="C5062">
        <f t="shared" ref="C5062:C5125" si="243">$D$1*COS($B$2*(A5062-$L$2)+$B$1)</f>
        <v>7.9610393113968614E-2</v>
      </c>
      <c r="D5062">
        <f t="shared" ref="D5062:D5125" si="244">$D$2*COS($B$2*(A5062-$L$3)+$B$3)</f>
        <v>5.1544247062456402E-4</v>
      </c>
      <c r="E5062" s="2">
        <f t="shared" ref="E5062:E5125" si="245">(M5062-C5062)^2</f>
        <v>1.1806076984911739E-3</v>
      </c>
      <c r="K5062">
        <v>5057</v>
      </c>
      <c r="L5062" s="14">
        <v>-2.74061403160839E-4</v>
      </c>
      <c r="M5062" s="14">
        <v>4.5250420784364302E-2</v>
      </c>
    </row>
    <row r="5063" spans="1:13" x14ac:dyDescent="0.55000000000000004">
      <c r="A5063">
        <v>5058</v>
      </c>
      <c r="C5063">
        <f t="shared" si="243"/>
        <v>-6.7285605737161108E-2</v>
      </c>
      <c r="D5063">
        <f t="shared" si="244"/>
        <v>2.2440823670173105E-4</v>
      </c>
      <c r="E5063" s="2">
        <f t="shared" si="245"/>
        <v>6.1145366604671313E-2</v>
      </c>
      <c r="K5063">
        <v>5058</v>
      </c>
      <c r="L5063" s="14">
        <v>6.9898401374078505E-5</v>
      </c>
      <c r="M5063" s="14">
        <v>0.17999028593987099</v>
      </c>
    </row>
    <row r="5064" spans="1:13" x14ac:dyDescent="0.55000000000000004">
      <c r="A5064">
        <v>5059</v>
      </c>
      <c r="C5064">
        <f t="shared" si="243"/>
        <v>-0.19729433581630071</v>
      </c>
      <c r="D5064">
        <f t="shared" si="244"/>
        <v>-1.2294773448291767E-4</v>
      </c>
      <c r="E5064" s="2">
        <f t="shared" si="245"/>
        <v>0.2180374492535731</v>
      </c>
      <c r="K5064">
        <v>5059</v>
      </c>
      <c r="L5064" s="14">
        <v>3.96351717666656E-4</v>
      </c>
      <c r="M5064" s="14">
        <v>0.26965046740306597</v>
      </c>
    </row>
    <row r="5065" spans="1:13" x14ac:dyDescent="0.55000000000000004">
      <c r="A5065">
        <v>5060</v>
      </c>
      <c r="C5065">
        <f t="shared" si="243"/>
        <v>-0.27778634623949894</v>
      </c>
      <c r="D5065">
        <f t="shared" si="244"/>
        <v>-4.3944641584105264E-4</v>
      </c>
      <c r="E5065" s="2">
        <f t="shared" si="245"/>
        <v>0.32440014594288602</v>
      </c>
      <c r="K5065">
        <v>5060</v>
      </c>
      <c r="L5065" s="14">
        <v>6.2353628748207195E-4</v>
      </c>
      <c r="M5065" s="14">
        <v>0.29177501651510901</v>
      </c>
    </row>
    <row r="5066" spans="1:13" x14ac:dyDescent="0.55000000000000004">
      <c r="A5066">
        <v>5061</v>
      </c>
      <c r="C5066">
        <f t="shared" si="243"/>
        <v>-0.28855983902975763</v>
      </c>
      <c r="D5066">
        <f t="shared" si="244"/>
        <v>-6.4565330962355796E-4</v>
      </c>
      <c r="E5066" s="2">
        <f t="shared" si="245"/>
        <v>0.28024587548841529</v>
      </c>
      <c r="K5066">
        <v>5061</v>
      </c>
      <c r="L5066" s="14">
        <v>6.9455232595930097E-4</v>
      </c>
      <c r="M5066" s="14">
        <v>0.24082270270014799</v>
      </c>
    </row>
    <row r="5067" spans="1:13" x14ac:dyDescent="0.55000000000000004">
      <c r="A5067">
        <v>5062</v>
      </c>
      <c r="C5067">
        <f t="shared" si="243"/>
        <v>-0.22691089458235281</v>
      </c>
      <c r="D5067">
        <f t="shared" si="244"/>
        <v>-6.8981483198249599E-4</v>
      </c>
      <c r="E5067" s="2">
        <f t="shared" si="245"/>
        <v>0.1270678263750592</v>
      </c>
      <c r="K5067">
        <v>5062</v>
      </c>
      <c r="L5067" s="14">
        <v>5.9161342571020304E-4</v>
      </c>
      <c r="M5067" s="14">
        <v>0.12955484903834799</v>
      </c>
    </row>
    <row r="5068" spans="1:13" x14ac:dyDescent="0.55000000000000004">
      <c r="A5068">
        <v>5063</v>
      </c>
      <c r="C5068">
        <f t="shared" si="243"/>
        <v>-0.10831209849892189</v>
      </c>
      <c r="D5068">
        <f t="shared" si="244"/>
        <v>-5.6084737165979751E-4</v>
      </c>
      <c r="E5068" s="2">
        <f t="shared" si="245"/>
        <v>8.8644631930738203E-3</v>
      </c>
      <c r="K5068">
        <v>5063</v>
      </c>
      <c r="L5068" s="14">
        <v>3.4050127288873998E-4</v>
      </c>
      <c r="M5068" s="14">
        <v>-1.41608202650401E-2</v>
      </c>
    </row>
    <row r="5069" spans="1:13" x14ac:dyDescent="0.55000000000000004">
      <c r="A5069">
        <v>5064</v>
      </c>
      <c r="C5069">
        <f t="shared" si="243"/>
        <v>3.747075127120035E-2</v>
      </c>
      <c r="D5069">
        <f t="shared" si="244"/>
        <v>-2.9111904277446079E-4</v>
      </c>
      <c r="E5069" s="2">
        <f t="shared" si="245"/>
        <v>3.6787460783957469E-2</v>
      </c>
      <c r="K5069">
        <v>5064</v>
      </c>
      <c r="L5069" s="14">
        <v>4.1084639557498303E-6</v>
      </c>
      <c r="M5069" s="14">
        <v>-0.154329824285698</v>
      </c>
    </row>
    <row r="5070" spans="1:13" x14ac:dyDescent="0.55000000000000004">
      <c r="A5070">
        <v>5065</v>
      </c>
      <c r="C5070">
        <f t="shared" si="243"/>
        <v>0.17384923229302024</v>
      </c>
      <c r="D5070">
        <f t="shared" si="244"/>
        <v>5.1674029544725092E-5</v>
      </c>
      <c r="E5070" s="2">
        <f t="shared" si="245"/>
        <v>0.18463796379812197</v>
      </c>
      <c r="K5070">
        <v>5065</v>
      </c>
      <c r="L5070" s="14">
        <v>-3.3331333526201798E-4</v>
      </c>
      <c r="M5070" s="14">
        <v>-0.25584596642127999</v>
      </c>
    </row>
    <row r="5071" spans="1:13" x14ac:dyDescent="0.55000000000000004">
      <c r="A5071">
        <v>5066</v>
      </c>
      <c r="C5071">
        <f t="shared" si="243"/>
        <v>0.26659522046035516</v>
      </c>
      <c r="D5071">
        <f t="shared" si="244"/>
        <v>3.814980096503057E-4</v>
      </c>
      <c r="E5071" s="2">
        <f t="shared" si="245"/>
        <v>0.31346462853479967</v>
      </c>
      <c r="K5071">
        <v>5066</v>
      </c>
      <c r="L5071" s="14">
        <v>-5.8725474193759898E-4</v>
      </c>
      <c r="M5071" s="14">
        <v>-0.293283899113504</v>
      </c>
    </row>
    <row r="5072" spans="1:13" x14ac:dyDescent="0.55000000000000004">
      <c r="A5072">
        <v>5067</v>
      </c>
      <c r="C5072">
        <f t="shared" si="243"/>
        <v>0.29243142767368474</v>
      </c>
      <c r="D5072">
        <f t="shared" si="244"/>
        <v>6.1557403067131512E-4</v>
      </c>
      <c r="E5072" s="2">
        <f t="shared" si="245"/>
        <v>0.30216842720949433</v>
      </c>
      <c r="K5072">
        <v>5067</v>
      </c>
      <c r="L5072" s="14">
        <v>-6.9411455543097499E-4</v>
      </c>
      <c r="M5072" s="14">
        <v>-0.25726705987152798</v>
      </c>
    </row>
    <row r="5073" spans="1:13" x14ac:dyDescent="0.55000000000000004">
      <c r="A5073">
        <v>5068</v>
      </c>
      <c r="C5073">
        <f t="shared" si="243"/>
        <v>0.24487351050722819</v>
      </c>
      <c r="D5073">
        <f t="shared" si="244"/>
        <v>6.9515394526910572E-4</v>
      </c>
      <c r="E5073" s="2">
        <f t="shared" si="245"/>
        <v>0.16135453476662504</v>
      </c>
      <c r="K5073">
        <v>5068</v>
      </c>
      <c r="L5073" s="14">
        <v>-6.2712907254257398E-4</v>
      </c>
      <c r="M5073" s="14">
        <v>-0.15681608951575601</v>
      </c>
    </row>
    <row r="5074" spans="1:13" x14ac:dyDescent="0.55000000000000004">
      <c r="A5074">
        <v>5069</v>
      </c>
      <c r="C5074">
        <f t="shared" si="243"/>
        <v>0.13585750372752087</v>
      </c>
      <c r="D5074">
        <f t="shared" si="244"/>
        <v>6.0026487228690881E-4</v>
      </c>
      <c r="E5074" s="2">
        <f t="shared" si="245"/>
        <v>2.3392803300874447E-2</v>
      </c>
      <c r="K5074">
        <v>5069</v>
      </c>
      <c r="L5074" s="14">
        <v>-4.0307522300956299E-4</v>
      </c>
      <c r="M5074" s="14">
        <v>-1.7089556724370299E-2</v>
      </c>
    </row>
    <row r="5075" spans="1:13" x14ac:dyDescent="0.55000000000000004">
      <c r="A5075">
        <v>5070</v>
      </c>
      <c r="C5075">
        <f t="shared" si="243"/>
        <v>-7.2558728366967952E-3</v>
      </c>
      <c r="D5075">
        <f t="shared" si="244"/>
        <v>3.5472196894464577E-4</v>
      </c>
      <c r="E5075" s="2">
        <f t="shared" si="245"/>
        <v>1.8002403160437348E-2</v>
      </c>
      <c r="K5075">
        <v>5070</v>
      </c>
      <c r="L5075" s="14">
        <v>-7.8068683376660299E-5</v>
      </c>
      <c r="M5075" s="14">
        <v>0.12691716156454699</v>
      </c>
    </row>
    <row r="5076" spans="1:13" x14ac:dyDescent="0.55000000000000004">
      <c r="A5076">
        <v>5071</v>
      </c>
      <c r="C5076">
        <f t="shared" si="243"/>
        <v>-0.14854817826245911</v>
      </c>
      <c r="D5076">
        <f t="shared" si="244"/>
        <v>2.0151328340574694E-5</v>
      </c>
      <c r="E5076" s="2">
        <f t="shared" si="245"/>
        <v>0.15029955661656358</v>
      </c>
      <c r="K5076">
        <v>5071</v>
      </c>
      <c r="L5076" s="14">
        <v>2.6649064231087802E-4</v>
      </c>
      <c r="M5076" s="14">
        <v>0.23913668940271501</v>
      </c>
    </row>
    <row r="5077" spans="1:13" x14ac:dyDescent="0.55000000000000004">
      <c r="A5077">
        <v>5072</v>
      </c>
      <c r="C5077">
        <f t="shared" si="243"/>
        <v>-0.25255802209150297</v>
      </c>
      <c r="D5077">
        <f t="shared" si="244"/>
        <v>-3.1947687092068124E-4</v>
      </c>
      <c r="E5077" s="2">
        <f t="shared" si="245"/>
        <v>0.29595881794879236</v>
      </c>
      <c r="K5077">
        <v>5072</v>
      </c>
      <c r="L5077" s="14">
        <v>5.4430573344373405E-4</v>
      </c>
      <c r="M5077" s="14">
        <v>0.29146294988365201</v>
      </c>
    </row>
    <row r="5078" spans="1:13" x14ac:dyDescent="0.55000000000000004">
      <c r="A5078">
        <v>5073</v>
      </c>
      <c r="C5078">
        <f t="shared" si="243"/>
        <v>-0.2931811258762379</v>
      </c>
      <c r="D5078">
        <f t="shared" si="244"/>
        <v>-5.7892310961617471E-4</v>
      </c>
      <c r="E5078" s="2">
        <f t="shared" si="245"/>
        <v>0.31806400208153013</v>
      </c>
      <c r="K5078">
        <v>5073</v>
      </c>
      <c r="L5078" s="14">
        <v>6.8579607700797901E-4</v>
      </c>
      <c r="M5078" s="14">
        <v>0.270790506461356</v>
      </c>
    </row>
    <row r="5079" spans="1:13" x14ac:dyDescent="0.55000000000000004">
      <c r="A5079">
        <v>5074</v>
      </c>
      <c r="C5079">
        <f t="shared" si="243"/>
        <v>-0.2602219468349255</v>
      </c>
      <c r="D5079">
        <f t="shared" si="244"/>
        <v>-6.9307185053343434E-4</v>
      </c>
      <c r="E5079" s="2">
        <f t="shared" si="245"/>
        <v>0.19582293054176372</v>
      </c>
      <c r="K5079">
        <v>5074</v>
      </c>
      <c r="L5079" s="14">
        <v>6.5552453871557995E-4</v>
      </c>
      <c r="M5079" s="14">
        <v>0.182296900833469</v>
      </c>
    </row>
    <row r="5080" spans="1:13" x14ac:dyDescent="0.55000000000000004">
      <c r="A5080">
        <v>5075</v>
      </c>
      <c r="C5080">
        <f t="shared" si="243"/>
        <v>-0.16195254418147864</v>
      </c>
      <c r="D5080">
        <f t="shared" si="244"/>
        <v>-6.3327416576228527E-4</v>
      </c>
      <c r="E5080" s="2">
        <f t="shared" si="245"/>
        <v>4.4141358560228779E-2</v>
      </c>
      <c r="K5080">
        <v>5075</v>
      </c>
      <c r="L5080" s="14">
        <v>4.6107281312285901E-4</v>
      </c>
      <c r="M5080" s="14">
        <v>4.8145905503969501E-2</v>
      </c>
    </row>
    <row r="5081" spans="1:13" x14ac:dyDescent="0.55000000000000004">
      <c r="A5081">
        <v>5076</v>
      </c>
      <c r="C5081">
        <f t="shared" si="243"/>
        <v>-2.3036466629382291E-2</v>
      </c>
      <c r="D5081">
        <f t="shared" si="244"/>
        <v>-4.1453801374916104E-4</v>
      </c>
      <c r="E5081" s="2">
        <f t="shared" si="245"/>
        <v>5.6290603182246575E-3</v>
      </c>
      <c r="K5081">
        <v>5076</v>
      </c>
      <c r="L5081" s="14">
        <v>1.51142541195441E-4</v>
      </c>
      <c r="M5081" s="14">
        <v>-9.8063530534513596E-2</v>
      </c>
    </row>
    <row r="5082" spans="1:13" x14ac:dyDescent="0.55000000000000004">
      <c r="A5082">
        <v>5077</v>
      </c>
      <c r="C5082">
        <f t="shared" si="243"/>
        <v>0.12166127847827884</v>
      </c>
      <c r="D5082">
        <f t="shared" si="244"/>
        <v>-9.1761558050945126E-5</v>
      </c>
      <c r="E5082" s="2">
        <f t="shared" si="245"/>
        <v>0.11653595217808996</v>
      </c>
      <c r="K5082">
        <v>5077</v>
      </c>
      <c r="L5082" s="14">
        <v>-1.9664231779462801E-4</v>
      </c>
      <c r="M5082" s="14">
        <v>-0.21971234700865</v>
      </c>
    </row>
    <row r="5083" spans="1:13" x14ac:dyDescent="0.55000000000000004">
      <c r="A5083">
        <v>5078</v>
      </c>
      <c r="C5083">
        <f t="shared" si="243"/>
        <v>0.23582460710417028</v>
      </c>
      <c r="D5083">
        <f t="shared" si="244"/>
        <v>2.5404511453788064E-4</v>
      </c>
      <c r="E5083" s="2">
        <f t="shared" si="245"/>
        <v>0.27264840288520009</v>
      </c>
      <c r="K5083">
        <v>5078</v>
      </c>
      <c r="L5083" s="14">
        <v>-4.9517688841265698E-4</v>
      </c>
      <c r="M5083" s="14">
        <v>-0.28633284317802199</v>
      </c>
    </row>
    <row r="5084" spans="1:13" x14ac:dyDescent="0.55000000000000004">
      <c r="A5084">
        <v>5079</v>
      </c>
      <c r="C5084">
        <f t="shared" si="243"/>
        <v>0.29080093013495123</v>
      </c>
      <c r="D5084">
        <f t="shared" si="244"/>
        <v>5.3609181822061392E-4</v>
      </c>
      <c r="E5084" s="2">
        <f t="shared" si="245"/>
        <v>0.32723025656169658</v>
      </c>
      <c r="K5084">
        <v>5079</v>
      </c>
      <c r="L5084" s="14">
        <v>-6.6969133547333697E-4</v>
      </c>
      <c r="M5084" s="14">
        <v>-0.28123950249345703</v>
      </c>
    </row>
    <row r="5085" spans="1:13" x14ac:dyDescent="0.55000000000000004">
      <c r="A5085">
        <v>5080</v>
      </c>
      <c r="C5085">
        <f t="shared" si="243"/>
        <v>0.27279234930038621</v>
      </c>
      <c r="D5085">
        <f t="shared" si="244"/>
        <v>6.8359077545362534E-4</v>
      </c>
      <c r="E5085" s="2">
        <f t="shared" si="245"/>
        <v>0.2289625687065501</v>
      </c>
      <c r="K5085">
        <v>5080</v>
      </c>
      <c r="L5085" s="14">
        <v>-6.7647743310128702E-4</v>
      </c>
      <c r="M5085" s="14">
        <v>-0.205707983726196</v>
      </c>
    </row>
    <row r="5086" spans="1:13" x14ac:dyDescent="0.55000000000000004">
      <c r="A5086">
        <v>5081</v>
      </c>
      <c r="C5086">
        <f t="shared" si="243"/>
        <v>0.18631863879791671</v>
      </c>
      <c r="D5086">
        <f t="shared" si="244"/>
        <v>6.5952285699805396E-4</v>
      </c>
      <c r="E5086" s="2">
        <f t="shared" si="245"/>
        <v>7.0211360112246463E-2</v>
      </c>
      <c r="K5086">
        <v>5081</v>
      </c>
      <c r="L5086" s="14">
        <v>-5.1383556104769499E-4</v>
      </c>
      <c r="M5086" s="14">
        <v>-7.8655624315025E-2</v>
      </c>
    </row>
    <row r="5087" spans="1:13" x14ac:dyDescent="0.55000000000000004">
      <c r="A5087">
        <v>5082</v>
      </c>
      <c r="C5087">
        <f t="shared" si="243"/>
        <v>5.3082877244566631E-2</v>
      </c>
      <c r="D5087">
        <f t="shared" si="244"/>
        <v>4.6992860307850846E-4</v>
      </c>
      <c r="E5087" s="2">
        <f t="shared" si="245"/>
        <v>2.2540959339843465E-4</v>
      </c>
      <c r="K5087">
        <v>5082</v>
      </c>
      <c r="L5087" s="14">
        <v>-2.2250038512530601E-4</v>
      </c>
      <c r="M5087" s="14">
        <v>6.8096524149913601E-2</v>
      </c>
    </row>
    <row r="5088" spans="1:13" x14ac:dyDescent="0.55000000000000004">
      <c r="A5088">
        <v>5083</v>
      </c>
      <c r="C5088">
        <f t="shared" si="243"/>
        <v>-9.347556760054368E-2</v>
      </c>
      <c r="D5088">
        <f t="shared" si="244"/>
        <v>1.6239217509367675E-4</v>
      </c>
      <c r="E5088" s="2">
        <f t="shared" si="245"/>
        <v>8.4837655585994015E-2</v>
      </c>
      <c r="K5088">
        <v>5083</v>
      </c>
      <c r="L5088" s="14">
        <v>1.2456139254389499E-4</v>
      </c>
      <c r="M5088" s="14">
        <v>0.19779347570133901</v>
      </c>
    </row>
    <row r="5089" spans="1:13" x14ac:dyDescent="0.55000000000000004">
      <c r="A5089">
        <v>5084</v>
      </c>
      <c r="C5089">
        <f t="shared" si="243"/>
        <v>-0.21657361528654959</v>
      </c>
      <c r="D5089">
        <f t="shared" si="244"/>
        <v>-1.8590126588420913E-4</v>
      </c>
      <c r="E5089" s="2">
        <f t="shared" si="245"/>
        <v>0.24455541034063114</v>
      </c>
      <c r="K5089">
        <v>5084</v>
      </c>
      <c r="L5089" s="14">
        <v>4.4042599672769901E-4</v>
      </c>
      <c r="M5089" s="14">
        <v>0.27795182424172299</v>
      </c>
    </row>
    <row r="5090" spans="1:13" x14ac:dyDescent="0.55000000000000004">
      <c r="A5090">
        <v>5085</v>
      </c>
      <c r="C5090">
        <f t="shared" si="243"/>
        <v>-0.28531625054473975</v>
      </c>
      <c r="D5090">
        <f t="shared" si="244"/>
        <v>-4.8753740760932603E-4</v>
      </c>
      <c r="E5090" s="2">
        <f t="shared" si="245"/>
        <v>0.32925982649709479</v>
      </c>
      <c r="K5090">
        <v>5085</v>
      </c>
      <c r="L5090" s="14">
        <v>6.4598317782652405E-4</v>
      </c>
      <c r="M5090" s="14">
        <v>0.28849541411283303</v>
      </c>
    </row>
    <row r="5091" spans="1:13" x14ac:dyDescent="0.55000000000000004">
      <c r="A5091">
        <v>5086</v>
      </c>
      <c r="C5091">
        <f t="shared" si="243"/>
        <v>-0.28245052090702438</v>
      </c>
      <c r="D5091">
        <f t="shared" si="244"/>
        <v>-6.6681193650254913E-4</v>
      </c>
      <c r="E5091" s="2">
        <f t="shared" si="245"/>
        <v>0.25931932657143308</v>
      </c>
      <c r="K5091">
        <v>5086</v>
      </c>
      <c r="L5091" s="14">
        <v>6.8974986464999703E-4</v>
      </c>
      <c r="M5091" s="14">
        <v>0.22678353782376501</v>
      </c>
    </row>
    <row r="5092" spans="1:13" x14ac:dyDescent="0.55000000000000004">
      <c r="A5092">
        <v>5087</v>
      </c>
      <c r="C5092">
        <f t="shared" si="243"/>
        <v>-0.20869566410624302</v>
      </c>
      <c r="D5092">
        <f t="shared" si="244"/>
        <v>-6.7873072461404607E-4</v>
      </c>
      <c r="E5092" s="2">
        <f t="shared" si="245"/>
        <v>0.10046870144202069</v>
      </c>
      <c r="K5092">
        <v>5087</v>
      </c>
      <c r="L5092" s="14">
        <v>5.6076441897436502E-4</v>
      </c>
      <c r="M5092" s="14">
        <v>0.108272317623806</v>
      </c>
    </row>
    <row r="5093" spans="1:13" x14ac:dyDescent="0.55000000000000004">
      <c r="A5093">
        <v>5088</v>
      </c>
      <c r="C5093">
        <f t="shared" si="243"/>
        <v>-8.2562594572409234E-2</v>
      </c>
      <c r="D5093">
        <f t="shared" si="244"/>
        <v>-5.2030240735930736E-4</v>
      </c>
      <c r="E5093" s="2">
        <f t="shared" si="245"/>
        <v>2.0436021797391054E-3</v>
      </c>
      <c r="K5093">
        <v>5088</v>
      </c>
      <c r="L5093" s="14">
        <v>2.9133204583670303E-4</v>
      </c>
      <c r="M5093" s="14">
        <v>-3.7356376197730898E-2</v>
      </c>
    </row>
    <row r="5094" spans="1:13" x14ac:dyDescent="0.55000000000000004">
      <c r="A5094">
        <v>5089</v>
      </c>
      <c r="C5094">
        <f t="shared" si="243"/>
        <v>6.4291945919186619E-2</v>
      </c>
      <c r="D5094">
        <f t="shared" si="244"/>
        <v>-2.312891529608524E-4</v>
      </c>
      <c r="E5094" s="2">
        <f t="shared" si="245"/>
        <v>5.6606345034147014E-2</v>
      </c>
      <c r="K5094">
        <v>5089</v>
      </c>
      <c r="L5094" s="14">
        <v>-5.1066245473563997E-5</v>
      </c>
      <c r="M5094" s="14">
        <v>-0.17362893385841299</v>
      </c>
    </row>
    <row r="5095" spans="1:13" x14ac:dyDescent="0.55000000000000004">
      <c r="A5095">
        <v>5090</v>
      </c>
      <c r="C5095">
        <f t="shared" si="243"/>
        <v>0.19501056315176171</v>
      </c>
      <c r="D5095">
        <f t="shared" si="244"/>
        <v>1.1577280364225097E-4</v>
      </c>
      <c r="E5095" s="2">
        <f t="shared" si="245"/>
        <v>0.21291359455160869</v>
      </c>
      <c r="K5095">
        <v>5090</v>
      </c>
      <c r="L5095" s="14">
        <v>-3.8067467881298901E-4</v>
      </c>
      <c r="M5095" s="14">
        <v>-0.26641504791854798</v>
      </c>
    </row>
    <row r="5096" spans="1:13" x14ac:dyDescent="0.55000000000000004">
      <c r="A5096">
        <v>5091</v>
      </c>
      <c r="C5096">
        <f t="shared" si="243"/>
        <v>0.27678563952977103</v>
      </c>
      <c r="D5096">
        <f t="shared" si="244"/>
        <v>4.3377822682822618E-4</v>
      </c>
      <c r="E5096" s="2">
        <f t="shared" si="245"/>
        <v>0.32405865542583723</v>
      </c>
      <c r="K5096">
        <v>5091</v>
      </c>
      <c r="L5096" s="14">
        <v>-6.1494077730944101E-4</v>
      </c>
      <c r="M5096" s="14">
        <v>-0.29247586050851299</v>
      </c>
    </row>
    <row r="5097" spans="1:13" x14ac:dyDescent="0.55000000000000004">
      <c r="A5097">
        <v>5092</v>
      </c>
      <c r="C5097">
        <f t="shared" si="243"/>
        <v>0.28909335456453933</v>
      </c>
      <c r="D5097">
        <f t="shared" si="244"/>
        <v>6.4291445839794001E-4</v>
      </c>
      <c r="E5097" s="2">
        <f t="shared" si="245"/>
        <v>0.28555945573028085</v>
      </c>
      <c r="K5097">
        <v>5092</v>
      </c>
      <c r="L5097" s="14">
        <v>-6.9519114331311599E-4</v>
      </c>
      <c r="M5097" s="14">
        <v>-0.24528427944560599</v>
      </c>
    </row>
    <row r="5098" spans="1:13" x14ac:dyDescent="0.55000000000000004">
      <c r="A5098">
        <v>5093</v>
      </c>
      <c r="C5098">
        <f t="shared" si="243"/>
        <v>0.22884473120873483</v>
      </c>
      <c r="D5098">
        <f t="shared" si="244"/>
        <v>6.906927124752675E-4</v>
      </c>
      <c r="E5098" s="2">
        <f t="shared" si="245"/>
        <v>0.13359351040495468</v>
      </c>
      <c r="K5098">
        <v>5093</v>
      </c>
      <c r="L5098" s="14">
        <v>-6.0132657482126601E-4</v>
      </c>
      <c r="M5098" s="14">
        <v>-0.13665972896234799</v>
      </c>
    </row>
    <row r="5099" spans="1:13" x14ac:dyDescent="0.55000000000000004">
      <c r="A5099">
        <v>5094</v>
      </c>
      <c r="C5099">
        <f t="shared" si="243"/>
        <v>0.11116090398374109</v>
      </c>
      <c r="D5099">
        <f t="shared" si="244"/>
        <v>5.6512165436853475E-4</v>
      </c>
      <c r="E5099" s="2">
        <f t="shared" si="245"/>
        <v>1.1018450142540737E-2</v>
      </c>
      <c r="K5099">
        <v>5094</v>
      </c>
      <c r="L5099" s="14">
        <v>-3.5685603530618301E-4</v>
      </c>
      <c r="M5099" s="14">
        <v>6.19209841494015E-3</v>
      </c>
    </row>
    <row r="5100" spans="1:13" x14ac:dyDescent="0.55000000000000004">
      <c r="A5100">
        <v>5095</v>
      </c>
      <c r="C5100">
        <f t="shared" si="243"/>
        <v>-3.4421967053107218E-2</v>
      </c>
      <c r="D5100">
        <f t="shared" si="244"/>
        <v>2.9771697283920986E-4</v>
      </c>
      <c r="E5100" s="2">
        <f t="shared" si="245"/>
        <v>3.3093083009520192E-2</v>
      </c>
      <c r="K5100">
        <v>5095</v>
      </c>
      <c r="L5100" s="14">
        <v>-2.3008687974542698E-5</v>
      </c>
      <c r="M5100" s="14">
        <v>0.147493076331216</v>
      </c>
    </row>
    <row r="5101" spans="1:13" x14ac:dyDescent="0.55000000000000004">
      <c r="A5101">
        <v>5096</v>
      </c>
      <c r="C5101">
        <f t="shared" si="243"/>
        <v>-0.17136564991909692</v>
      </c>
      <c r="D5101">
        <f t="shared" si="244"/>
        <v>-4.4408393499832835E-5</v>
      </c>
      <c r="E5101" s="2">
        <f t="shared" si="245"/>
        <v>0.1791144474190626</v>
      </c>
      <c r="K5101">
        <v>5096</v>
      </c>
      <c r="L5101" s="14">
        <v>3.16601327995859E-4</v>
      </c>
      <c r="M5101" s="14">
        <v>0.25185349829972198</v>
      </c>
    </row>
    <row r="5102" spans="1:13" x14ac:dyDescent="0.55000000000000004">
      <c r="A5102">
        <v>5097</v>
      </c>
      <c r="C5102">
        <f t="shared" si="243"/>
        <v>-0.2653001667566936</v>
      </c>
      <c r="D5102">
        <f t="shared" si="244"/>
        <v>-3.753881891250818E-4</v>
      </c>
      <c r="E5102" s="2">
        <f t="shared" si="245"/>
        <v>0.3118505605805072</v>
      </c>
      <c r="K5102">
        <v>5097</v>
      </c>
      <c r="L5102" s="14">
        <v>5.76916577317649E-4</v>
      </c>
      <c r="M5102" s="14">
        <v>0.29313564923338697</v>
      </c>
    </row>
    <row r="5103" spans="1:13" x14ac:dyDescent="0.55000000000000004">
      <c r="A5103">
        <v>5098</v>
      </c>
      <c r="C5103">
        <f t="shared" si="243"/>
        <v>-0.29264993382231558</v>
      </c>
      <c r="D5103">
        <f t="shared" si="244"/>
        <v>-6.121534618327456E-4</v>
      </c>
      <c r="E5103" s="2">
        <f t="shared" si="245"/>
        <v>0.30652842454580842</v>
      </c>
      <c r="K5103">
        <v>5098</v>
      </c>
      <c r="L5103" s="14">
        <v>6.9273949091961805E-4</v>
      </c>
      <c r="M5103" s="14">
        <v>0.26100015833500401</v>
      </c>
    </row>
    <row r="5104" spans="1:13" x14ac:dyDescent="0.55000000000000004">
      <c r="A5104">
        <v>5099</v>
      </c>
      <c r="C5104">
        <f t="shared" si="243"/>
        <v>-0.24655073607060948</v>
      </c>
      <c r="D5104">
        <f t="shared" si="244"/>
        <v>-6.952811187958299E-4</v>
      </c>
      <c r="E5104" s="2">
        <f t="shared" si="245"/>
        <v>0.16813796381753385</v>
      </c>
      <c r="K5104">
        <v>5099</v>
      </c>
      <c r="L5104" s="14">
        <v>6.3506150157696E-4</v>
      </c>
      <c r="M5104" s="14">
        <v>0.163495558654186</v>
      </c>
    </row>
    <row r="5105" spans="1:13" x14ac:dyDescent="0.55000000000000004">
      <c r="A5105">
        <v>5100</v>
      </c>
      <c r="C5105">
        <f t="shared" si="243"/>
        <v>-0.13857250044235375</v>
      </c>
      <c r="D5105">
        <f t="shared" si="244"/>
        <v>-6.0390787030432437E-4</v>
      </c>
      <c r="E5105" s="2">
        <f t="shared" si="245"/>
        <v>2.676986249781069E-2</v>
      </c>
      <c r="K5105">
        <v>5100</v>
      </c>
      <c r="L5105" s="14">
        <v>4.1832841952881402E-4</v>
      </c>
      <c r="M5105" s="14">
        <v>2.5042482055615201E-2</v>
      </c>
    </row>
    <row r="5106" spans="1:13" x14ac:dyDescent="0.55000000000000004">
      <c r="A5106">
        <v>5101</v>
      </c>
      <c r="C5106">
        <f t="shared" si="243"/>
        <v>4.1845119182449056E-3</v>
      </c>
      <c r="D5106">
        <f t="shared" si="244"/>
        <v>-3.6096647573865951E-4</v>
      </c>
      <c r="E5106" s="2">
        <f t="shared" si="245"/>
        <v>1.5343071206927357E-2</v>
      </c>
      <c r="K5106">
        <v>5101</v>
      </c>
      <c r="L5106" s="14">
        <v>9.6822389688567604E-5</v>
      </c>
      <c r="M5106" s="14">
        <v>-0.11968263952606401</v>
      </c>
    </row>
    <row r="5107" spans="1:13" x14ac:dyDescent="0.55000000000000004">
      <c r="A5107">
        <v>5102</v>
      </c>
      <c r="C5107">
        <f t="shared" si="243"/>
        <v>0.14589129999175768</v>
      </c>
      <c r="D5107">
        <f t="shared" si="244"/>
        <v>-2.7430104329694664E-5</v>
      </c>
      <c r="E5107" s="2">
        <f t="shared" si="245"/>
        <v>0.14464619404294302</v>
      </c>
      <c r="K5107">
        <v>5102</v>
      </c>
      <c r="L5107" s="14">
        <v>-2.4893340829167999E-4</v>
      </c>
      <c r="M5107" s="14">
        <v>-0.23443250158124801</v>
      </c>
    </row>
    <row r="5108" spans="1:13" x14ac:dyDescent="0.55000000000000004">
      <c r="A5108">
        <v>5103</v>
      </c>
      <c r="C5108">
        <f t="shared" si="243"/>
        <v>0.25098244691194765</v>
      </c>
      <c r="D5108">
        <f t="shared" si="244"/>
        <v>3.1299064508529965E-4</v>
      </c>
      <c r="E5108" s="2">
        <f t="shared" si="245"/>
        <v>0.29316781684588383</v>
      </c>
      <c r="K5108">
        <v>5103</v>
      </c>
      <c r="L5108" s="14">
        <v>-5.3234228989452504E-4</v>
      </c>
      <c r="M5108" s="14">
        <v>-0.29046728930175097</v>
      </c>
    </row>
    <row r="5109" spans="1:13" x14ac:dyDescent="0.55000000000000004">
      <c r="A5109">
        <v>5104</v>
      </c>
      <c r="C5109">
        <f t="shared" si="243"/>
        <v>0.29308228994738494</v>
      </c>
      <c r="D5109">
        <f t="shared" si="244"/>
        <v>5.7485733990037566E-4</v>
      </c>
      <c r="E5109" s="2">
        <f t="shared" si="245"/>
        <v>0.32130195399646261</v>
      </c>
      <c r="K5109">
        <v>5104</v>
      </c>
      <c r="L5109" s="14">
        <v>-6.8242274258147495E-4</v>
      </c>
      <c r="M5109" s="14">
        <v>-0.27375274248838699</v>
      </c>
    </row>
    <row r="5110" spans="1:13" x14ac:dyDescent="0.55000000000000004">
      <c r="A5110">
        <v>5105</v>
      </c>
      <c r="C5110">
        <f t="shared" si="243"/>
        <v>0.26162465589164013</v>
      </c>
      <c r="D5110">
        <f t="shared" si="244"/>
        <v>6.9244695943628161E-4</v>
      </c>
      <c r="E5110" s="2">
        <f t="shared" si="245"/>
        <v>0.20258981103039495</v>
      </c>
      <c r="K5110">
        <v>5105</v>
      </c>
      <c r="L5110" s="14">
        <v>-6.6158618594554599E-4</v>
      </c>
      <c r="M5110" s="14">
        <v>-0.18847512308008399</v>
      </c>
    </row>
    <row r="5111" spans="1:13" x14ac:dyDescent="0.55000000000000004">
      <c r="A5111">
        <v>5106</v>
      </c>
      <c r="C5111">
        <f t="shared" si="243"/>
        <v>0.16450474781728647</v>
      </c>
      <c r="D5111">
        <f t="shared" si="244"/>
        <v>6.362469877775049E-4</v>
      </c>
      <c r="E5111" s="2">
        <f t="shared" si="245"/>
        <v>4.861914208151874E-2</v>
      </c>
      <c r="K5111">
        <v>5106</v>
      </c>
      <c r="L5111" s="14">
        <v>-4.7505126485682E-4</v>
      </c>
      <c r="M5111" s="14">
        <v>-5.5992739881595803E-2</v>
      </c>
    </row>
    <row r="5112" spans="1:13" x14ac:dyDescent="0.55000000000000004">
      <c r="A5112">
        <v>5107</v>
      </c>
      <c r="C5112">
        <f t="shared" si="243"/>
        <v>2.6097615527877881E-2</v>
      </c>
      <c r="D5112">
        <f t="shared" si="244"/>
        <v>4.2036243321301735E-4</v>
      </c>
      <c r="E5112" s="2">
        <f t="shared" si="245"/>
        <v>4.1493897300560493E-3</v>
      </c>
      <c r="K5112">
        <v>5107</v>
      </c>
      <c r="L5112" s="14">
        <v>-1.6953680748060899E-4</v>
      </c>
      <c r="M5112" s="14">
        <v>9.0513372373979203E-2</v>
      </c>
    </row>
    <row r="5113" spans="1:13" x14ac:dyDescent="0.55000000000000004">
      <c r="A5113">
        <v>5108</v>
      </c>
      <c r="C5113">
        <f t="shared" si="243"/>
        <v>-0.11885946816670628</v>
      </c>
      <c r="D5113">
        <f t="shared" si="244"/>
        <v>9.8975768447079834E-5</v>
      </c>
      <c r="E5113" s="2">
        <f t="shared" si="245"/>
        <v>0.11102844905622844</v>
      </c>
      <c r="K5113">
        <v>5108</v>
      </c>
      <c r="L5113" s="14">
        <v>1.7843919505911799E-4</v>
      </c>
      <c r="M5113" s="14">
        <v>0.21434984901429399</v>
      </c>
    </row>
    <row r="5114" spans="1:13" x14ac:dyDescent="0.55000000000000004">
      <c r="A5114">
        <v>5109</v>
      </c>
      <c r="C5114">
        <f t="shared" si="243"/>
        <v>-0.23398533071024996</v>
      </c>
      <c r="D5114">
        <f t="shared" si="244"/>
        <v>-2.4725172795540763E-4</v>
      </c>
      <c r="E5114" s="2">
        <f t="shared" si="245"/>
        <v>0.26882815419119815</v>
      </c>
      <c r="K5114">
        <v>5109</v>
      </c>
      <c r="L5114" s="14">
        <v>4.8172399423988902E-4</v>
      </c>
      <c r="M5114" s="14">
        <v>0.28450107623905302</v>
      </c>
    </row>
    <row r="5115" spans="1:13" x14ac:dyDescent="0.55000000000000004">
      <c r="A5115">
        <v>5110</v>
      </c>
      <c r="C5115">
        <f t="shared" si="243"/>
        <v>-0.29038580726466473</v>
      </c>
      <c r="D5115">
        <f t="shared" si="244"/>
        <v>-5.3142425229073492E-4</v>
      </c>
      <c r="E5115" s="2">
        <f t="shared" si="245"/>
        <v>0.32922698992225885</v>
      </c>
      <c r="K5115">
        <v>5110</v>
      </c>
      <c r="L5115" s="14">
        <v>6.6435803066457601E-4</v>
      </c>
      <c r="M5115" s="14">
        <v>0.28339724400319799</v>
      </c>
    </row>
    <row r="5116" spans="1:13" x14ac:dyDescent="0.55000000000000004">
      <c r="A5116">
        <v>5111</v>
      </c>
      <c r="C5116">
        <f t="shared" si="243"/>
        <v>-0.27390556704409746</v>
      </c>
      <c r="D5116">
        <f t="shared" si="244"/>
        <v>-6.8222049084027574E-4</v>
      </c>
      <c r="E5116" s="2">
        <f t="shared" si="245"/>
        <v>0.23543881812029049</v>
      </c>
      <c r="K5116">
        <v>5111</v>
      </c>
      <c r="L5116" s="14">
        <v>6.8059947693131003E-4</v>
      </c>
      <c r="M5116" s="14">
        <v>0.21131481393787499</v>
      </c>
    </row>
    <row r="5117" spans="1:13" x14ac:dyDescent="0.55000000000000004">
      <c r="A5117">
        <v>5112</v>
      </c>
      <c r="C5117">
        <f t="shared" si="243"/>
        <v>-0.18868080296672249</v>
      </c>
      <c r="D5117">
        <f t="shared" si="244"/>
        <v>-6.617937662558765E-4</v>
      </c>
      <c r="E5117" s="2">
        <f t="shared" si="245"/>
        <v>7.5618444574697477E-2</v>
      </c>
      <c r="K5117">
        <v>5112</v>
      </c>
      <c r="L5117" s="14">
        <v>5.2638056206796803E-4</v>
      </c>
      <c r="M5117" s="14">
        <v>8.6307277819877196E-2</v>
      </c>
    </row>
    <row r="5118" spans="1:13" x14ac:dyDescent="0.55000000000000004">
      <c r="A5118">
        <v>5113</v>
      </c>
      <c r="C5118">
        <f t="shared" si="243"/>
        <v>-5.6101134422562586E-2</v>
      </c>
      <c r="D5118">
        <f t="shared" si="244"/>
        <v>-4.7527075585072285E-4</v>
      </c>
      <c r="E5118" s="2">
        <f t="shared" si="245"/>
        <v>1.7768897554041744E-5</v>
      </c>
      <c r="K5118">
        <v>5113</v>
      </c>
      <c r="L5118" s="14">
        <v>2.4032637000676499E-4</v>
      </c>
      <c r="M5118" s="14">
        <v>-6.0316451439590101E-2</v>
      </c>
    </row>
    <row r="5119" spans="1:13" x14ac:dyDescent="0.55000000000000004">
      <c r="A5119">
        <v>5114</v>
      </c>
      <c r="C5119">
        <f t="shared" si="243"/>
        <v>9.0558736345206808E-2</v>
      </c>
      <c r="D5119">
        <f t="shared" si="244"/>
        <v>-1.694648036381535E-4</v>
      </c>
      <c r="E5119" s="2">
        <f t="shared" si="245"/>
        <v>7.9745404098852141E-2</v>
      </c>
      <c r="K5119">
        <v>5114</v>
      </c>
      <c r="L5119" s="14">
        <v>-1.05919052299192E-4</v>
      </c>
      <c r="M5119" s="14">
        <v>-0.191833551259912</v>
      </c>
    </row>
    <row r="5120" spans="1:13" x14ac:dyDescent="0.55000000000000004">
      <c r="A5120">
        <v>5115</v>
      </c>
      <c r="C5120">
        <f t="shared" si="243"/>
        <v>0.21449027311703678</v>
      </c>
      <c r="D5120">
        <f t="shared" si="244"/>
        <v>1.7887324225295258E-4</v>
      </c>
      <c r="E5120" s="2">
        <f t="shared" si="245"/>
        <v>0.23989916282686036</v>
      </c>
      <c r="K5120">
        <v>5115</v>
      </c>
      <c r="L5120" s="14">
        <v>-4.2563639088272198E-4</v>
      </c>
      <c r="M5120" s="14">
        <v>-0.27530474811823502</v>
      </c>
    </row>
    <row r="5121" spans="1:13" x14ac:dyDescent="0.55000000000000004">
      <c r="A5121">
        <v>5116</v>
      </c>
      <c r="C5121">
        <f t="shared" si="243"/>
        <v>0.28458927243272414</v>
      </c>
      <c r="D5121">
        <f t="shared" si="244"/>
        <v>4.8231787468735825E-4</v>
      </c>
      <c r="E5121" s="2">
        <f t="shared" si="245"/>
        <v>0.32995079474092137</v>
      </c>
      <c r="K5121">
        <v>5116</v>
      </c>
      <c r="L5121" s="14">
        <v>-6.3875045491320096E-4</v>
      </c>
      <c r="M5121" s="14">
        <v>-0.28982416294367902</v>
      </c>
    </row>
    <row r="5122" spans="1:13" x14ac:dyDescent="0.55000000000000004">
      <c r="A5122">
        <v>5117</v>
      </c>
      <c r="C5122">
        <f t="shared" si="243"/>
        <v>0.28326236303425334</v>
      </c>
      <c r="D5122">
        <f t="shared" si="244"/>
        <v>6.6471088702789937E-4</v>
      </c>
      <c r="E5122" s="2">
        <f t="shared" si="245"/>
        <v>0.26524321200584883</v>
      </c>
      <c r="K5122">
        <v>5117</v>
      </c>
      <c r="L5122" s="14">
        <v>-6.9188550499052395E-4</v>
      </c>
      <c r="M5122" s="14">
        <v>-0.23175531822130199</v>
      </c>
    </row>
    <row r="5123" spans="1:13" x14ac:dyDescent="0.55000000000000004">
      <c r="A5123">
        <v>5118</v>
      </c>
      <c r="C5123">
        <f t="shared" si="243"/>
        <v>0.21084257121157221</v>
      </c>
      <c r="D5123">
        <f t="shared" si="244"/>
        <v>6.8027547772188672E-4</v>
      </c>
      <c r="E5123" s="2">
        <f t="shared" si="245"/>
        <v>0.10659212061493523</v>
      </c>
      <c r="K5123">
        <v>5118</v>
      </c>
      <c r="L5123" s="14">
        <v>-5.7173353819690701E-4</v>
      </c>
      <c r="M5123" s="14">
        <v>-0.11564191634478201</v>
      </c>
    </row>
    <row r="5124" spans="1:13" x14ac:dyDescent="0.55000000000000004">
      <c r="A5124">
        <v>5119</v>
      </c>
      <c r="C5124">
        <f t="shared" si="243"/>
        <v>8.5505738223564554E-2</v>
      </c>
      <c r="D5124">
        <f t="shared" si="244"/>
        <v>5.251052625770262E-4</v>
      </c>
      <c r="E5124" s="2">
        <f t="shared" si="245"/>
        <v>3.14395898699043E-3</v>
      </c>
      <c r="K5124">
        <v>5119</v>
      </c>
      <c r="L5124" s="14">
        <v>-3.0838735998449997E-4</v>
      </c>
      <c r="M5124" s="14">
        <v>2.9434720870653699E-2</v>
      </c>
    </row>
    <row r="5125" spans="1:13" x14ac:dyDescent="0.55000000000000004">
      <c r="A5125">
        <v>5120</v>
      </c>
      <c r="C5125">
        <f t="shared" si="243"/>
        <v>-6.1291232738513036E-2</v>
      </c>
      <c r="D5125">
        <f t="shared" si="244"/>
        <v>2.381446948708096E-4</v>
      </c>
      <c r="E5125" s="2">
        <f t="shared" si="245"/>
        <v>5.2180485281636893E-2</v>
      </c>
      <c r="K5125">
        <v>5120</v>
      </c>
      <c r="L5125" s="14">
        <v>3.21963456323167E-5</v>
      </c>
      <c r="M5125" s="14">
        <v>0.16713924964428301</v>
      </c>
    </row>
    <row r="5126" spans="1:13" x14ac:dyDescent="0.55000000000000004">
      <c r="A5126">
        <v>5121</v>
      </c>
      <c r="C5126">
        <f t="shared" ref="C5126:C5189" si="246">$D$1*COS($B$2*(A5126-$L$2)+$B$1)</f>
        <v>-0.19270539620194488</v>
      </c>
      <c r="D5126">
        <f t="shared" ref="D5126:D5189" si="247">$D$2*COS($B$2*(A5126-$L$3)+$B$3)</f>
        <v>-1.0858517155941307E-4</v>
      </c>
      <c r="E5126" s="2">
        <f t="shared" ref="E5126:E5189" si="248">(M5126-C5126)^2</f>
        <v>0.20765165604680819</v>
      </c>
      <c r="K5126">
        <v>5121</v>
      </c>
      <c r="L5126" s="14">
        <v>3.64716276753892E-4</v>
      </c>
      <c r="M5126" s="14">
        <v>0.26298271648787303</v>
      </c>
    </row>
    <row r="5127" spans="1:13" x14ac:dyDescent="0.55000000000000004">
      <c r="A5127">
        <v>5122</v>
      </c>
      <c r="C5127">
        <f t="shared" si="246"/>
        <v>-0.27575456712615093</v>
      </c>
      <c r="D5127">
        <f t="shared" si="247"/>
        <v>-4.2806244872203652E-4</v>
      </c>
      <c r="E5127" s="2">
        <f t="shared" si="248"/>
        <v>0.32343686233701335</v>
      </c>
      <c r="K5127">
        <v>5122</v>
      </c>
      <c r="L5127" s="14">
        <v>6.0589075382693305E-4</v>
      </c>
      <c r="M5127" s="14">
        <v>0.292960530560743</v>
      </c>
    </row>
    <row r="5128" spans="1:13" x14ac:dyDescent="0.55000000000000004">
      <c r="A5128">
        <v>5123</v>
      </c>
      <c r="C5128">
        <f t="shared" si="246"/>
        <v>-0.28959515414712073</v>
      </c>
      <c r="D5128">
        <f t="shared" si="247"/>
        <v>-6.4010507409396021E-4</v>
      </c>
      <c r="E5128" s="2">
        <f t="shared" si="248"/>
        <v>0.29069319990348447</v>
      </c>
      <c r="K5128">
        <v>5123</v>
      </c>
      <c r="L5128" s="14">
        <v>6.95316132930662E-4</v>
      </c>
      <c r="M5128" s="14">
        <v>0.24956456235948599</v>
      </c>
    </row>
    <row r="5129" spans="1:13" x14ac:dyDescent="0.55000000000000004">
      <c r="A5129">
        <v>5124</v>
      </c>
      <c r="C5129">
        <f t="shared" si="246"/>
        <v>-0.23075346165940683</v>
      </c>
      <c r="D5129">
        <f t="shared" si="247"/>
        <v>-6.914948182167067E-4</v>
      </c>
      <c r="E5129" s="2">
        <f t="shared" si="248"/>
        <v>0.14018813705697616</v>
      </c>
      <c r="K5129">
        <v>5124</v>
      </c>
      <c r="L5129" s="14">
        <v>6.1059527311377098E-4</v>
      </c>
      <c r="M5129" s="14">
        <v>0.14366360132914899</v>
      </c>
    </row>
    <row r="5130" spans="1:13" x14ac:dyDescent="0.55000000000000004">
      <c r="A5130">
        <v>5125</v>
      </c>
      <c r="C5130">
        <f t="shared" si="246"/>
        <v>-0.11399751419223063</v>
      </c>
      <c r="D5130">
        <f t="shared" si="247"/>
        <v>-5.693339385213392E-4</v>
      </c>
      <c r="E5130" s="2">
        <f t="shared" si="248"/>
        <v>1.3404710688174386E-2</v>
      </c>
      <c r="K5130">
        <v>5125</v>
      </c>
      <c r="L5130" s="14">
        <v>3.7294703928746103E-4</v>
      </c>
      <c r="M5130" s="14">
        <v>1.78120012164653E-3</v>
      </c>
    </row>
    <row r="5131" spans="1:13" x14ac:dyDescent="0.55000000000000004">
      <c r="A5131">
        <v>5126</v>
      </c>
      <c r="C5131">
        <f t="shared" si="246"/>
        <v>3.1369406458129384E-2</v>
      </c>
      <c r="D5131">
        <f t="shared" si="247"/>
        <v>-3.0428224086890795E-4</v>
      </c>
      <c r="E5131" s="2">
        <f t="shared" si="248"/>
        <v>2.9555358672020797E-2</v>
      </c>
      <c r="K5131">
        <v>5126</v>
      </c>
      <c r="L5131" s="14">
        <v>4.1891905876140203E-5</v>
      </c>
      <c r="M5131" s="14">
        <v>-0.140547313706085</v>
      </c>
    </row>
    <row r="5132" spans="1:13" x14ac:dyDescent="0.55000000000000004">
      <c r="A5132">
        <v>5127</v>
      </c>
      <c r="C5132">
        <f t="shared" si="246"/>
        <v>0.16886326730408954</v>
      </c>
      <c r="D5132">
        <f t="shared" si="247"/>
        <v>3.7137885483782144E-5</v>
      </c>
      <c r="E5132" s="2">
        <f t="shared" si="248"/>
        <v>0.17350402892919756</v>
      </c>
      <c r="K5132">
        <v>5127</v>
      </c>
      <c r="L5132" s="14">
        <v>-2.9965531524037597E-4</v>
      </c>
      <c r="M5132" s="14">
        <v>-0.247674880923894</v>
      </c>
    </row>
    <row r="5133" spans="1:13" x14ac:dyDescent="0.55000000000000004">
      <c r="A5133">
        <v>5128</v>
      </c>
      <c r="C5133">
        <f t="shared" si="246"/>
        <v>0.26397600741198313</v>
      </c>
      <c r="D5133">
        <f t="shared" si="247"/>
        <v>3.6923718538455776E-4</v>
      </c>
      <c r="E5133" s="2">
        <f t="shared" si="248"/>
        <v>0.30996693824946209</v>
      </c>
      <c r="K5133">
        <v>5128</v>
      </c>
      <c r="L5133" s="14">
        <v>-5.6615200372832299E-4</v>
      </c>
      <c r="M5133" s="14">
        <v>-0.29277073775089801</v>
      </c>
    </row>
    <row r="5134" spans="1:13" x14ac:dyDescent="0.55000000000000004">
      <c r="A5134">
        <v>5129</v>
      </c>
      <c r="C5134">
        <f t="shared" si="246"/>
        <v>0.29283633383233759</v>
      </c>
      <c r="D5134">
        <f t="shared" si="247"/>
        <v>6.0866573465370168E-4</v>
      </c>
      <c r="E5134" s="2">
        <f t="shared" si="248"/>
        <v>0.31066876443643615</v>
      </c>
      <c r="K5134">
        <v>5129</v>
      </c>
      <c r="L5134" s="14">
        <v>-6.9085241073046097E-4</v>
      </c>
      <c r="M5134" s="14">
        <v>-0.26454034709038998</v>
      </c>
    </row>
    <row r="5135" spans="1:13" x14ac:dyDescent="0.55000000000000004">
      <c r="A5135">
        <v>5130</v>
      </c>
      <c r="C5135">
        <f t="shared" si="246"/>
        <v>0.24820091296186914</v>
      </c>
      <c r="D5135">
        <f t="shared" si="247"/>
        <v>6.9533201418477857E-4</v>
      </c>
      <c r="E5135" s="2">
        <f t="shared" si="248"/>
        <v>0.17493732731567138</v>
      </c>
      <c r="K5135">
        <v>5130</v>
      </c>
      <c r="L5135" s="14">
        <v>-6.4252454572794396E-4</v>
      </c>
      <c r="M5135" s="14">
        <v>-0.17005418541192399</v>
      </c>
    </row>
    <row r="5136" spans="1:13" x14ac:dyDescent="0.55000000000000004">
      <c r="A5136">
        <v>5131</v>
      </c>
      <c r="C5136">
        <f t="shared" si="246"/>
        <v>0.14127229459811386</v>
      </c>
      <c r="D5136">
        <f t="shared" si="247"/>
        <v>6.0748461459142911E-4</v>
      </c>
      <c r="E5136" s="2">
        <f t="shared" si="248"/>
        <v>3.0362781141120371E-2</v>
      </c>
      <c r="K5136">
        <v>5131</v>
      </c>
      <c r="L5136" s="14">
        <v>-4.3327242231495802E-4</v>
      </c>
      <c r="M5136" s="14">
        <v>-3.2976898057463101E-2</v>
      </c>
    </row>
    <row r="5137" spans="1:13" x14ac:dyDescent="0.55000000000000004">
      <c r="A5137">
        <v>5132</v>
      </c>
      <c r="C5137">
        <f t="shared" si="246"/>
        <v>-1.1126919239343523E-3</v>
      </c>
      <c r="D5137">
        <f t="shared" si="247"/>
        <v>3.6717138149961707E-4</v>
      </c>
      <c r="E5137" s="2">
        <f t="shared" si="248"/>
        <v>1.287597419483422E-2</v>
      </c>
      <c r="K5137">
        <v>5132</v>
      </c>
      <c r="L5137" s="14">
        <v>-1.1550453290622E-4</v>
      </c>
      <c r="M5137" s="14">
        <v>0.112359657989312</v>
      </c>
    </row>
    <row r="5138" spans="1:13" x14ac:dyDescent="0.55000000000000004">
      <c r="A5138">
        <v>5133</v>
      </c>
      <c r="C5138">
        <f t="shared" si="246"/>
        <v>-0.14321841622862996</v>
      </c>
      <c r="D5138">
        <f t="shared" si="247"/>
        <v>3.4705871007586843E-5</v>
      </c>
      <c r="E5138" s="2">
        <f t="shared" si="248"/>
        <v>0.1389600501636449</v>
      </c>
      <c r="K5138">
        <v>5133</v>
      </c>
      <c r="L5138" s="14">
        <v>2.31192183306983E-4</v>
      </c>
      <c r="M5138" s="14">
        <v>0.22955504066395099</v>
      </c>
    </row>
    <row r="5139" spans="1:13" x14ac:dyDescent="0.55000000000000004">
      <c r="A5139">
        <v>5134</v>
      </c>
      <c r="C5139">
        <f t="shared" si="246"/>
        <v>-0.24937933686462835</v>
      </c>
      <c r="D5139">
        <f t="shared" si="247"/>
        <v>-3.0647008156563054E-4</v>
      </c>
      <c r="E5139" s="2">
        <f t="shared" si="248"/>
        <v>0.29012903805244067</v>
      </c>
      <c r="K5139">
        <v>5134</v>
      </c>
      <c r="L5139" s="14">
        <v>5.1998538299877E-4</v>
      </c>
      <c r="M5139" s="14">
        <v>0.289256939348217</v>
      </c>
    </row>
    <row r="5140" spans="1:13" x14ac:dyDescent="0.55000000000000004">
      <c r="A5140">
        <v>5135</v>
      </c>
      <c r="C5140">
        <f t="shared" si="246"/>
        <v>-0.29295130044685019</v>
      </c>
      <c r="D5140">
        <f t="shared" si="247"/>
        <v>-5.7072850353974912E-4</v>
      </c>
      <c r="E5140" s="2">
        <f t="shared" si="248"/>
        <v>0.3242891830602308</v>
      </c>
      <c r="K5140">
        <v>5135</v>
      </c>
      <c r="L5140" s="14">
        <v>6.7854501776338897E-4</v>
      </c>
      <c r="M5140" s="14">
        <v>0.27651264315294499</v>
      </c>
    </row>
    <row r="5141" spans="1:13" x14ac:dyDescent="0.55000000000000004">
      <c r="A5141">
        <v>5136</v>
      </c>
      <c r="C5141">
        <f t="shared" si="246"/>
        <v>-0.26299866254150367</v>
      </c>
      <c r="D5141">
        <f t="shared" si="247"/>
        <v>-6.9174610113227337E-4</v>
      </c>
      <c r="E5141" s="2">
        <f t="shared" si="248"/>
        <v>0.2093178730967378</v>
      </c>
      <c r="K5141">
        <v>5136</v>
      </c>
      <c r="L5141" s="14">
        <v>6.6715884344147698E-4</v>
      </c>
      <c r="M5141" s="14">
        <v>0.194514040120114</v>
      </c>
    </row>
    <row r="5142" spans="1:13" x14ac:dyDescent="0.55000000000000004">
      <c r="A5142">
        <v>5137</v>
      </c>
      <c r="C5142">
        <f t="shared" si="246"/>
        <v>-0.16703890391019469</v>
      </c>
      <c r="D5142">
        <f t="shared" si="247"/>
        <v>-6.3915000819150011E-4</v>
      </c>
      <c r="E5142" s="2">
        <f t="shared" si="248"/>
        <v>5.3285763491715564E-2</v>
      </c>
      <c r="K5142">
        <v>5137</v>
      </c>
      <c r="L5142" s="14">
        <v>4.8867859802665596E-4</v>
      </c>
      <c r="M5142" s="14">
        <v>6.37981890617009E-2</v>
      </c>
    </row>
    <row r="5143" spans="1:13" x14ac:dyDescent="0.55000000000000004">
      <c r="A5143">
        <v>5138</v>
      </c>
      <c r="C5143">
        <f t="shared" si="246"/>
        <v>-2.9155901300280965E-2</v>
      </c>
      <c r="D5143">
        <f t="shared" si="247"/>
        <v>-4.2614073541188621E-4</v>
      </c>
      <c r="E5143" s="2">
        <f t="shared" si="248"/>
        <v>2.8880319810449641E-3</v>
      </c>
      <c r="K5143">
        <v>5138</v>
      </c>
      <c r="L5143" s="14">
        <v>1.87805766194126E-4</v>
      </c>
      <c r="M5143" s="14">
        <v>-8.2896314222447504E-2</v>
      </c>
    </row>
    <row r="5144" spans="1:13" x14ac:dyDescent="0.55000000000000004">
      <c r="A5144">
        <v>5139</v>
      </c>
      <c r="C5144">
        <f t="shared" si="246"/>
        <v>0.11604461798011961</v>
      </c>
      <c r="D5144">
        <f t="shared" si="247"/>
        <v>-1.0617912037590117E-4</v>
      </c>
      <c r="E5144" s="2">
        <f t="shared" si="248"/>
        <v>0.10554281656219698</v>
      </c>
      <c r="K5144">
        <v>5139</v>
      </c>
      <c r="L5144" s="14">
        <v>-1.6010418484411299E-4</v>
      </c>
      <c r="M5144" s="14">
        <v>-0.20882892135818501</v>
      </c>
    </row>
    <row r="5145" spans="1:13" x14ac:dyDescent="0.55000000000000004">
      <c r="A5145">
        <v>5140</v>
      </c>
      <c r="C5145">
        <f t="shared" si="246"/>
        <v>0.23212038417397871</v>
      </c>
      <c r="D5145">
        <f t="shared" si="247"/>
        <v>2.4043121579615649E-4</v>
      </c>
      <c r="E5145" s="2">
        <f t="shared" si="248"/>
        <v>0.26479197314088548</v>
      </c>
      <c r="K5145">
        <v>5140</v>
      </c>
      <c r="L5145" s="14">
        <v>-4.6791504957388803E-4</v>
      </c>
      <c r="M5145" s="14">
        <v>-0.28245902965918801</v>
      </c>
    </row>
    <row r="5146" spans="1:13" x14ac:dyDescent="0.55000000000000004">
      <c r="A5146">
        <v>5141</v>
      </c>
      <c r="C5146">
        <f t="shared" si="246"/>
        <v>0.28993882664965848</v>
      </c>
      <c r="D5146">
        <f t="shared" si="247"/>
        <v>5.2669838469129935E-4</v>
      </c>
      <c r="E5146" s="2">
        <f t="shared" si="248"/>
        <v>0.3309520814945674</v>
      </c>
      <c r="K5146">
        <v>5141</v>
      </c>
      <c r="L5146" s="14">
        <v>-6.5853368740365396E-4</v>
      </c>
      <c r="M5146" s="14">
        <v>-0.28534552173344102</v>
      </c>
    </row>
    <row r="5147" spans="1:13" x14ac:dyDescent="0.55000000000000004">
      <c r="A5147">
        <v>5142</v>
      </c>
      <c r="C5147">
        <f t="shared" si="246"/>
        <v>0.27498873506257432</v>
      </c>
      <c r="D5147">
        <f t="shared" si="247"/>
        <v>6.8077536094897037E-4</v>
      </c>
      <c r="E5147" s="2">
        <f t="shared" si="248"/>
        <v>0.24182218613345297</v>
      </c>
      <c r="K5147">
        <v>5142</v>
      </c>
      <c r="L5147" s="14">
        <v>-6.8421847797676602E-4</v>
      </c>
      <c r="M5147" s="14">
        <v>-0.21676545773445</v>
      </c>
    </row>
    <row r="5148" spans="1:13" x14ac:dyDescent="0.55000000000000004">
      <c r="A5148">
        <v>5143</v>
      </c>
      <c r="C5148">
        <f t="shared" si="246"/>
        <v>0.19102226727773661</v>
      </c>
      <c r="D5148">
        <f t="shared" si="247"/>
        <v>6.6399207121780083E-4</v>
      </c>
      <c r="E5148" s="2">
        <f t="shared" si="248"/>
        <v>8.1177929044283503E-2</v>
      </c>
      <c r="K5148">
        <v>5143</v>
      </c>
      <c r="L5148" s="14">
        <v>-5.38536506157315E-4</v>
      </c>
      <c r="M5148" s="14">
        <v>-9.3895140130591997E-2</v>
      </c>
    </row>
    <row r="5149" spans="1:13" x14ac:dyDescent="0.55000000000000004">
      <c r="A5149">
        <v>5144</v>
      </c>
      <c r="C5149">
        <f t="shared" si="246"/>
        <v>5.9113236836106559E-2</v>
      </c>
      <c r="D5149">
        <f t="shared" si="247"/>
        <v>4.8056076745333292E-4</v>
      </c>
      <c r="E5149" s="2">
        <f t="shared" si="248"/>
        <v>4.3843454880615475E-5</v>
      </c>
      <c r="K5149">
        <v>5144</v>
      </c>
      <c r="L5149" s="14">
        <v>-2.5797472553282502E-4</v>
      </c>
      <c r="M5149" s="14">
        <v>5.2491797802133998E-2</v>
      </c>
    </row>
    <row r="5150" spans="1:13" x14ac:dyDescent="0.55000000000000004">
      <c r="A5150">
        <v>5145</v>
      </c>
      <c r="C5150">
        <f t="shared" si="246"/>
        <v>-8.763197004118102E-2</v>
      </c>
      <c r="D5150">
        <f t="shared" si="247"/>
        <v>1.7651884048023738E-4</v>
      </c>
      <c r="E5150" s="2">
        <f t="shared" si="248"/>
        <v>7.4727772279304827E-2</v>
      </c>
      <c r="K5150">
        <v>5145</v>
      </c>
      <c r="L5150" s="14">
        <v>8.7198425460372094E-5</v>
      </c>
      <c r="M5150" s="14">
        <v>0.185731839339843</v>
      </c>
    </row>
    <row r="5151" spans="1:13" x14ac:dyDescent="0.55000000000000004">
      <c r="A5151">
        <v>5146</v>
      </c>
      <c r="C5151">
        <f t="shared" si="246"/>
        <v>-0.21238339957559094</v>
      </c>
      <c r="D5151">
        <f t="shared" si="247"/>
        <v>-1.7182559473511534E-4</v>
      </c>
      <c r="E5151" s="2">
        <f t="shared" si="248"/>
        <v>0.23506748779828548</v>
      </c>
      <c r="K5151">
        <v>5146</v>
      </c>
      <c r="L5151" s="14">
        <v>4.1053218985725998E-4</v>
      </c>
      <c r="M5151" s="14">
        <v>0.27245418951820599</v>
      </c>
    </row>
    <row r="5152" spans="1:13" x14ac:dyDescent="0.55000000000000004">
      <c r="A5152">
        <v>5147</v>
      </c>
      <c r="C5152">
        <f t="shared" si="246"/>
        <v>-0.28383107250339062</v>
      </c>
      <c r="D5152">
        <f t="shared" si="247"/>
        <v>-4.7704542746812193E-4</v>
      </c>
      <c r="E5152" s="2">
        <f t="shared" si="248"/>
        <v>0.3303602887955836</v>
      </c>
      <c r="K5152">
        <v>5147</v>
      </c>
      <c r="L5152" s="14">
        <v>6.31045620547585E-4</v>
      </c>
      <c r="M5152" s="14">
        <v>0.29093869774865</v>
      </c>
    </row>
    <row r="5153" spans="1:13" x14ac:dyDescent="0.55000000000000004">
      <c r="A5153">
        <v>5148</v>
      </c>
      <c r="C5153">
        <f t="shared" si="246"/>
        <v>-0.28404312891768668</v>
      </c>
      <c r="D5153">
        <f t="shared" si="247"/>
        <v>-6.6253691322487216E-4</v>
      </c>
      <c r="E5153" s="2">
        <f t="shared" si="248"/>
        <v>0.27102324924167165</v>
      </c>
      <c r="K5153">
        <v>5148</v>
      </c>
      <c r="L5153" s="14">
        <v>6.9350976084894605E-4</v>
      </c>
      <c r="M5153" s="14">
        <v>0.23655580427529599</v>
      </c>
    </row>
    <row r="5154" spans="1:13" x14ac:dyDescent="0.55000000000000004">
      <c r="A5154">
        <v>5149</v>
      </c>
      <c r="C5154">
        <f t="shared" si="246"/>
        <v>-0.21296634712829138</v>
      </c>
      <c r="D5154">
        <f t="shared" si="247"/>
        <v>-6.8174559893593317E-4</v>
      </c>
      <c r="E5154" s="2">
        <f t="shared" si="248"/>
        <v>0.1128236971653538</v>
      </c>
      <c r="K5154">
        <v>5149</v>
      </c>
      <c r="L5154" s="14">
        <v>5.8228007932347304E-4</v>
      </c>
      <c r="M5154" s="14">
        <v>0.12292604213552299</v>
      </c>
    </row>
    <row r="5155" spans="1:13" x14ac:dyDescent="0.55000000000000004">
      <c r="A5155">
        <v>5150</v>
      </c>
      <c r="C5155">
        <f t="shared" si="246"/>
        <v>-8.8439501184117461E-2</v>
      </c>
      <c r="D5155">
        <f t="shared" si="247"/>
        <v>-5.2985050937111712E-4</v>
      </c>
      <c r="E5155" s="2">
        <f t="shared" si="248"/>
        <v>4.4820603249322664E-3</v>
      </c>
      <c r="K5155">
        <v>5150</v>
      </c>
      <c r="L5155" s="14">
        <v>3.2521473972806899E-4</v>
      </c>
      <c r="M5155" s="14">
        <v>-2.14913098348938E-2</v>
      </c>
    </row>
    <row r="5156" spans="1:13" x14ac:dyDescent="0.55000000000000004">
      <c r="A5156">
        <v>5151</v>
      </c>
      <c r="C5156">
        <f t="shared" si="246"/>
        <v>5.8283795398403969E-2</v>
      </c>
      <c r="D5156">
        <f t="shared" si="247"/>
        <v>-2.4497411032147598E-4</v>
      </c>
      <c r="E5156" s="2">
        <f t="shared" si="248"/>
        <v>4.7877739662327105E-2</v>
      </c>
      <c r="K5156">
        <v>5151</v>
      </c>
      <c r="L5156" s="14">
        <v>-1.3302648918005701E-5</v>
      </c>
      <c r="M5156" s="14">
        <v>-0.16052602993475401</v>
      </c>
    </row>
    <row r="5157" spans="1:13" x14ac:dyDescent="0.55000000000000004">
      <c r="A5157">
        <v>5152</v>
      </c>
      <c r="C5157">
        <f t="shared" si="246"/>
        <v>0.19037908786289107</v>
      </c>
      <c r="D5157">
        <f t="shared" si="247"/>
        <v>1.013856267775924E-4</v>
      </c>
      <c r="E5157" s="2">
        <f t="shared" si="248"/>
        <v>0.20226165825537762</v>
      </c>
      <c r="K5157">
        <v>5152</v>
      </c>
      <c r="L5157" s="14">
        <v>-3.48488306618923E-4</v>
      </c>
      <c r="M5157" s="14">
        <v>-0.25935601000626302</v>
      </c>
    </row>
    <row r="5158" spans="1:13" x14ac:dyDescent="0.55000000000000004">
      <c r="A5158">
        <v>5153</v>
      </c>
      <c r="C5158">
        <f t="shared" si="246"/>
        <v>0.27469324214656571</v>
      </c>
      <c r="D5158">
        <f t="shared" si="247"/>
        <v>4.222997085949355E-4</v>
      </c>
      <c r="E5158" s="2">
        <f t="shared" si="248"/>
        <v>0.32253529652864082</v>
      </c>
      <c r="K5158">
        <v>5153</v>
      </c>
      <c r="L5158" s="14">
        <v>-5.9639290606262896E-4</v>
      </c>
      <c r="M5158" s="14">
        <v>-0.293228668443826</v>
      </c>
    </row>
    <row r="5159" spans="1:13" x14ac:dyDescent="0.55000000000000004">
      <c r="A5159">
        <v>5154</v>
      </c>
      <c r="C5159">
        <f t="shared" si="246"/>
        <v>0.29006518272590232</v>
      </c>
      <c r="D5159">
        <f t="shared" si="247"/>
        <v>6.3722546492450834E-4</v>
      </c>
      <c r="E5159" s="2">
        <f t="shared" si="248"/>
        <v>0.29563749605571915</v>
      </c>
      <c r="K5159">
        <v>5154</v>
      </c>
      <c r="L5159" s="14">
        <v>-6.9492720242996095E-4</v>
      </c>
      <c r="M5159" s="14">
        <v>-0.253660387811036</v>
      </c>
    </row>
    <row r="5160" spans="1:13" x14ac:dyDescent="0.55000000000000004">
      <c r="A5160">
        <v>5155</v>
      </c>
      <c r="C5160">
        <f t="shared" si="246"/>
        <v>0.23263687653071841</v>
      </c>
      <c r="D5160">
        <f t="shared" si="247"/>
        <v>6.9222106120912362E-4</v>
      </c>
      <c r="E5160" s="2">
        <f t="shared" si="248"/>
        <v>0.14684083441571411</v>
      </c>
      <c r="K5160">
        <v>5155</v>
      </c>
      <c r="L5160" s="14">
        <v>-6.1941266993332405E-4</v>
      </c>
      <c r="M5160" s="14">
        <v>-0.15056128945616901</v>
      </c>
    </row>
    <row r="5161" spans="1:13" x14ac:dyDescent="0.55000000000000004">
      <c r="A5161">
        <v>5156</v>
      </c>
      <c r="C5161">
        <f t="shared" si="246"/>
        <v>0.11682161792260855</v>
      </c>
      <c r="D5161">
        <f t="shared" si="247"/>
        <v>5.7348376199251603E-4</v>
      </c>
      <c r="E5161" s="2">
        <f t="shared" si="248"/>
        <v>1.6021180011540962E-2</v>
      </c>
      <c r="K5161">
        <v>5156</v>
      </c>
      <c r="L5161" s="14">
        <v>-3.8876239169465101E-4</v>
      </c>
      <c r="M5161" s="14">
        <v>-9.7531821425740992E-3</v>
      </c>
    </row>
    <row r="5162" spans="1:13" x14ac:dyDescent="0.55000000000000004">
      <c r="A5162">
        <v>5157</v>
      </c>
      <c r="C5162">
        <f t="shared" si="246"/>
        <v>-2.8313404377624238E-2</v>
      </c>
      <c r="D5162">
        <f t="shared" si="247"/>
        <v>3.108141265988941E-4</v>
      </c>
      <c r="E5162" s="2">
        <f t="shared" si="248"/>
        <v>2.6182823837511887E-2</v>
      </c>
      <c r="K5162">
        <v>5157</v>
      </c>
      <c r="L5162" s="14">
        <v>-6.0744160749265102E-5</v>
      </c>
      <c r="M5162" s="14">
        <v>0.133497670142978</v>
      </c>
    </row>
    <row r="5163" spans="1:13" x14ac:dyDescent="0.55000000000000004">
      <c r="A5163">
        <v>5158</v>
      </c>
      <c r="C5163">
        <f t="shared" si="246"/>
        <v>-0.16634235898024233</v>
      </c>
      <c r="D5163">
        <f t="shared" si="247"/>
        <v>-2.9863303131942591E-5</v>
      </c>
      <c r="E5163" s="2">
        <f t="shared" si="248"/>
        <v>0.16781767928257446</v>
      </c>
      <c r="K5163">
        <v>5158</v>
      </c>
      <c r="L5163" s="14">
        <v>2.8248782208519001E-4</v>
      </c>
      <c r="M5163" s="14">
        <v>0.24331320278179999</v>
      </c>
    </row>
    <row r="5164" spans="1:13" x14ac:dyDescent="0.55000000000000004">
      <c r="A5164">
        <v>5159</v>
      </c>
      <c r="C5164">
        <f t="shared" si="246"/>
        <v>-0.26262288769754805</v>
      </c>
      <c r="D5164">
        <f t="shared" si="247"/>
        <v>-3.6304567324514696E-4</v>
      </c>
      <c r="E5164" s="2">
        <f t="shared" si="248"/>
        <v>0.3078167127272966</v>
      </c>
      <c r="K5164">
        <v>5159</v>
      </c>
      <c r="L5164" s="14">
        <v>5.54968977451188E-4</v>
      </c>
      <c r="M5164" s="14">
        <v>0.29218943437839201</v>
      </c>
    </row>
    <row r="5165" spans="1:13" x14ac:dyDescent="0.55000000000000004">
      <c r="A5165">
        <v>5160</v>
      </c>
      <c r="C5165">
        <f t="shared" si="246"/>
        <v>-0.29299060725411502</v>
      </c>
      <c r="D5165">
        <f t="shared" si="247"/>
        <v>-6.0511123176694448E-4</v>
      </c>
      <c r="E5165" s="2">
        <f t="shared" si="248"/>
        <v>0.31458145749540201</v>
      </c>
      <c r="K5165">
        <v>5160</v>
      </c>
      <c r="L5165" s="14">
        <v>6.8845470963694395E-4</v>
      </c>
      <c r="M5165" s="14">
        <v>0.267885009523261</v>
      </c>
    </row>
    <row r="5166" spans="1:13" x14ac:dyDescent="0.55000000000000004">
      <c r="A5166">
        <v>5161</v>
      </c>
      <c r="C5166">
        <f t="shared" si="246"/>
        <v>-0.24982386014283875</v>
      </c>
      <c r="D5166">
        <f t="shared" si="247"/>
        <v>-6.9530662585230295E-4</v>
      </c>
      <c r="E5166" s="2">
        <f t="shared" si="248"/>
        <v>0.18174105366192042</v>
      </c>
      <c r="K5166">
        <v>5161</v>
      </c>
      <c r="L5166" s="14">
        <v>6.4951268893117305E-4</v>
      </c>
      <c r="M5166" s="14">
        <v>0.176487122195079</v>
      </c>
    </row>
    <row r="5167" spans="1:13" x14ac:dyDescent="0.55000000000000004">
      <c r="A5167">
        <v>5162</v>
      </c>
      <c r="C5167">
        <f t="shared" si="246"/>
        <v>-0.14395659000486452</v>
      </c>
      <c r="D5167">
        <f t="shared" si="247"/>
        <v>-6.1099471274954277E-4</v>
      </c>
      <c r="E5167" s="2">
        <f t="shared" si="248"/>
        <v>3.4167130683187955E-2</v>
      </c>
      <c r="K5167">
        <v>5162</v>
      </c>
      <c r="L5167" s="14">
        <v>4.4789618599839299E-4</v>
      </c>
      <c r="M5167" s="14">
        <v>4.0886940266519199E-2</v>
      </c>
    </row>
    <row r="5168" spans="1:13" x14ac:dyDescent="0.55000000000000004">
      <c r="A5168">
        <v>5163</v>
      </c>
      <c r="C5168">
        <f t="shared" si="246"/>
        <v>-1.9592501419607462E-3</v>
      </c>
      <c r="D5168">
        <f t="shared" si="247"/>
        <v>-3.7333600549760394E-4</v>
      </c>
      <c r="E5168" s="2">
        <f t="shared" si="248"/>
        <v>1.0607842178514066E-2</v>
      </c>
      <c r="K5168">
        <v>5163</v>
      </c>
      <c r="L5168" s="14">
        <v>1.3410130473609901E-4</v>
      </c>
      <c r="M5168" s="14">
        <v>-0.10495362949595299</v>
      </c>
    </row>
    <row r="5169" spans="1:13" x14ac:dyDescent="0.55000000000000004">
      <c r="A5169">
        <v>5164</v>
      </c>
      <c r="C5169">
        <f t="shared" si="246"/>
        <v>0.14052982021071814</v>
      </c>
      <c r="D5169">
        <f t="shared" si="247"/>
        <v>-4.1977830161962598E-5</v>
      </c>
      <c r="E5169" s="2">
        <f t="shared" si="248"/>
        <v>0.13325254569378345</v>
      </c>
      <c r="K5169">
        <v>5164</v>
      </c>
      <c r="L5169" s="14">
        <v>-2.1328008020144801E-4</v>
      </c>
      <c r="M5169" s="14">
        <v>-0.224507911666116</v>
      </c>
    </row>
    <row r="5170" spans="1:13" x14ac:dyDescent="0.55000000000000004">
      <c r="A5170">
        <v>5165</v>
      </c>
      <c r="C5170">
        <f t="shared" si="246"/>
        <v>0.24774886782408811</v>
      </c>
      <c r="D5170">
        <f t="shared" si="247"/>
        <v>2.9991589572187725E-4</v>
      </c>
      <c r="E5170" s="2">
        <f t="shared" si="248"/>
        <v>0.28684771713944063</v>
      </c>
      <c r="K5170">
        <v>5165</v>
      </c>
      <c r="L5170" s="14">
        <v>-5.07244145958982E-4</v>
      </c>
      <c r="M5170" s="14">
        <v>-0.28783279461352801</v>
      </c>
    </row>
    <row r="5171" spans="1:13" x14ac:dyDescent="0.55000000000000004">
      <c r="A5171">
        <v>5166</v>
      </c>
      <c r="C5171">
        <f t="shared" si="246"/>
        <v>0.29278817174539884</v>
      </c>
      <c r="D5171">
        <f t="shared" si="247"/>
        <v>5.6653705350501421E-4</v>
      </c>
      <c r="E5171" s="2">
        <f t="shared" si="248"/>
        <v>0.32701967395315462</v>
      </c>
      <c r="K5171">
        <v>5166</v>
      </c>
      <c r="L5171" s="14">
        <v>-6.7416576864685895E-4</v>
      </c>
      <c r="M5171" s="14">
        <v>-0.27906816856495797</v>
      </c>
    </row>
    <row r="5172" spans="1:13" x14ac:dyDescent="0.55000000000000004">
      <c r="A5172">
        <v>5167</v>
      </c>
      <c r="C5172">
        <f t="shared" si="246"/>
        <v>0.2643438160445265</v>
      </c>
      <c r="D5172">
        <f t="shared" si="247"/>
        <v>6.9096935251141138E-4</v>
      </c>
      <c r="E5172" s="2">
        <f t="shared" si="248"/>
        <v>0.21599535522020927</v>
      </c>
      <c r="K5172">
        <v>5167</v>
      </c>
      <c r="L5172" s="14">
        <v>-6.7223839235632996E-4</v>
      </c>
      <c r="M5172" s="14">
        <v>-0.20040918848606201</v>
      </c>
    </row>
    <row r="5173" spans="1:13" x14ac:dyDescent="0.55000000000000004">
      <c r="A5173">
        <v>5168</v>
      </c>
      <c r="C5173">
        <f t="shared" si="246"/>
        <v>0.16955473444214361</v>
      </c>
      <c r="D5173">
        <f t="shared" si="247"/>
        <v>6.4198290851871873E-4</v>
      </c>
      <c r="E5173" s="2">
        <f t="shared" si="248"/>
        <v>5.8134619611632035E-2</v>
      </c>
      <c r="K5173">
        <v>5168</v>
      </c>
      <c r="L5173" s="14">
        <v>-5.0194474043593104E-4</v>
      </c>
      <c r="M5173" s="14">
        <v>-7.1556483902486798E-2</v>
      </c>
    </row>
    <row r="5174" spans="1:13" x14ac:dyDescent="0.55000000000000004">
      <c r="A5174">
        <v>5169</v>
      </c>
      <c r="C5174">
        <f t="shared" si="246"/>
        <v>3.2210988425013409E-2</v>
      </c>
      <c r="D5174">
        <f t="shared" si="247"/>
        <v>4.318722864138568E-4</v>
      </c>
      <c r="E5174" s="2">
        <f t="shared" si="248"/>
        <v>1.8496018385798713E-3</v>
      </c>
      <c r="K5174">
        <v>5169</v>
      </c>
      <c r="L5174" s="14">
        <v>-2.05935914434249E-4</v>
      </c>
      <c r="M5174" s="14">
        <v>7.5217985978665899E-2</v>
      </c>
    </row>
    <row r="5175" spans="1:13" x14ac:dyDescent="0.55000000000000004">
      <c r="A5175">
        <v>5170</v>
      </c>
      <c r="C5175">
        <f t="shared" si="246"/>
        <v>-0.11321703673106179</v>
      </c>
      <c r="D5175">
        <f t="shared" si="247"/>
        <v>1.1337082356962243E-4</v>
      </c>
      <c r="E5175" s="2">
        <f t="shared" si="248"/>
        <v>0.10009040803938582</v>
      </c>
      <c r="K5175">
        <v>5170</v>
      </c>
      <c r="L5175" s="14">
        <v>1.41650838871155E-4</v>
      </c>
      <c r="M5175" s="14">
        <v>0.20315364465295299</v>
      </c>
    </row>
    <row r="5176" spans="1:13" x14ac:dyDescent="0.55000000000000004">
      <c r="A5176">
        <v>5171</v>
      </c>
      <c r="C5176">
        <f t="shared" si="246"/>
        <v>-0.2302299720955463</v>
      </c>
      <c r="D5176">
        <f t="shared" si="247"/>
        <v>-2.3358432632719812E-4</v>
      </c>
      <c r="E5176" s="2">
        <f t="shared" si="248"/>
        <v>0.260547140548612</v>
      </c>
      <c r="K5176">
        <v>5171</v>
      </c>
      <c r="L5176" s="14">
        <v>4.5376026084327102E-4</v>
      </c>
      <c r="M5176" s="14">
        <v>0.28020821275019198</v>
      </c>
    </row>
    <row r="5177" spans="1:13" x14ac:dyDescent="0.55000000000000004">
      <c r="A5177">
        <v>5172</v>
      </c>
      <c r="C5177">
        <f t="shared" si="246"/>
        <v>-0.28946003732681302</v>
      </c>
      <c r="D5177">
        <f t="shared" si="247"/>
        <v>-5.2191473388283347E-4</v>
      </c>
      <c r="E5177" s="2">
        <f t="shared" si="248"/>
        <v>0.33240175359847612</v>
      </c>
      <c r="K5177">
        <v>5172</v>
      </c>
      <c r="L5177" s="14">
        <v>6.5222261056289402E-4</v>
      </c>
      <c r="M5177" s="14">
        <v>0.28708289567859302</v>
      </c>
    </row>
    <row r="5178" spans="1:13" x14ac:dyDescent="0.55000000000000004">
      <c r="A5178">
        <v>5173</v>
      </c>
      <c r="C5178">
        <f t="shared" si="246"/>
        <v>-0.27604173452325087</v>
      </c>
      <c r="D5178">
        <f t="shared" si="247"/>
        <v>-6.7925554432251146E-4</v>
      </c>
      <c r="E5178" s="2">
        <f t="shared" si="248"/>
        <v>0.24810124002050837</v>
      </c>
      <c r="K5178">
        <v>5173</v>
      </c>
      <c r="L5178" s="14">
        <v>6.8733176137171005E-4</v>
      </c>
      <c r="M5178" s="14">
        <v>0.222055886451301</v>
      </c>
    </row>
    <row r="5179" spans="1:13" x14ac:dyDescent="0.55000000000000004">
      <c r="A5179">
        <v>5174</v>
      </c>
      <c r="C5179">
        <f t="shared" si="246"/>
        <v>-0.19334277485279494</v>
      </c>
      <c r="D5179">
        <f t="shared" si="247"/>
        <v>-6.6611753071143739E-4</v>
      </c>
      <c r="E5179" s="2">
        <f t="shared" si="248"/>
        <v>8.6881322242201228E-2</v>
      </c>
      <c r="K5179">
        <v>5174</v>
      </c>
      <c r="L5179" s="14">
        <v>5.5029440864829196E-4</v>
      </c>
      <c r="M5179" s="14">
        <v>0.10141360292757</v>
      </c>
    </row>
    <row r="5180" spans="1:13" x14ac:dyDescent="0.55000000000000004">
      <c r="A5180">
        <v>5175</v>
      </c>
      <c r="C5180">
        <f t="shared" si="246"/>
        <v>-6.2118854036625822E-2</v>
      </c>
      <c r="D5180">
        <f t="shared" si="247"/>
        <v>-4.8579805753529355E-4</v>
      </c>
      <c r="E5180" s="2">
        <f t="shared" si="248"/>
        <v>3.0591785131104505E-4</v>
      </c>
      <c r="K5180">
        <v>5175</v>
      </c>
      <c r="L5180" s="14">
        <v>2.7543240750023802E-4</v>
      </c>
      <c r="M5180" s="14">
        <v>-4.4628346573689102E-2</v>
      </c>
    </row>
    <row r="5181" spans="1:13" x14ac:dyDescent="0.55000000000000004">
      <c r="A5181">
        <v>5176</v>
      </c>
      <c r="C5181">
        <f t="shared" si="246"/>
        <v>8.4695589779140767E-2</v>
      </c>
      <c r="D5181">
        <f t="shared" si="247"/>
        <v>-1.8355351173325206E-4</v>
      </c>
      <c r="E5181" s="2">
        <f t="shared" si="248"/>
        <v>6.979553161857123E-2</v>
      </c>
      <c r="K5181">
        <v>5176</v>
      </c>
      <c r="L5181" s="14">
        <v>-6.8413348764858597E-5</v>
      </c>
      <c r="M5181" s="14">
        <v>-0.17949284982140501</v>
      </c>
    </row>
    <row r="5182" spans="1:13" x14ac:dyDescent="0.55000000000000004">
      <c r="A5182">
        <v>5177</v>
      </c>
      <c r="C5182">
        <f t="shared" si="246"/>
        <v>0.21025322580381223</v>
      </c>
      <c r="D5182">
        <f t="shared" si="247"/>
        <v>1.6475909651641153E-4</v>
      </c>
      <c r="E5182" s="2">
        <f t="shared" si="248"/>
        <v>0.230069380589911</v>
      </c>
      <c r="K5182">
        <v>5177</v>
      </c>
      <c r="L5182" s="14">
        <v>-3.9512455742619299E-4</v>
      </c>
      <c r="M5182" s="14">
        <v>-0.26940225533855</v>
      </c>
    </row>
    <row r="5183" spans="1:13" x14ac:dyDescent="0.55000000000000004">
      <c r="A5183">
        <v>5178</v>
      </c>
      <c r="C5183">
        <f t="shared" si="246"/>
        <v>0.28304173393808929</v>
      </c>
      <c r="D5183">
        <f t="shared" si="247"/>
        <v>4.7172064438665955E-4</v>
      </c>
      <c r="E5183" s="2">
        <f t="shared" si="248"/>
        <v>0.3304869324152005</v>
      </c>
      <c r="K5183">
        <v>5178</v>
      </c>
      <c r="L5183" s="14">
        <v>-6.2287436950533696E-4</v>
      </c>
      <c r="M5183" s="14">
        <v>-0.29183819475589501</v>
      </c>
    </row>
    <row r="5184" spans="1:13" x14ac:dyDescent="0.55000000000000004">
      <c r="A5184">
        <v>5179</v>
      </c>
      <c r="C5184">
        <f t="shared" si="246"/>
        <v>0.28479273290079499</v>
      </c>
      <c r="D5184">
        <f t="shared" si="247"/>
        <v>6.6029025359652595E-4</v>
      </c>
      <c r="E5184" s="2">
        <f t="shared" si="248"/>
        <v>0.27664883883109409</v>
      </c>
      <c r="K5184">
        <v>5179</v>
      </c>
      <c r="L5184" s="14">
        <v>-6.9462143170981002E-4</v>
      </c>
      <c r="M5184" s="14">
        <v>-0.241181447863902</v>
      </c>
    </row>
    <row r="5185" spans="1:13" x14ac:dyDescent="0.55000000000000004">
      <c r="A5185">
        <v>5180</v>
      </c>
      <c r="C5185">
        <f t="shared" si="246"/>
        <v>0.21506675886046897</v>
      </c>
      <c r="D5185">
        <f t="shared" si="247"/>
        <v>6.8314092697162657E-4</v>
      </c>
      <c r="E5185" s="2">
        <f t="shared" si="248"/>
        <v>0.11915342294536911</v>
      </c>
      <c r="K5185">
        <v>5180</v>
      </c>
      <c r="L5185" s="14">
        <v>-5.9239624722403998E-4</v>
      </c>
      <c r="M5185" s="14">
        <v>-0.13011931117331599</v>
      </c>
    </row>
    <row r="5186" spans="1:13" x14ac:dyDescent="0.55000000000000004">
      <c r="A5186">
        <v>5181</v>
      </c>
      <c r="C5186">
        <f t="shared" si="246"/>
        <v>9.1363561593754264E-2</v>
      </c>
      <c r="D5186">
        <f t="shared" si="247"/>
        <v>5.345376271450725E-4</v>
      </c>
      <c r="E5186" s="2">
        <f t="shared" si="248"/>
        <v>6.0577497693589007E-3</v>
      </c>
      <c r="K5186">
        <v>5181</v>
      </c>
      <c r="L5186" s="14">
        <v>-3.4180174766149199E-4</v>
      </c>
      <c r="M5186" s="14">
        <v>1.3532014202231201E-2</v>
      </c>
    </row>
    <row r="5187" spans="1:13" x14ac:dyDescent="0.55000000000000004">
      <c r="A5187">
        <v>5182</v>
      </c>
      <c r="C5187">
        <f t="shared" si="246"/>
        <v>-5.5269963839819386E-2</v>
      </c>
      <c r="D5187">
        <f t="shared" si="247"/>
        <v>2.5177665006901538E-4</v>
      </c>
      <c r="E5187" s="2">
        <f t="shared" si="248"/>
        <v>4.3707808995115068E-2</v>
      </c>
      <c r="K5187">
        <v>5182</v>
      </c>
      <c r="L5187" s="14">
        <v>-5.6008800130218503E-6</v>
      </c>
      <c r="M5187" s="14">
        <v>0.15379416267430801</v>
      </c>
    </row>
    <row r="5188" spans="1:13" x14ac:dyDescent="0.55000000000000004">
      <c r="A5188">
        <v>5183</v>
      </c>
      <c r="C5188">
        <f t="shared" si="246"/>
        <v>-0.18803189335002779</v>
      </c>
      <c r="D5188">
        <f t="shared" si="247"/>
        <v>-9.4174959146899894E-5</v>
      </c>
      <c r="E5188" s="2">
        <f t="shared" si="248"/>
        <v>0.19675390344599825</v>
      </c>
      <c r="K5188">
        <v>5183</v>
      </c>
      <c r="L5188" s="14">
        <v>3.3200276278004802E-4</v>
      </c>
      <c r="M5188" s="14">
        <v>0.25553760903488398</v>
      </c>
    </row>
    <row r="5189" spans="1:13" x14ac:dyDescent="0.55000000000000004">
      <c r="A5189">
        <v>5184</v>
      </c>
      <c r="C5189">
        <f t="shared" si="246"/>
        <v>-0.27360178102721761</v>
      </c>
      <c r="D5189">
        <f t="shared" si="247"/>
        <v>-4.1649063866757948E-4</v>
      </c>
      <c r="E5189" s="2">
        <f t="shared" si="248"/>
        <v>0.32135503979537577</v>
      </c>
      <c r="K5189">
        <v>5184</v>
      </c>
      <c r="L5189" s="14">
        <v>5.8645425403923998E-4</v>
      </c>
      <c r="M5189" s="14">
        <v>0.29328007597243599</v>
      </c>
    </row>
    <row r="5190" spans="1:13" x14ac:dyDescent="0.55000000000000004">
      <c r="A5190">
        <v>5185</v>
      </c>
      <c r="C5190">
        <f t="shared" ref="C5190:C5253" si="249">$D$1*COS($B$2*(A5190-$L$2)+$B$1)</f>
        <v>-0.29050338873482873</v>
      </c>
      <c r="D5190">
        <f t="shared" ref="D5190:D5253" si="250">$D$2*COS($B$2*(A5190-$L$3)+$B$3)</f>
        <v>-6.3427594680672808E-4</v>
      </c>
      <c r="E5190" s="2">
        <f t="shared" ref="E5190:E5253" si="251">(M5190-C5190)^2</f>
        <v>0.30038304569595242</v>
      </c>
      <c r="K5190">
        <v>5185</v>
      </c>
      <c r="L5190" s="14">
        <v>6.9402463927623797E-4</v>
      </c>
      <c r="M5190" s="14">
        <v>0.25756872850518597</v>
      </c>
    </row>
    <row r="5191" spans="1:13" x14ac:dyDescent="0.55000000000000004">
      <c r="A5191">
        <v>5186</v>
      </c>
      <c r="C5191">
        <f t="shared" si="249"/>
        <v>-0.23449476919634943</v>
      </c>
      <c r="D5191">
        <f t="shared" si="250"/>
        <v>-6.928713617776048E-4</v>
      </c>
      <c r="E5191" s="2">
        <f t="shared" si="251"/>
        <v>0.15354051685986583</v>
      </c>
      <c r="K5191">
        <v>5186</v>
      </c>
      <c r="L5191" s="14">
        <v>6.2777224819021205E-4</v>
      </c>
      <c r="M5191" s="14">
        <v>0.15734769514342301</v>
      </c>
    </row>
    <row r="5192" spans="1:13" x14ac:dyDescent="0.55000000000000004">
      <c r="A5192">
        <v>5187</v>
      </c>
      <c r="C5192">
        <f t="shared" si="249"/>
        <v>-0.11963290534714099</v>
      </c>
      <c r="D5192">
        <f t="shared" si="250"/>
        <v>-5.775706695118184E-4</v>
      </c>
      <c r="E5192" s="2">
        <f t="shared" si="251"/>
        <v>1.8865258953132687E-2</v>
      </c>
      <c r="K5192">
        <v>5187</v>
      </c>
      <c r="L5192" s="14">
        <v>4.0429040312865401E-4</v>
      </c>
      <c r="M5192" s="14">
        <v>1.77179554187555E-2</v>
      </c>
    </row>
    <row r="5193" spans="1:13" x14ac:dyDescent="0.55000000000000004">
      <c r="A5193">
        <v>5188</v>
      </c>
      <c r="C5193">
        <f t="shared" si="249"/>
        <v>2.5254296080508814E-2</v>
      </c>
      <c r="D5193">
        <f t="shared" si="250"/>
        <v>-3.1731191342682411E-4</v>
      </c>
      <c r="E5193" s="2">
        <f t="shared" si="251"/>
        <v>2.2983667371070812E-2</v>
      </c>
      <c r="K5193">
        <v>5188</v>
      </c>
      <c r="L5193" s="14">
        <v>7.9551518567946801E-5</v>
      </c>
      <c r="M5193" s="14">
        <v>-0.12634935615475501</v>
      </c>
    </row>
    <row r="5194" spans="1:13" x14ac:dyDescent="0.55000000000000004">
      <c r="A5194">
        <v>5189</v>
      </c>
      <c r="C5194">
        <f t="shared" si="249"/>
        <v>0.16380320151222416</v>
      </c>
      <c r="D5194">
        <f t="shared" si="250"/>
        <v>2.258544452667237E-5</v>
      </c>
      <c r="E5194" s="2">
        <f t="shared" si="251"/>
        <v>0.16206654139589891</v>
      </c>
      <c r="K5194">
        <v>5189</v>
      </c>
      <c r="L5194" s="14">
        <v>-2.6511153731989502E-4</v>
      </c>
      <c r="M5194" s="14">
        <v>-0.238771687664807</v>
      </c>
    </row>
    <row r="5195" spans="1:13" x14ac:dyDescent="0.55000000000000004">
      <c r="A5195">
        <v>5190</v>
      </c>
      <c r="C5195">
        <f t="shared" si="249"/>
        <v>0.26124095606190695</v>
      </c>
      <c r="D5195">
        <f t="shared" si="250"/>
        <v>3.5681433196737173E-4</v>
      </c>
      <c r="E5195" s="2">
        <f t="shared" si="251"/>
        <v>0.30540337065837769</v>
      </c>
      <c r="K5195">
        <v>5190</v>
      </c>
      <c r="L5195" s="14">
        <v>-5.4337576405339295E-4</v>
      </c>
      <c r="M5195" s="14">
        <v>-0.29139216876719498</v>
      </c>
    </row>
    <row r="5196" spans="1:13" x14ac:dyDescent="0.55000000000000004">
      <c r="A5196">
        <v>5191</v>
      </c>
      <c r="C5196">
        <f t="shared" si="249"/>
        <v>0.29311273716249314</v>
      </c>
      <c r="D5196">
        <f t="shared" si="250"/>
        <v>6.0149034313362556E-4</v>
      </c>
      <c r="E5196" s="2">
        <f t="shared" si="251"/>
        <v>0.3182589161224178</v>
      </c>
      <c r="K5196">
        <v>5191</v>
      </c>
      <c r="L5196" s="14">
        <v>-6.8554815982120197E-4</v>
      </c>
      <c r="M5196" s="14">
        <v>-0.27103167353606</v>
      </c>
    </row>
    <row r="5197" spans="1:13" x14ac:dyDescent="0.55000000000000004">
      <c r="A5197">
        <v>5192</v>
      </c>
      <c r="C5197">
        <f t="shared" si="249"/>
        <v>0.25141939956267623</v>
      </c>
      <c r="D5197">
        <f t="shared" si="250"/>
        <v>6.9520495658371474E-4</v>
      </c>
      <c r="E5197" s="2">
        <f t="shared" si="251"/>
        <v>0.18853746772774527</v>
      </c>
      <c r="K5197">
        <v>5192</v>
      </c>
      <c r="L5197" s="14">
        <v>-6.5602076612976195E-4</v>
      </c>
      <c r="M5197" s="14">
        <v>-0.18278961430938201</v>
      </c>
    </row>
    <row r="5198" spans="1:13" x14ac:dyDescent="0.55000000000000004">
      <c r="A5198">
        <v>5193</v>
      </c>
      <c r="C5198">
        <f t="shared" si="249"/>
        <v>0.14662509217301103</v>
      </c>
      <c r="D5198">
        <f t="shared" si="250"/>
        <v>6.1443777969162107E-4</v>
      </c>
      <c r="E5198" s="2">
        <f t="shared" si="251"/>
        <v>3.8177976768797035E-2</v>
      </c>
      <c r="K5198">
        <v>5193</v>
      </c>
      <c r="L5198" s="14">
        <v>-4.6218890190374601E-4</v>
      </c>
      <c r="M5198" s="14">
        <v>-4.8766762234477103E-2</v>
      </c>
    </row>
    <row r="5199" spans="1:13" x14ac:dyDescent="0.55000000000000004">
      <c r="A5199">
        <v>5194</v>
      </c>
      <c r="C5199">
        <f t="shared" si="249"/>
        <v>5.0309772596403655E-3</v>
      </c>
      <c r="D5199">
        <f t="shared" si="250"/>
        <v>3.7945967141771159E-4</v>
      </c>
      <c r="E5199" s="2">
        <f t="shared" si="251"/>
        <v>8.5449780960627948E-3</v>
      </c>
      <c r="K5199">
        <v>5194</v>
      </c>
      <c r="L5199" s="14">
        <v>-1.52598959984149E-4</v>
      </c>
      <c r="M5199" s="14">
        <v>9.7470027969082398E-2</v>
      </c>
    </row>
    <row r="5200" spans="1:13" x14ac:dyDescent="0.55000000000000004">
      <c r="A5200">
        <v>5195</v>
      </c>
      <c r="C5200">
        <f t="shared" si="249"/>
        <v>-0.1378258068994298</v>
      </c>
      <c r="D5200">
        <f t="shared" si="250"/>
        <v>4.9245183998250386E-5</v>
      </c>
      <c r="E5200" s="2">
        <f t="shared" si="251"/>
        <v>0.12753516001852336</v>
      </c>
      <c r="K5200">
        <v>5195</v>
      </c>
      <c r="L5200" s="14">
        <v>1.9521033811869799E-4</v>
      </c>
      <c r="M5200" s="14">
        <v>0.21929484500763</v>
      </c>
    </row>
    <row r="5201" spans="1:13" x14ac:dyDescent="0.55000000000000004">
      <c r="A5201">
        <v>5196</v>
      </c>
      <c r="C5201">
        <f t="shared" si="249"/>
        <v>-0.24609121866637981</v>
      </c>
      <c r="D5201">
        <f t="shared" si="250"/>
        <v>-2.9332880660289242E-4</v>
      </c>
      <c r="E5201" s="2">
        <f t="shared" si="251"/>
        <v>0.2833295849034298</v>
      </c>
      <c r="K5201">
        <v>5196</v>
      </c>
      <c r="L5201" s="14">
        <v>4.9412799604269897E-4</v>
      </c>
      <c r="M5201" s="14">
        <v>0.28619590770756298</v>
      </c>
    </row>
    <row r="5202" spans="1:13" x14ac:dyDescent="0.55000000000000004">
      <c r="A5202">
        <v>5197</v>
      </c>
      <c r="C5202">
        <f t="shared" si="249"/>
        <v>-0.29259292173938339</v>
      </c>
      <c r="D5202">
        <f t="shared" si="250"/>
        <v>-5.6228344962737549E-4</v>
      </c>
      <c r="E5202" s="2">
        <f t="shared" si="251"/>
        <v>0.32948788377955041</v>
      </c>
      <c r="K5202">
        <v>5197</v>
      </c>
      <c r="L5202" s="14">
        <v>6.69288232010262E-4</v>
      </c>
      <c r="M5202" s="14">
        <v>0.281417429891622</v>
      </c>
    </row>
    <row r="5203" spans="1:13" x14ac:dyDescent="0.55000000000000004">
      <c r="A5203">
        <v>5198</v>
      </c>
      <c r="C5203">
        <f t="shared" si="249"/>
        <v>-0.26565996882615001</v>
      </c>
      <c r="D5203">
        <f t="shared" si="250"/>
        <v>-6.9011679878949771E-4</v>
      </c>
      <c r="E5203" s="2">
        <f t="shared" si="251"/>
        <v>0.22261050751963443</v>
      </c>
      <c r="K5203">
        <v>5198</v>
      </c>
      <c r="L5203" s="14">
        <v>6.7682107830809501E-4</v>
      </c>
      <c r="M5203" s="14">
        <v>0.206156210972333</v>
      </c>
    </row>
    <row r="5204" spans="1:13" x14ac:dyDescent="0.55000000000000004">
      <c r="A5204">
        <v>5199</v>
      </c>
      <c r="C5204">
        <f t="shared" si="249"/>
        <v>-0.17205196340554038</v>
      </c>
      <c r="D5204">
        <f t="shared" si="250"/>
        <v>-6.4474537796636682E-4</v>
      </c>
      <c r="E5204" s="2">
        <f t="shared" si="251"/>
        <v>6.3158652971211982E-2</v>
      </c>
      <c r="K5204">
        <v>5199</v>
      </c>
      <c r="L5204" s="14">
        <v>5.1483988685052E-4</v>
      </c>
      <c r="M5204" s="14">
        <v>7.9261890114738096E-2</v>
      </c>
    </row>
    <row r="5205" spans="1:13" x14ac:dyDescent="0.55000000000000004">
      <c r="A5205">
        <v>5200</v>
      </c>
      <c r="C5205">
        <f t="shared" si="249"/>
        <v>-3.5262541737780873E-2</v>
      </c>
      <c r="D5205">
        <f t="shared" si="250"/>
        <v>-4.3755645742794282E-4</v>
      </c>
      <c r="E5205" s="2">
        <f t="shared" si="251"/>
        <v>1.0382264213134008E-3</v>
      </c>
      <c r="K5205">
        <v>5200</v>
      </c>
      <c r="L5205" s="14">
        <v>2.23913851896447E-4</v>
      </c>
      <c r="M5205" s="14">
        <v>-6.7484062827161503E-2</v>
      </c>
    </row>
    <row r="5206" spans="1:13" x14ac:dyDescent="0.55000000000000004">
      <c r="A5206">
        <v>5201</v>
      </c>
      <c r="C5206">
        <f t="shared" si="249"/>
        <v>0.11037703462877947</v>
      </c>
      <c r="D5206">
        <f t="shared" si="250"/>
        <v>-1.2055008903842036E-4</v>
      </c>
      <c r="E5206" s="2">
        <f t="shared" si="251"/>
        <v>9.4682519783390623E-2</v>
      </c>
      <c r="K5206">
        <v>5201</v>
      </c>
      <c r="L5206" s="14">
        <v>-1.23092796325783E-4</v>
      </c>
      <c r="M5206" s="14">
        <v>-0.19732821359326599</v>
      </c>
    </row>
    <row r="5207" spans="1:13" x14ac:dyDescent="0.55000000000000004">
      <c r="A5207">
        <v>5202</v>
      </c>
      <c r="C5207">
        <f t="shared" si="249"/>
        <v>0.22831430186892487</v>
      </c>
      <c r="D5207">
        <f t="shared" si="250"/>
        <v>2.2671181070941428E-4</v>
      </c>
      <c r="E5207" s="2">
        <f t="shared" si="251"/>
        <v>0.25610137026247592</v>
      </c>
      <c r="K5207">
        <v>5202</v>
      </c>
      <c r="L5207" s="14">
        <v>-4.39270090095951E-4</v>
      </c>
      <c r="M5207" s="14">
        <v>-0.277750289129572</v>
      </c>
    </row>
    <row r="5208" spans="1:13" x14ac:dyDescent="0.55000000000000004">
      <c r="A5208">
        <v>5203</v>
      </c>
      <c r="C5208">
        <f t="shared" si="249"/>
        <v>0.28894949182360991</v>
      </c>
      <c r="D5208">
        <f t="shared" si="250"/>
        <v>5.1707382467499209E-4</v>
      </c>
      <c r="E5208" s="2">
        <f t="shared" si="251"/>
        <v>0.33357275075258641</v>
      </c>
      <c r="K5208">
        <v>5203</v>
      </c>
      <c r="L5208" s="14">
        <v>-6.4542946476778599E-4</v>
      </c>
      <c r="M5208" s="14">
        <v>-0.28860808171567498</v>
      </c>
    </row>
    <row r="5209" spans="1:13" x14ac:dyDescent="0.55000000000000004">
      <c r="A5209">
        <v>5204</v>
      </c>
      <c r="C5209">
        <f t="shared" si="249"/>
        <v>0.27706444990330364</v>
      </c>
      <c r="D5209">
        <f t="shared" si="250"/>
        <v>6.7766120769745914E-4</v>
      </c>
      <c r="E5209" s="2">
        <f t="shared" si="251"/>
        <v>0.25426467369395706</v>
      </c>
      <c r="K5209">
        <v>5204</v>
      </c>
      <c r="L5209" s="14">
        <v>-6.8993702603481499E-4</v>
      </c>
      <c r="M5209" s="14">
        <v>-0.22718218984153099</v>
      </c>
    </row>
    <row r="5210" spans="1:13" x14ac:dyDescent="0.55000000000000004">
      <c r="A5210">
        <v>5205</v>
      </c>
      <c r="C5210">
        <f t="shared" si="249"/>
        <v>0.19564207111286219</v>
      </c>
      <c r="D5210">
        <f t="shared" si="250"/>
        <v>6.6816991155615221E-4</v>
      </c>
      <c r="E5210" s="2">
        <f t="shared" si="251"/>
        <v>9.2719750802426865E-2</v>
      </c>
      <c r="K5210">
        <v>5205</v>
      </c>
      <c r="L5210" s="14">
        <v>-5.6164557907284799E-4</v>
      </c>
      <c r="M5210" s="14">
        <v>-0.108857109185586</v>
      </c>
    </row>
    <row r="5211" spans="1:13" x14ac:dyDescent="0.55000000000000004">
      <c r="A5211">
        <v>5206</v>
      </c>
      <c r="C5211">
        <f t="shared" si="249"/>
        <v>6.511765628075035E-2</v>
      </c>
      <c r="D5211">
        <f t="shared" si="250"/>
        <v>4.9098205151850783E-4</v>
      </c>
      <c r="E5211" s="2">
        <f t="shared" si="251"/>
        <v>8.0575060517889478E-4</v>
      </c>
      <c r="K5211">
        <v>5206</v>
      </c>
      <c r="L5211" s="14">
        <v>-2.92686512635864E-4</v>
      </c>
      <c r="M5211" s="14">
        <v>3.6731909766365797E-2</v>
      </c>
    </row>
    <row r="5212" spans="1:13" x14ac:dyDescent="0.55000000000000004">
      <c r="A5212">
        <v>5207</v>
      </c>
      <c r="C5212">
        <f t="shared" si="249"/>
        <v>-8.1749917704491887E-2</v>
      </c>
      <c r="D5212">
        <f t="shared" si="250"/>
        <v>1.9056804563508795E-4</v>
      </c>
      <c r="E5212" s="2">
        <f t="shared" si="251"/>
        <v>6.4959283606515497E-2</v>
      </c>
      <c r="K5212">
        <v>5207</v>
      </c>
      <c r="L5212" s="14">
        <v>4.9577706586075501E-5</v>
      </c>
      <c r="M5212" s="14">
        <v>0.173121194049107</v>
      </c>
    </row>
    <row r="5213" spans="1:13" x14ac:dyDescent="0.55000000000000004">
      <c r="A5213">
        <v>5208</v>
      </c>
      <c r="C5213">
        <f t="shared" si="249"/>
        <v>-0.20809998549953013</v>
      </c>
      <c r="D5213">
        <f t="shared" si="250"/>
        <v>-1.5767452285063441E-4</v>
      </c>
      <c r="E5213" s="2">
        <f t="shared" si="251"/>
        <v>0.22491418819625283</v>
      </c>
      <c r="K5213">
        <v>5208</v>
      </c>
      <c r="L5213" s="14">
        <v>3.7942488163576998E-4</v>
      </c>
      <c r="M5213" s="14">
        <v>0.26615120131633102</v>
      </c>
    </row>
    <row r="5214" spans="1:13" x14ac:dyDescent="0.55000000000000004">
      <c r="A5214">
        <v>5209</v>
      </c>
      <c r="C5214">
        <f t="shared" si="249"/>
        <v>-0.28222134333384447</v>
      </c>
      <c r="D5214">
        <f t="shared" si="250"/>
        <v>-4.6634410961608692E-4</v>
      </c>
      <c r="E5214" s="2">
        <f t="shared" si="251"/>
        <v>0.33032989821359476</v>
      </c>
      <c r="K5214">
        <v>5209</v>
      </c>
      <c r="L5214" s="14">
        <v>6.1424274129870502E-4</v>
      </c>
      <c r="M5214" s="14">
        <v>0.29252198913169603</v>
      </c>
    </row>
    <row r="5215" spans="1:13" x14ac:dyDescent="0.55000000000000004">
      <c r="A5215">
        <v>5210</v>
      </c>
      <c r="C5215">
        <f t="shared" si="249"/>
        <v>-0.28551109274576913</v>
      </c>
      <c r="D5215">
        <f t="shared" si="250"/>
        <v>-6.5797115462016046E-4</v>
      </c>
      <c r="E5215" s="2">
        <f t="shared" si="251"/>
        <v>0.28210961763460984</v>
      </c>
      <c r="K5215">
        <v>5210</v>
      </c>
      <c r="L5215" s="14">
        <v>6.9521969591805198E-4</v>
      </c>
      <c r="M5215" s="14">
        <v>0.24562883009435199</v>
      </c>
    </row>
    <row r="5216" spans="1:13" x14ac:dyDescent="0.55000000000000004">
      <c r="A5216">
        <v>5211</v>
      </c>
      <c r="C5216">
        <f t="shared" si="249"/>
        <v>-0.21714357597541933</v>
      </c>
      <c r="D5216">
        <f t="shared" si="250"/>
        <v>-6.8446130874984365E-4</v>
      </c>
      <c r="E5216" s="2">
        <f t="shared" si="251"/>
        <v>0.12557099738496963</v>
      </c>
      <c r="K5216">
        <v>5211</v>
      </c>
      <c r="L5216" s="14">
        <v>6.0207456486484096E-4</v>
      </c>
      <c r="M5216" s="14">
        <v>0.13721640678923999</v>
      </c>
    </row>
    <row r="5217" spans="1:13" x14ac:dyDescent="0.55000000000000004">
      <c r="A5217">
        <v>5212</v>
      </c>
      <c r="C5217">
        <f t="shared" si="249"/>
        <v>-9.4277598658659659E-2</v>
      </c>
      <c r="D5217">
        <f t="shared" si="250"/>
        <v>-5.3916610168297941E-4</v>
      </c>
      <c r="E5217" s="2">
        <f t="shared" si="251"/>
        <v>7.8703302587558466E-3</v>
      </c>
      <c r="K5217">
        <v>5212</v>
      </c>
      <c r="L5217" s="14">
        <v>3.5813612404179002E-4</v>
      </c>
      <c r="M5217" s="14">
        <v>-5.5627168250245197E-3</v>
      </c>
    </row>
    <row r="5218" spans="1:13" x14ac:dyDescent="0.55000000000000004">
      <c r="A5218">
        <v>5213</v>
      </c>
      <c r="C5218">
        <f t="shared" si="249"/>
        <v>5.2250068705218339E-2</v>
      </c>
      <c r="D5218">
        <f t="shared" si="250"/>
        <v>-2.5855156781808035E-4</v>
      </c>
      <c r="E5218" s="2">
        <f t="shared" si="251"/>
        <v>3.9680118977015108E-2</v>
      </c>
      <c r="K5218">
        <v>5213</v>
      </c>
      <c r="L5218" s="14">
        <v>2.4500269237255499E-5</v>
      </c>
      <c r="M5218" s="14">
        <v>-0.14694862350187199</v>
      </c>
    </row>
    <row r="5219" spans="1:13" x14ac:dyDescent="0.55000000000000004">
      <c r="A5219">
        <v>5214</v>
      </c>
      <c r="C5219">
        <f t="shared" si="249"/>
        <v>0.18566407017017003</v>
      </c>
      <c r="D5219">
        <f t="shared" si="250"/>
        <v>8.6953959737715752E-5</v>
      </c>
      <c r="E5219" s="2">
        <f t="shared" si="251"/>
        <v>0.19113894862874609</v>
      </c>
      <c r="K5219">
        <v>5214</v>
      </c>
      <c r="L5219" s="14">
        <v>-3.1527182998638501E-4</v>
      </c>
      <c r="M5219" s="14">
        <v>-0.25153033581959799</v>
      </c>
    </row>
    <row r="5220" spans="1:13" x14ac:dyDescent="0.55000000000000004">
      <c r="A5220">
        <v>5215</v>
      </c>
      <c r="C5220">
        <f t="shared" si="249"/>
        <v>0.27248030351049496</v>
      </c>
      <c r="D5220">
        <f t="shared" si="250"/>
        <v>4.1063587624339058E-4</v>
      </c>
      <c r="E5220" s="2">
        <f t="shared" si="251"/>
        <v>0.31989772513400222</v>
      </c>
      <c r="K5220">
        <v>5215</v>
      </c>
      <c r="L5220" s="14">
        <v>-5.7608214358549495E-4</v>
      </c>
      <c r="M5220" s="14">
        <v>-0.29311471515038601</v>
      </c>
    </row>
    <row r="5221" spans="1:13" x14ac:dyDescent="0.55000000000000004">
      <c r="A5221">
        <v>5216</v>
      </c>
      <c r="C5221">
        <f t="shared" si="249"/>
        <v>0.29090972409877469</v>
      </c>
      <c r="D5221">
        <f t="shared" si="250"/>
        <v>6.312568433294788E-4</v>
      </c>
      <c r="E5221" s="2">
        <f t="shared" si="251"/>
        <v>0.30492088606075862</v>
      </c>
      <c r="K5221">
        <v>5216</v>
      </c>
      <c r="L5221" s="14">
        <v>-6.9260911056945101E-4</v>
      </c>
      <c r="M5221" s="14">
        <v>-0.26128669572007801</v>
      </c>
    </row>
    <row r="5222" spans="1:13" x14ac:dyDescent="0.55000000000000004">
      <c r="A5222">
        <v>5217</v>
      </c>
      <c r="C5222">
        <f t="shared" si="249"/>
        <v>0.2363269358299786</v>
      </c>
      <c r="D5222">
        <f t="shared" si="250"/>
        <v>6.9344564857875407E-4</v>
      </c>
      <c r="E5222" s="2">
        <f t="shared" si="251"/>
        <v>0.16027590946181483</v>
      </c>
      <c r="K5222">
        <v>5217</v>
      </c>
      <c r="L5222" s="14">
        <v>-6.3566782917630197E-4</v>
      </c>
      <c r="M5222" s="14">
        <v>-0.164017802441695</v>
      </c>
    </row>
    <row r="5223" spans="1:13" x14ac:dyDescent="0.55000000000000004">
      <c r="A5223">
        <v>5218</v>
      </c>
      <c r="C5223">
        <f t="shared" si="249"/>
        <v>0.12243106804414973</v>
      </c>
      <c r="D5223">
        <f t="shared" si="250"/>
        <v>5.8159421271140421E-4</v>
      </c>
      <c r="E5223" s="2">
        <f t="shared" si="251"/>
        <v>2.1933817664345219E-2</v>
      </c>
      <c r="K5223">
        <v>5218</v>
      </c>
      <c r="L5223" s="14">
        <v>-4.1951959656902598E-4</v>
      </c>
      <c r="M5223" s="14">
        <v>-2.5669633049211799E-2</v>
      </c>
    </row>
    <row r="5224" spans="1:13" x14ac:dyDescent="0.55000000000000004">
      <c r="A5224">
        <v>5219</v>
      </c>
      <c r="C5224">
        <f t="shared" si="249"/>
        <v>-2.2192417178605858E-2</v>
      </c>
      <c r="D5224">
        <f t="shared" si="250"/>
        <v>3.2377488848681036E-4</v>
      </c>
      <c r="E5224" s="2">
        <f t="shared" si="251"/>
        <v>1.9965710449476436E-2</v>
      </c>
      <c r="K5224">
        <v>5219</v>
      </c>
      <c r="L5224" s="14">
        <v>-9.8300078490401994E-5</v>
      </c>
      <c r="M5224" s="14">
        <v>0.119107655183288</v>
      </c>
    </row>
    <row r="5225" spans="1:13" x14ac:dyDescent="0.55000000000000004">
      <c r="A5225">
        <v>5220</v>
      </c>
      <c r="C5225">
        <f t="shared" si="249"/>
        <v>-0.16124607346678735</v>
      </c>
      <c r="D5225">
        <f t="shared" si="250"/>
        <v>-1.5305108109761997E-5</v>
      </c>
      <c r="E5225" s="2">
        <f t="shared" si="251"/>
        <v>0.15626190480332705</v>
      </c>
      <c r="K5225">
        <v>5220</v>
      </c>
      <c r="L5225" s="14">
        <v>2.4753930405555798E-4</v>
      </c>
      <c r="M5225" s="14">
        <v>0.23405369228488501</v>
      </c>
    </row>
    <row r="5226" spans="1:13" x14ac:dyDescent="0.55000000000000004">
      <c r="A5226">
        <v>5221</v>
      </c>
      <c r="C5226">
        <f t="shared" si="249"/>
        <v>-0.25983036411448623</v>
      </c>
      <c r="D5226">
        <f t="shared" si="250"/>
        <v>-3.505438451813434E-4</v>
      </c>
      <c r="E5226" s="2">
        <f t="shared" si="251"/>
        <v>0.30273092779059468</v>
      </c>
      <c r="K5226">
        <v>5221</v>
      </c>
      <c r="L5226" s="14">
        <v>5.3138093227844696E-4</v>
      </c>
      <c r="M5226" s="14">
        <v>0.29037953019003698</v>
      </c>
    </row>
    <row r="5227" spans="1:13" x14ac:dyDescent="0.55000000000000004">
      <c r="A5227">
        <v>5222</v>
      </c>
      <c r="C5227">
        <f t="shared" si="249"/>
        <v>-0.29320271015897204</v>
      </c>
      <c r="D5227">
        <f t="shared" si="250"/>
        <v>-5.978034659903979E-4</v>
      </c>
      <c r="E5227" s="2">
        <f t="shared" si="251"/>
        <v>0.32169397314882509</v>
      </c>
      <c r="K5227">
        <v>5222</v>
      </c>
      <c r="L5227" s="14">
        <v>6.8213490956421695E-4</v>
      </c>
      <c r="M5227" s="14">
        <v>0.273978013375269</v>
      </c>
    </row>
    <row r="5228" spans="1:13" x14ac:dyDescent="0.55000000000000004">
      <c r="A5228">
        <v>5223</v>
      </c>
      <c r="C5228">
        <f t="shared" si="249"/>
        <v>-0.25298735617739954</v>
      </c>
      <c r="D5228">
        <f t="shared" si="250"/>
        <v>-6.950270175329809E-4</v>
      </c>
      <c r="E5228" s="2">
        <f t="shared" si="251"/>
        <v>0.19531481702809569</v>
      </c>
      <c r="K5228">
        <v>5223</v>
      </c>
      <c r="L5228" s="14">
        <v>6.6204396709186803E-4</v>
      </c>
      <c r="M5228" s="14">
        <v>0.18895700347446401</v>
      </c>
    </row>
    <row r="5229" spans="1:13" x14ac:dyDescent="0.55000000000000004">
      <c r="A5229">
        <v>5224</v>
      </c>
      <c r="C5229">
        <f t="shared" si="249"/>
        <v>-0.14927750834560868</v>
      </c>
      <c r="D5229">
        <f t="shared" si="250"/>
        <v>-6.1781343768450327E-4</v>
      </c>
      <c r="E5229" s="2">
        <f t="shared" si="251"/>
        <v>4.2389888389521936E-2</v>
      </c>
      <c r="K5229">
        <v>5224</v>
      </c>
      <c r="L5229" s="14">
        <v>4.7614000603875701E-4</v>
      </c>
      <c r="M5229" s="14">
        <v>5.6610539849331301E-2</v>
      </c>
    </row>
    <row r="5230" spans="1:13" x14ac:dyDescent="0.55000000000000004">
      <c r="A5230">
        <v>5225</v>
      </c>
      <c r="C5230">
        <f t="shared" si="249"/>
        <v>-8.1021524392872659E-3</v>
      </c>
      <c r="D5230">
        <f t="shared" si="250"/>
        <v>-3.855417074512214E-4</v>
      </c>
      <c r="E5230" s="2">
        <f t="shared" si="251"/>
        <v>6.6932413421400541E-3</v>
      </c>
      <c r="K5230">
        <v>5225</v>
      </c>
      <c r="L5230" s="14">
        <v>1.7098382671508399E-4</v>
      </c>
      <c r="M5230" s="14">
        <v>-8.9914384667359695E-2</v>
      </c>
    </row>
    <row r="5231" spans="1:13" x14ac:dyDescent="0.55000000000000004">
      <c r="A5231">
        <v>5226</v>
      </c>
      <c r="C5231">
        <f t="shared" si="249"/>
        <v>0.13510667294757825</v>
      </c>
      <c r="D5231">
        <f t="shared" si="250"/>
        <v>-5.6507135227120449E-5</v>
      </c>
      <c r="E5231" s="2">
        <f t="shared" si="251"/>
        <v>0.12181940465413524</v>
      </c>
      <c r="K5231">
        <v>5226</v>
      </c>
      <c r="L5231" s="14">
        <v>-1.7699631271603399E-4</v>
      </c>
      <c r="M5231" s="14">
        <v>-0.213919693755763</v>
      </c>
    </row>
    <row r="5232" spans="1:13" x14ac:dyDescent="0.55000000000000004">
      <c r="A5232">
        <v>5227</v>
      </c>
      <c r="C5232">
        <f t="shared" si="249"/>
        <v>0.24440657124944171</v>
      </c>
      <c r="D5232">
        <f t="shared" si="250"/>
        <v>2.8670953686729266E-4</v>
      </c>
      <c r="E5232" s="2">
        <f t="shared" si="251"/>
        <v>0.27958085568205804</v>
      </c>
      <c r="K5232">
        <v>5227</v>
      </c>
      <c r="L5232" s="14">
        <v>-4.8064662762201398E-4</v>
      </c>
      <c r="M5232" s="14">
        <v>-0.28434748848160002</v>
      </c>
    </row>
    <row r="5233" spans="1:13" x14ac:dyDescent="0.55000000000000004">
      <c r="A5233">
        <v>5228</v>
      </c>
      <c r="C5233">
        <f t="shared" si="249"/>
        <v>0.29236557184946016</v>
      </c>
      <c r="D5233">
        <f t="shared" si="250"/>
        <v>5.5796815856554594E-4</v>
      </c>
      <c r="E5233" s="2">
        <f t="shared" si="251"/>
        <v>0.3316887562547231</v>
      </c>
      <c r="K5233">
        <v>5228</v>
      </c>
      <c r="L5233" s="14">
        <v>-6.6391601292485397E-4</v>
      </c>
      <c r="M5233" s="14">
        <v>-0.28355869075346501</v>
      </c>
    </row>
    <row r="5234" spans="1:13" x14ac:dyDescent="0.55000000000000004">
      <c r="A5234">
        <v>5229</v>
      </c>
      <c r="C5234">
        <f t="shared" si="249"/>
        <v>0.26694697649343668</v>
      </c>
      <c r="D5234">
        <f t="shared" si="250"/>
        <v>6.8918853349878646E-4</v>
      </c>
      <c r="E5234" s="2">
        <f t="shared" si="251"/>
        <v>0.22915161852536017</v>
      </c>
      <c r="K5234">
        <v>5229</v>
      </c>
      <c r="L5234" s="14">
        <v>-6.8090351415473296E-4</v>
      </c>
      <c r="M5234" s="14">
        <v>-0.21175085985571601</v>
      </c>
    </row>
    <row r="5235" spans="1:13" x14ac:dyDescent="0.55000000000000004">
      <c r="A5235">
        <v>5230</v>
      </c>
      <c r="C5235">
        <f t="shared" si="249"/>
        <v>0.1745303168335394</v>
      </c>
      <c r="D5235">
        <f t="shared" si="250"/>
        <v>6.4743711346850526E-4</v>
      </c>
      <c r="E5235" s="2">
        <f t="shared" si="251"/>
        <v>6.8350366058934214E-2</v>
      </c>
      <c r="K5235">
        <v>5230</v>
      </c>
      <c r="L5235" s="14">
        <v>-5.2735450624581898E-4</v>
      </c>
      <c r="M5235" s="14">
        <v>-8.6908712500135696E-2</v>
      </c>
    </row>
    <row r="5236" spans="1:13" x14ac:dyDescent="0.55000000000000004">
      <c r="A5236">
        <v>5231</v>
      </c>
      <c r="C5236">
        <f t="shared" si="249"/>
        <v>3.8310226455609851E-2</v>
      </c>
      <c r="D5236">
        <f t="shared" si="250"/>
        <v>4.4319262484917687E-4</v>
      </c>
      <c r="E5236" s="2">
        <f t="shared" si="251"/>
        <v>4.5753357967603096E-4</v>
      </c>
      <c r="K5236">
        <v>5231</v>
      </c>
      <c r="L5236" s="14">
        <v>-2.41726290777792E-4</v>
      </c>
      <c r="M5236" s="14">
        <v>5.9700261043614401E-2</v>
      </c>
    </row>
    <row r="5237" spans="1:13" x14ac:dyDescent="0.55000000000000004">
      <c r="A5237">
        <v>5232</v>
      </c>
      <c r="C5237">
        <f t="shared" si="249"/>
        <v>-0.10752492324519053</v>
      </c>
      <c r="D5237">
        <f t="shared" si="250"/>
        <v>1.277161291569938E-4</v>
      </c>
      <c r="E5237" s="2">
        <f t="shared" si="251"/>
        <v>8.9330364503933085E-2</v>
      </c>
      <c r="K5237">
        <v>5232</v>
      </c>
      <c r="L5237" s="14">
        <v>1.0444377377657199E-4</v>
      </c>
      <c r="M5237" s="14">
        <v>0.19135693385545899</v>
      </c>
    </row>
    <row r="5238" spans="1:13" x14ac:dyDescent="0.55000000000000004">
      <c r="A5238">
        <v>5233</v>
      </c>
      <c r="C5238">
        <f t="shared" si="249"/>
        <v>-0.226373583659116</v>
      </c>
      <c r="D5238">
        <f t="shared" si="250"/>
        <v>-2.1981442291508889E-4</v>
      </c>
      <c r="E5238" s="2">
        <f t="shared" si="251"/>
        <v>0.25146279267523769</v>
      </c>
      <c r="K5238">
        <v>5233</v>
      </c>
      <c r="L5238" s="14">
        <v>4.2445524726646199E-4</v>
      </c>
      <c r="M5238" s="14">
        <v>0.275087075490969</v>
      </c>
    </row>
    <row r="5239" spans="1:13" x14ac:dyDescent="0.55000000000000004">
      <c r="A5239">
        <v>5234</v>
      </c>
      <c r="C5239">
        <f t="shared" si="249"/>
        <v>-0.2884072461511491</v>
      </c>
      <c r="D5239">
        <f t="shared" si="250"/>
        <v>-5.121761881558914E-4</v>
      </c>
      <c r="E5239" s="2">
        <f t="shared" si="251"/>
        <v>0.33446234876150083</v>
      </c>
      <c r="K5239">
        <v>5234</v>
      </c>
      <c r="L5239" s="14">
        <v>6.3815927094927605E-4</v>
      </c>
      <c r="M5239" s="14">
        <v>0.28991995255344299</v>
      </c>
    </row>
    <row r="5240" spans="1:13" x14ac:dyDescent="0.55000000000000004">
      <c r="A5240">
        <v>5235</v>
      </c>
      <c r="C5240">
        <f t="shared" si="249"/>
        <v>-0.27805676900232545</v>
      </c>
      <c r="D5240">
        <f t="shared" si="250"/>
        <v>-6.7599252598583891E-4</v>
      </c>
      <c r="E5240" s="2">
        <f t="shared" si="251"/>
        <v>0.26030133387400844</v>
      </c>
      <c r="K5240">
        <v>5235</v>
      </c>
      <c r="L5240" s="14">
        <v>6.9203234637014001E-4</v>
      </c>
      <c r="M5240" s="14">
        <v>0.232140578966094</v>
      </c>
    </row>
    <row r="5241" spans="1:13" x14ac:dyDescent="0.55000000000000004">
      <c r="A5241">
        <v>5236</v>
      </c>
      <c r="C5241">
        <f t="shared" si="249"/>
        <v>-0.19791990380596114</v>
      </c>
      <c r="D5241">
        <f t="shared" si="250"/>
        <v>-6.7014898858864863E-4</v>
      </c>
      <c r="E5241" s="2">
        <f t="shared" si="251"/>
        <v>9.868397797977306E-2</v>
      </c>
      <c r="K5241">
        <v>5236</v>
      </c>
      <c r="L5241" s="14">
        <v>5.7258162758559901E-4</v>
      </c>
      <c r="M5241" s="14">
        <v>0.11622015728108499</v>
      </c>
    </row>
    <row r="5242" spans="1:13" x14ac:dyDescent="0.55000000000000004">
      <c r="A5242">
        <v>5237</v>
      </c>
      <c r="C5242">
        <f t="shared" si="249"/>
        <v>-6.8109314574862245E-2</v>
      </c>
      <c r="D5242">
        <f t="shared" si="250"/>
        <v>-4.9611218067559834E-4</v>
      </c>
      <c r="E5242" s="2">
        <f t="shared" si="251"/>
        <v>1.5445678780486665E-3</v>
      </c>
      <c r="K5242">
        <v>5237</v>
      </c>
      <c r="L5242" s="14">
        <v>3.0972428813370601E-4</v>
      </c>
      <c r="M5242" s="14">
        <v>-2.88083237724834E-2</v>
      </c>
    </row>
    <row r="5243" spans="1:13" x14ac:dyDescent="0.55000000000000004">
      <c r="A5243">
        <v>5238</v>
      </c>
      <c r="C5243">
        <f t="shared" si="249"/>
        <v>7.8795276982029566E-2</v>
      </c>
      <c r="D5243">
        <f t="shared" si="250"/>
        <v>-1.9756167263287072E-4</v>
      </c>
      <c r="E5243" s="2">
        <f t="shared" si="251"/>
        <v>6.0229434389574954E-2</v>
      </c>
      <c r="K5243">
        <v>5238</v>
      </c>
      <c r="L5243" s="14">
        <v>-3.0705420671264402E-5</v>
      </c>
      <c r="M5243" s="14">
        <v>-0.166621581423368</v>
      </c>
    </row>
    <row r="5244" spans="1:13" x14ac:dyDescent="0.55000000000000004">
      <c r="A5244">
        <v>5239</v>
      </c>
      <c r="C5244">
        <f t="shared" si="249"/>
        <v>0.20592391489116543</v>
      </c>
      <c r="D5244">
        <f t="shared" si="250"/>
        <v>1.5057265097460454E-4</v>
      </c>
      <c r="E5244" s="2">
        <f t="shared" si="251"/>
        <v>0.21961158871858058</v>
      </c>
      <c r="K5244">
        <v>5239</v>
      </c>
      <c r="L5244" s="14">
        <v>-3.63444766386517E-4</v>
      </c>
      <c r="M5244" s="14">
        <v>-0.262703430361521</v>
      </c>
    </row>
    <row r="5245" spans="1:13" x14ac:dyDescent="0.55000000000000004">
      <c r="A5245">
        <v>5240</v>
      </c>
      <c r="C5245">
        <f t="shared" si="249"/>
        <v>0.28136999069434782</v>
      </c>
      <c r="D5245">
        <f t="shared" si="250"/>
        <v>4.6091641300711176E-4</v>
      </c>
      <c r="E5245" s="2">
        <f t="shared" si="251"/>
        <v>0.32988891124664027</v>
      </c>
      <c r="K5245">
        <v>5240</v>
      </c>
      <c r="L5245" s="14">
        <v>-6.0515711571262204E-4</v>
      </c>
      <c r="M5245" s="14">
        <v>-0.29298957547186499</v>
      </c>
    </row>
    <row r="5246" spans="1:13" x14ac:dyDescent="0.55000000000000004">
      <c r="A5246">
        <v>5241</v>
      </c>
      <c r="C5246">
        <f t="shared" si="249"/>
        <v>0.2861981296420763</v>
      </c>
      <c r="D5246">
        <f t="shared" si="250"/>
        <v>6.5557987072196186E-4</v>
      </c>
      <c r="E5246" s="2">
        <f t="shared" si="251"/>
        <v>0.28739548321259784</v>
      </c>
      <c r="K5246">
        <v>5241</v>
      </c>
      <c r="L5246" s="14">
        <v>-6.9530411128630395E-4</v>
      </c>
      <c r="M5246" s="14">
        <v>-0.24989466382990999</v>
      </c>
    </row>
    <row r="5247" spans="1:13" x14ac:dyDescent="0.55000000000000004">
      <c r="A5247">
        <v>5242</v>
      </c>
      <c r="C5247">
        <f t="shared" si="249"/>
        <v>0.21919657062898307</v>
      </c>
      <c r="D5247">
        <f t="shared" si="250"/>
        <v>6.8570659941369057E-4</v>
      </c>
      <c r="E5247" s="2">
        <f t="shared" si="251"/>
        <v>0.13206584982156247</v>
      </c>
      <c r="K5247">
        <v>5242</v>
      </c>
      <c r="L5247" s="14">
        <v>-6.11307878834774E-4</v>
      </c>
      <c r="M5247" s="14">
        <v>-0.144212083397806</v>
      </c>
    </row>
    <row r="5248" spans="1:13" x14ac:dyDescent="0.55000000000000004">
      <c r="A5248">
        <v>5243</v>
      </c>
      <c r="C5248">
        <f t="shared" si="249"/>
        <v>9.7181292684662898E-2</v>
      </c>
      <c r="D5248">
        <f t="shared" si="250"/>
        <v>5.4373542520257676E-4</v>
      </c>
      <c r="E5248" s="2">
        <f t="shared" si="251"/>
        <v>9.9185634237689939E-3</v>
      </c>
      <c r="K5248">
        <v>5243</v>
      </c>
      <c r="L5248" s="14">
        <v>-3.7420579585031199E-4</v>
      </c>
      <c r="M5248" s="14">
        <v>-2.4106920519061099E-3</v>
      </c>
    </row>
    <row r="5249" spans="1:13" x14ac:dyDescent="0.55000000000000004">
      <c r="A5249">
        <v>5244</v>
      </c>
      <c r="C5249">
        <f t="shared" si="249"/>
        <v>-4.9224441304388425E-2</v>
      </c>
      <c r="D5249">
        <f t="shared" si="250"/>
        <v>2.6529812029901068E-4</v>
      </c>
      <c r="E5249" s="2">
        <f t="shared" si="251"/>
        <v>3.5803797179810824E-2</v>
      </c>
      <c r="K5249">
        <v>5244</v>
      </c>
      <c r="L5249" s="14">
        <v>-4.3381549890917201E-5</v>
      </c>
      <c r="M5249" s="14">
        <v>0.13999447207324101</v>
      </c>
    </row>
    <row r="5250" spans="1:13" x14ac:dyDescent="0.55000000000000004">
      <c r="A5250">
        <v>5245</v>
      </c>
      <c r="C5250">
        <f t="shared" si="249"/>
        <v>-0.1832758780932697</v>
      </c>
      <c r="D5250">
        <f t="shared" si="250"/>
        <v>-7.9723420753902431E-5</v>
      </c>
      <c r="E5250" s="2">
        <f t="shared" si="251"/>
        <v>0.18542758186265079</v>
      </c>
      <c r="K5250">
        <v>5245</v>
      </c>
      <c r="L5250" s="14">
        <v>2.9830787435825598E-4</v>
      </c>
      <c r="M5250" s="14">
        <v>0.247337152204991</v>
      </c>
    </row>
    <row r="5251" spans="1:13" x14ac:dyDescent="0.55000000000000004">
      <c r="A5251">
        <v>5246</v>
      </c>
      <c r="C5251">
        <f t="shared" si="249"/>
        <v>-0.27132893263183494</v>
      </c>
      <c r="D5251">
        <f t="shared" si="250"/>
        <v>-4.0473606363863879E-4</v>
      </c>
      <c r="E5251" s="2">
        <f t="shared" si="251"/>
        <v>0.31816553465643999</v>
      </c>
      <c r="K5251">
        <v>5246</v>
      </c>
      <c r="L5251" s="14">
        <v>5.6528424090670202E-4</v>
      </c>
      <c r="M5251" s="14">
        <v>0.29273270819870401</v>
      </c>
    </row>
    <row r="5252" spans="1:13" x14ac:dyDescent="0.55000000000000004">
      <c r="A5252">
        <v>5247</v>
      </c>
      <c r="C5252">
        <f t="shared" si="249"/>
        <v>-0.29128414423992621</v>
      </c>
      <c r="D5252">
        <f t="shared" si="250"/>
        <v>-6.2816848570939872E-4</v>
      </c>
      <c r="E5252" s="2">
        <f t="shared" si="251"/>
        <v>0.30924241163423966</v>
      </c>
      <c r="K5252">
        <v>5247</v>
      </c>
      <c r="L5252" s="14">
        <v>6.9068166255122597E-4</v>
      </c>
      <c r="M5252" s="14">
        <v>0.26481154144216901</v>
      </c>
    </row>
    <row r="5253" spans="1:13" x14ac:dyDescent="0.55000000000000004">
      <c r="A5253">
        <v>5248</v>
      </c>
      <c r="C5253">
        <f t="shared" si="249"/>
        <v>-0.23813317542764492</v>
      </c>
      <c r="D5253">
        <f t="shared" si="250"/>
        <v>-6.9394385860851928E-4</v>
      </c>
      <c r="E5253" s="2">
        <f t="shared" si="251"/>
        <v>0.16703557293816385</v>
      </c>
      <c r="K5253">
        <v>5248</v>
      </c>
      <c r="L5253" s="14">
        <v>6.4309357713182602E-4</v>
      </c>
      <c r="M5253" s="14">
        <v>0.17056668135990499</v>
      </c>
    </row>
    <row r="5254" spans="1:13" x14ac:dyDescent="0.55000000000000004">
      <c r="A5254">
        <v>5249</v>
      </c>
      <c r="C5254">
        <f t="shared" ref="C5254:C5317" si="252">$D$1*COS($B$2*(A5254-$L$2)+$B$1)</f>
        <v>-0.12521579903184862</v>
      </c>
      <c r="D5254">
        <f t="shared" ref="D5254:D5317" si="253">$D$2*COS($B$2*(A5254-$L$3)+$B$3)</f>
        <v>-5.8555395017502606E-4</v>
      </c>
      <c r="E5254" s="2">
        <f t="shared" ref="E5254:E5317" si="254">(M5254-C5254)^2</f>
        <v>2.5223200590608858E-2</v>
      </c>
      <c r="K5254">
        <v>5249</v>
      </c>
      <c r="L5254" s="14">
        <v>4.3443871585684298E-4</v>
      </c>
      <c r="M5254" s="14">
        <v>3.3602337812180798E-2</v>
      </c>
    </row>
    <row r="5255" spans="1:13" x14ac:dyDescent="0.55000000000000004">
      <c r="A5255">
        <v>5250</v>
      </c>
      <c r="C5255">
        <f t="shared" si="252"/>
        <v>1.9128103581314886E-2</v>
      </c>
      <c r="D5255">
        <f t="shared" si="253"/>
        <v>-3.3020234274556287E-4</v>
      </c>
      <c r="E5255" s="2">
        <f t="shared" si="254"/>
        <v>1.7136386929855203E-2</v>
      </c>
      <c r="K5255">
        <v>5250</v>
      </c>
      <c r="L5255" s="14">
        <v>1.16975983133381E-4</v>
      </c>
      <c r="M5255" s="14">
        <v>-0.11177791969437401</v>
      </c>
    </row>
    <row r="5256" spans="1:13" x14ac:dyDescent="0.55000000000000004">
      <c r="A5256">
        <v>5251</v>
      </c>
      <c r="C5256">
        <f t="shared" si="252"/>
        <v>0.15867125538220642</v>
      </c>
      <c r="D5256">
        <f t="shared" si="253"/>
        <v>8.0230925948385968E-6</v>
      </c>
      <c r="E5256" s="2">
        <f t="shared" si="254"/>
        <v>0.15041517988998188</v>
      </c>
      <c r="K5256">
        <v>5251</v>
      </c>
      <c r="L5256" s="14">
        <v>-2.2978411023215101E-4</v>
      </c>
      <c r="M5256" s="14">
        <v>-0.22916270379360101</v>
      </c>
    </row>
    <row r="5257" spans="1:13" x14ac:dyDescent="0.55000000000000004">
      <c r="A5257">
        <v>5252</v>
      </c>
      <c r="C5257">
        <f t="shared" si="252"/>
        <v>0.25839126660898776</v>
      </c>
      <c r="D5257">
        <f t="shared" si="253"/>
        <v>3.4423490081176162E-4</v>
      </c>
      <c r="E5257" s="2">
        <f t="shared" si="254"/>
        <v>0.29980392131256695</v>
      </c>
      <c r="K5257">
        <v>5252</v>
      </c>
      <c r="L5257" s="14">
        <v>-5.1899334771291199E-4</v>
      </c>
      <c r="M5257" s="14">
        <v>-0.289152267105517</v>
      </c>
    </row>
    <row r="5258" spans="1:13" x14ac:dyDescent="0.55000000000000004">
      <c r="A5258">
        <v>5253</v>
      </c>
      <c r="C5258">
        <f t="shared" si="252"/>
        <v>0.29326051637266753</v>
      </c>
      <c r="D5258">
        <f t="shared" si="253"/>
        <v>5.9405100482092681E-4</v>
      </c>
      <c r="E5258" s="2">
        <f t="shared" si="254"/>
        <v>0.32487989951521357</v>
      </c>
      <c r="K5258">
        <v>5253</v>
      </c>
      <c r="L5258" s="14">
        <v>-6.7821748165798699E-4</v>
      </c>
      <c r="M5258" s="14">
        <v>-0.27672185135041699</v>
      </c>
    </row>
    <row r="5259" spans="1:13" x14ac:dyDescent="0.55000000000000004">
      <c r="A5259">
        <v>5254</v>
      </c>
      <c r="C5259">
        <f t="shared" si="252"/>
        <v>0.25452755796909043</v>
      </c>
      <c r="D5259">
        <f t="shared" si="253"/>
        <v>6.9477282822149916E-4</v>
      </c>
      <c r="E5259" s="2">
        <f t="shared" si="254"/>
        <v>0.20206129817415286</v>
      </c>
      <c r="K5259">
        <v>5254</v>
      </c>
      <c r="L5259" s="14">
        <v>-6.6757783996601605E-4</v>
      </c>
      <c r="M5259" s="14">
        <v>-0.19498473126686899</v>
      </c>
    </row>
    <row r="5260" spans="1:13" x14ac:dyDescent="0.55000000000000004">
      <c r="A5260">
        <v>5255</v>
      </c>
      <c r="C5260">
        <f t="shared" si="252"/>
        <v>0.15191354753048072</v>
      </c>
      <c r="D5260">
        <f t="shared" si="253"/>
        <v>6.211213163903527E-4</v>
      </c>
      <c r="E5260" s="2">
        <f t="shared" si="254"/>
        <v>4.6796948300789024E-2</v>
      </c>
      <c r="K5260">
        <v>5255</v>
      </c>
      <c r="L5260" s="14">
        <v>-4.8973918690229897E-4</v>
      </c>
      <c r="M5260" s="14">
        <v>-6.4412475640077793E-2</v>
      </c>
    </row>
    <row r="5261" spans="1:13" x14ac:dyDescent="0.55000000000000004">
      <c r="A5261">
        <v>5256</v>
      </c>
      <c r="C5261">
        <f t="shared" si="252"/>
        <v>1.1172438745234971E-2</v>
      </c>
      <c r="D5261">
        <f t="shared" si="253"/>
        <v>3.9158144634378458E-4</v>
      </c>
      <c r="E5261" s="2">
        <f t="shared" si="254"/>
        <v>5.0580324028248937E-3</v>
      </c>
      <c r="K5261">
        <v>5256</v>
      </c>
      <c r="L5261" s="14">
        <v>-1.89242316357553E-4</v>
      </c>
      <c r="M5261" s="14">
        <v>8.2292284096760399E-2</v>
      </c>
    </row>
    <row r="5262" spans="1:13" x14ac:dyDescent="0.55000000000000004">
      <c r="A5262">
        <v>5257</v>
      </c>
      <c r="C5262">
        <f t="shared" si="252"/>
        <v>-0.13237271666683711</v>
      </c>
      <c r="D5262">
        <f t="shared" si="253"/>
        <v>6.3762887151954143E-5</v>
      </c>
      <c r="E5262" s="2">
        <f t="shared" si="254"/>
        <v>0.11611679656685313</v>
      </c>
      <c r="K5262">
        <v>5257</v>
      </c>
      <c r="L5262" s="14">
        <v>1.5865146629304199E-4</v>
      </c>
      <c r="M5262" s="14">
        <v>0.20838643077729699</v>
      </c>
    </row>
    <row r="5263" spans="1:13" x14ac:dyDescent="0.55000000000000004">
      <c r="A5263">
        <v>5258</v>
      </c>
      <c r="C5263">
        <f t="shared" si="252"/>
        <v>-0.24269511039314642</v>
      </c>
      <c r="D5263">
        <f t="shared" si="253"/>
        <v>-2.8005881270417638E-4</v>
      </c>
      <c r="E5263" s="2">
        <f t="shared" si="254"/>
        <v>0.27560821445917083</v>
      </c>
      <c r="K5263">
        <v>5258</v>
      </c>
      <c r="L5263" s="14">
        <v>4.66810005008302E-4</v>
      </c>
      <c r="M5263" s="14">
        <v>0.28228890313409499</v>
      </c>
    </row>
    <row r="5264" spans="1:13" x14ac:dyDescent="0.55000000000000004">
      <c r="A5264">
        <v>5259</v>
      </c>
      <c r="C5264">
        <f t="shared" si="252"/>
        <v>-0.29210614701780835</v>
      </c>
      <c r="D5264">
        <f t="shared" si="253"/>
        <v>-5.5359165374294691E-4</v>
      </c>
      <c r="E5264" s="2">
        <f t="shared" si="254"/>
        <v>0.33361773474725503</v>
      </c>
      <c r="K5264">
        <v>5259</v>
      </c>
      <c r="L5264" s="14">
        <v>6.5805308209020098E-4</v>
      </c>
      <c r="M5264" s="14">
        <v>0.28549036850774001</v>
      </c>
    </row>
    <row r="5265" spans="1:13" x14ac:dyDescent="0.55000000000000004">
      <c r="A5265">
        <v>5260</v>
      </c>
      <c r="C5265">
        <f t="shared" si="252"/>
        <v>-0.26820469785091094</v>
      </c>
      <c r="D5265">
        <f t="shared" si="253"/>
        <v>-6.8818465847772232E-4</v>
      </c>
      <c r="E5265" s="2">
        <f t="shared" si="254"/>
        <v>0.23560704194731433</v>
      </c>
      <c r="K5265">
        <v>5260</v>
      </c>
      <c r="L5265" s="14">
        <v>6.8448268249765999E-4</v>
      </c>
      <c r="M5265" s="14">
        <v>0.21718900003495401</v>
      </c>
    </row>
    <row r="5266" spans="1:13" x14ac:dyDescent="0.55000000000000004">
      <c r="A5266">
        <v>5261</v>
      </c>
      <c r="C5266">
        <f t="shared" si="252"/>
        <v>-0.17698952283009872</v>
      </c>
      <c r="D5266">
        <f t="shared" si="253"/>
        <v>-6.5005781971929895E-4</v>
      </c>
      <c r="E5266" s="2">
        <f t="shared" si="254"/>
        <v>7.370183670878605E-2</v>
      </c>
      <c r="K5266">
        <v>5261</v>
      </c>
      <c r="L5266" s="14">
        <v>5.3947934885129295E-4</v>
      </c>
      <c r="M5266" s="14">
        <v>9.4491299160674794E-2</v>
      </c>
    </row>
    <row r="5267" spans="1:13" x14ac:dyDescent="0.55000000000000004">
      <c r="A5267">
        <v>5262</v>
      </c>
      <c r="C5267">
        <f t="shared" si="252"/>
        <v>-4.1353708222067374E-2</v>
      </c>
      <c r="D5267">
        <f t="shared" si="253"/>
        <v>-4.4878017034298399E-4</v>
      </c>
      <c r="E5267" s="2">
        <f t="shared" si="254"/>
        <v>1.1064148341466524E-4</v>
      </c>
      <c r="K5267">
        <v>5262</v>
      </c>
      <c r="L5267" s="14">
        <v>2.59360065598208E-4</v>
      </c>
      <c r="M5267" s="14">
        <v>-5.1872333769859502E-2</v>
      </c>
    </row>
    <row r="5268" spans="1:13" x14ac:dyDescent="0.55000000000000004">
      <c r="A5268">
        <v>5263</v>
      </c>
      <c r="C5268">
        <f t="shared" si="252"/>
        <v>0.10466101548070199</v>
      </c>
      <c r="D5268">
        <f t="shared" si="253"/>
        <v>-1.3486815775097289E-4</v>
      </c>
      <c r="E5268" s="2">
        <f t="shared" si="254"/>
        <v>8.4045044930105187E-2</v>
      </c>
      <c r="K5268">
        <v>5263</v>
      </c>
      <c r="L5268" s="14">
        <v>-8.5717555036985305E-5</v>
      </c>
      <c r="M5268" s="14">
        <v>-0.18524421891513501</v>
      </c>
    </row>
    <row r="5269" spans="1:13" x14ac:dyDescent="0.55000000000000004">
      <c r="A5269">
        <v>5264</v>
      </c>
      <c r="C5269">
        <f t="shared" si="252"/>
        <v>0.22440803037909413</v>
      </c>
      <c r="D5269">
        <f t="shared" si="253"/>
        <v>2.1289291964519125E-4</v>
      </c>
      <c r="E5269" s="2">
        <f t="shared" si="254"/>
        <v>0.24663993717643221</v>
      </c>
      <c r="K5269">
        <v>5264</v>
      </c>
      <c r="L5269" s="14">
        <v>-4.09326682260059E-4</v>
      </c>
      <c r="M5269" s="14">
        <v>-0.27222054026141201</v>
      </c>
    </row>
    <row r="5270" spans="1:13" x14ac:dyDescent="0.55000000000000004">
      <c r="A5270">
        <v>5265</v>
      </c>
      <c r="C5270">
        <f t="shared" si="252"/>
        <v>0.28783335979830343</v>
      </c>
      <c r="D5270">
        <f t="shared" si="253"/>
        <v>5.0722236163710643E-4</v>
      </c>
      <c r="E5270" s="2">
        <f t="shared" si="254"/>
        <v>0.33506836253668304</v>
      </c>
      <c r="K5270">
        <v>5265</v>
      </c>
      <c r="L5270" s="14">
        <v>-6.3041740263271599E-4</v>
      </c>
      <c r="M5270" s="14">
        <v>-0.29101753856558699</v>
      </c>
    </row>
    <row r="5271" spans="1:13" x14ac:dyDescent="0.55000000000000004">
      <c r="A5271">
        <v>5266</v>
      </c>
      <c r="C5271">
        <f t="shared" si="252"/>
        <v>0.27901858295397708</v>
      </c>
      <c r="D5271">
        <f t="shared" si="253"/>
        <v>6.7424968225718849E-4</v>
      </c>
      <c r="E5271" s="2">
        <f t="shared" si="254"/>
        <v>0.26620024596962033</v>
      </c>
      <c r="K5271">
        <v>5266</v>
      </c>
      <c r="L5271" s="14">
        <v>-6.9361617369036903E-4</v>
      </c>
      <c r="M5271" s="14">
        <v>-0.23692738899426899</v>
      </c>
    </row>
    <row r="5272" spans="1:13" x14ac:dyDescent="0.55000000000000004">
      <c r="A5272">
        <v>5267</v>
      </c>
      <c r="C5272">
        <f t="shared" si="252"/>
        <v>0.20017602303484694</v>
      </c>
      <c r="D5272">
        <f t="shared" si="253"/>
        <v>6.7205454468766948E-4</v>
      </c>
      <c r="E5272" s="2">
        <f t="shared" si="254"/>
        <v>0.10476442331903764</v>
      </c>
      <c r="K5272">
        <v>5267</v>
      </c>
      <c r="L5272" s="14">
        <v>-5.8309447116491496E-4</v>
      </c>
      <c r="M5272" s="14">
        <v>-0.12349730505852199</v>
      </c>
    </row>
    <row r="5273" spans="1:13" x14ac:dyDescent="0.55000000000000004">
      <c r="A5273">
        <v>5268</v>
      </c>
      <c r="C5273">
        <f t="shared" si="252"/>
        <v>7.1093500709094481E-2</v>
      </c>
      <c r="D5273">
        <f t="shared" si="253"/>
        <v>5.0118788218860824E-4</v>
      </c>
      <c r="E5273" s="2">
        <f t="shared" si="254"/>
        <v>2.5230584914361855E-3</v>
      </c>
      <c r="K5273">
        <v>5268</v>
      </c>
      <c r="L5273" s="14">
        <v>-3.26533141080721E-4</v>
      </c>
      <c r="M5273" s="14">
        <v>2.0863445050791799E-2</v>
      </c>
    </row>
    <row r="5274" spans="1:13" x14ac:dyDescent="0.55000000000000004">
      <c r="A5274">
        <v>5269</v>
      </c>
      <c r="C5274">
        <f t="shared" si="252"/>
        <v>-7.5831991762545861E-2</v>
      </c>
      <c r="D5274">
        <f t="shared" si="253"/>
        <v>2.0453362546255253E-4</v>
      </c>
      <c r="E5274" s="2">
        <f t="shared" si="254"/>
        <v>5.5616169852068936E-2</v>
      </c>
      <c r="K5274">
        <v>5269</v>
      </c>
      <c r="L5274" s="14">
        <v>1.18104398516829E-5</v>
      </c>
      <c r="M5274" s="14">
        <v>0.15999881591971801</v>
      </c>
    </row>
    <row r="5275" spans="1:13" x14ac:dyDescent="0.55000000000000004">
      <c r="A5275">
        <v>5270</v>
      </c>
      <c r="C5275">
        <f t="shared" si="252"/>
        <v>-0.20372525271181344</v>
      </c>
      <c r="D5275">
        <f t="shared" si="253"/>
        <v>-1.434542600229004E-4</v>
      </c>
      <c r="E5275" s="2">
        <f t="shared" si="254"/>
        <v>0.21417156995264428</v>
      </c>
      <c r="K5275">
        <v>5270</v>
      </c>
      <c r="L5275" s="14">
        <v>3.4719602285658297E-4</v>
      </c>
      <c r="M5275" s="14">
        <v>0.25906149078095803</v>
      </c>
    </row>
    <row r="5276" spans="1:13" x14ac:dyDescent="0.55000000000000004">
      <c r="A5276">
        <v>5271</v>
      </c>
      <c r="C5276">
        <f t="shared" si="252"/>
        <v>-0.28048776942008474</v>
      </c>
      <c r="D5276">
        <f t="shared" si="253"/>
        <v>-4.5543815002332234E-4</v>
      </c>
      <c r="E5276" s="2">
        <f t="shared" si="254"/>
        <v>0.32916425125822324</v>
      </c>
      <c r="K5276">
        <v>5271</v>
      </c>
      <c r="L5276" s="14">
        <v>5.9562420808929601E-4</v>
      </c>
      <c r="M5276" s="14">
        <v>0.29324060817529202</v>
      </c>
    </row>
    <row r="5277" spans="1:13" x14ac:dyDescent="0.55000000000000004">
      <c r="A5277">
        <v>5272</v>
      </c>
      <c r="C5277">
        <f t="shared" si="252"/>
        <v>-0.2868537682169931</v>
      </c>
      <c r="D5277">
        <f t="shared" si="253"/>
        <v>-6.5311666424239657E-4</v>
      </c>
      <c r="E5277" s="2">
        <f t="shared" si="254"/>
        <v>0.29249661766035867</v>
      </c>
      <c r="K5277">
        <v>5272</v>
      </c>
      <c r="L5277" s="14">
        <v>6.94874615421713E-4</v>
      </c>
      <c r="M5277" s="14">
        <v>0.25397579611946097</v>
      </c>
    </row>
    <row r="5278" spans="1:13" x14ac:dyDescent="0.55000000000000004">
      <c r="A5278">
        <v>5273</v>
      </c>
      <c r="C5278">
        <f t="shared" si="252"/>
        <v>-0.22122551759052353</v>
      </c>
      <c r="D5278">
        <f t="shared" si="253"/>
        <v>-6.8687666234439515E-4</v>
      </c>
      <c r="E5278" s="2">
        <f t="shared" si="254"/>
        <v>0.13862716257067262</v>
      </c>
      <c r="K5278">
        <v>5273</v>
      </c>
      <c r="L5278" s="14">
        <v>6.2008936463260297E-4</v>
      </c>
      <c r="M5278" s="14">
        <v>0.15110117037405499</v>
      </c>
    </row>
    <row r="5279" spans="1:13" x14ac:dyDescent="0.55000000000000004">
      <c r="A5279">
        <v>5274</v>
      </c>
      <c r="C5279">
        <f t="shared" si="252"/>
        <v>-0.10007432511231085</v>
      </c>
      <c r="D5279">
        <f t="shared" si="253"/>
        <v>-5.4824509641096379E-4</v>
      </c>
      <c r="E5279" s="2">
        <f t="shared" si="254"/>
        <v>1.2200670260555151E-2</v>
      </c>
      <c r="K5279">
        <v>5274</v>
      </c>
      <c r="L5279" s="14">
        <v>3.8999888571611299E-4</v>
      </c>
      <c r="M5279" s="14">
        <v>1.03823191448598E-2</v>
      </c>
    </row>
    <row r="5280" spans="1:13" x14ac:dyDescent="0.55000000000000004">
      <c r="A5280">
        <v>5275</v>
      </c>
      <c r="C5280">
        <f t="shared" si="252"/>
        <v>4.6193413569687515E-2</v>
      </c>
      <c r="D5280">
        <f t="shared" si="253"/>
        <v>-2.7201556736810201E-4</v>
      </c>
      <c r="E5280" s="2">
        <f t="shared" si="254"/>
        <v>3.2087650725168879E-2</v>
      </c>
      <c r="K5280">
        <v>5275</v>
      </c>
      <c r="L5280" s="14">
        <v>6.2230766494582003E-5</v>
      </c>
      <c r="M5280" s="14">
        <v>-0.13293684832139799</v>
      </c>
    </row>
    <row r="5281" spans="1:13" x14ac:dyDescent="0.55000000000000004">
      <c r="A5281">
        <v>5276</v>
      </c>
      <c r="C5281">
        <f t="shared" si="252"/>
        <v>0.18086757912391646</v>
      </c>
      <c r="D5281">
        <f t="shared" si="253"/>
        <v>7.248413544589329E-5</v>
      </c>
      <c r="E5281" s="2">
        <f t="shared" si="254"/>
        <v>0.17963079794179554</v>
      </c>
      <c r="K5281">
        <v>5276</v>
      </c>
      <c r="L5281" s="14">
        <v>-2.8112343424716501E-4</v>
      </c>
      <c r="M5281" s="14">
        <v>-0.24296115744522601</v>
      </c>
    </row>
    <row r="5282" spans="1:13" x14ac:dyDescent="0.55000000000000004">
      <c r="A5282">
        <v>5277</v>
      </c>
      <c r="C5282">
        <f t="shared" si="252"/>
        <v>0.27014779470622619</v>
      </c>
      <c r="D5282">
        <f t="shared" si="253"/>
        <v>3.987918481119747E-4</v>
      </c>
      <c r="E5282" s="2">
        <f t="shared" si="254"/>
        <v>0.31616119615935884</v>
      </c>
      <c r="K5282">
        <v>5277</v>
      </c>
      <c r="L5282" s="14">
        <v>-5.5406852691853496E-4</v>
      </c>
      <c r="M5282" s="14">
        <v>-0.29213433746530099</v>
      </c>
    </row>
    <row r="5283" spans="1:13" x14ac:dyDescent="0.55000000000000004">
      <c r="A5283">
        <v>5278</v>
      </c>
      <c r="C5283">
        <f t="shared" si="252"/>
        <v>0.29162660808097762</v>
      </c>
      <c r="D5283">
        <f t="shared" si="253"/>
        <v>6.2501121276715033E-4</v>
      </c>
      <c r="E5283" s="2">
        <f t="shared" si="254"/>
        <v>0.31333939485966794</v>
      </c>
      <c r="K5283">
        <v>5278</v>
      </c>
      <c r="L5283" s="14">
        <v>-6.8824371983155597E-4</v>
      </c>
      <c r="M5283" s="14">
        <v>-0.26814066039733198</v>
      </c>
    </row>
    <row r="5284" spans="1:13" x14ac:dyDescent="0.55000000000000004">
      <c r="A5284">
        <v>5279</v>
      </c>
      <c r="C5284">
        <f t="shared" si="252"/>
        <v>0.2399132898297994</v>
      </c>
      <c r="D5284">
        <f t="shared" si="253"/>
        <v>6.9436593720910498E-4</v>
      </c>
      <c r="E5284" s="2">
        <f t="shared" si="254"/>
        <v>0.17380792908799178</v>
      </c>
      <c r="K5284">
        <v>5279</v>
      </c>
      <c r="L5284" s="14">
        <v>-6.5004400355869599E-4</v>
      </c>
      <c r="M5284" s="14">
        <v>-0.17698949150895801</v>
      </c>
    </row>
    <row r="5285" spans="1:13" x14ac:dyDescent="0.55000000000000004">
      <c r="A5285">
        <v>5280</v>
      </c>
      <c r="C5285">
        <f t="shared" si="252"/>
        <v>0.12798679280202205</v>
      </c>
      <c r="D5285">
        <f t="shared" si="253"/>
        <v>5.8944944748645742E-4</v>
      </c>
      <c r="E5285" s="2">
        <f t="shared" si="254"/>
        <v>2.8729232775465251E-2</v>
      </c>
      <c r="K5285">
        <v>5280</v>
      </c>
      <c r="L5285" s="14">
        <v>-4.4903673401432598E-4</v>
      </c>
      <c r="M5285" s="14">
        <v>-4.1510206509072702E-2</v>
      </c>
    </row>
    <row r="5286" spans="1:13" x14ac:dyDescent="0.55000000000000004">
      <c r="A5286">
        <v>5281</v>
      </c>
      <c r="C5286">
        <f t="shared" si="252"/>
        <v>-1.6061691471521682E-2</v>
      </c>
      <c r="D5286">
        <f t="shared" si="253"/>
        <v>3.3659357105323898E-4</v>
      </c>
      <c r="E5286" s="2">
        <f t="shared" si="254"/>
        <v>1.4502724636348722E-2</v>
      </c>
      <c r="K5286">
        <v>5281</v>
      </c>
      <c r="L5286" s="14">
        <v>-1.35565428814406E-4</v>
      </c>
      <c r="M5286" s="14">
        <v>0.10436556722163599</v>
      </c>
    </row>
    <row r="5287" spans="1:13" x14ac:dyDescent="0.55000000000000004">
      <c r="A5287">
        <v>5282</v>
      </c>
      <c r="C5287">
        <f t="shared" si="252"/>
        <v>-0.15607902973750068</v>
      </c>
      <c r="D5287">
        <f t="shared" si="253"/>
        <v>-7.4019687974034156E-7</v>
      </c>
      <c r="E5287" s="2">
        <f t="shared" si="254"/>
        <v>0.14453787177004862</v>
      </c>
      <c r="K5287">
        <v>5282</v>
      </c>
      <c r="L5287" s="14">
        <v>2.1185907901894501E-4</v>
      </c>
      <c r="M5287" s="14">
        <v>0.22410233720471101</v>
      </c>
    </row>
    <row r="5288" spans="1:13" x14ac:dyDescent="0.55000000000000004">
      <c r="A5288">
        <v>5283</v>
      </c>
      <c r="C5288">
        <f t="shared" si="252"/>
        <v>-0.25692382142641074</v>
      </c>
      <c r="D5288">
        <f t="shared" si="253"/>
        <v>-3.3788819100244406E-4</v>
      </c>
      <c r="E5288" s="2">
        <f t="shared" si="254"/>
        <v>0.29662740090027317</v>
      </c>
      <c r="K5288">
        <v>5283</v>
      </c>
      <c r="L5288" s="14">
        <v>5.0622216623369301E-4</v>
      </c>
      <c r="M5288" s="14">
        <v>0.28771128660489598</v>
      </c>
    </row>
    <row r="5289" spans="1:13" x14ac:dyDescent="0.55000000000000004">
      <c r="A5289">
        <v>5284</v>
      </c>
      <c r="C5289">
        <f t="shared" si="252"/>
        <v>-0.2932861494617558</v>
      </c>
      <c r="D5289">
        <f t="shared" si="253"/>
        <v>-5.9023337130150063E-4</v>
      </c>
      <c r="E5289" s="2">
        <f t="shared" si="254"/>
        <v>0.32781042093481305</v>
      </c>
      <c r="K5289">
        <v>5284</v>
      </c>
      <c r="L5289" s="14">
        <v>6.73798771540884E-4</v>
      </c>
      <c r="M5289" s="14">
        <v>0.27926115944364199</v>
      </c>
    </row>
    <row r="5290" spans="1:13" x14ac:dyDescent="0.55000000000000004">
      <c r="A5290">
        <v>5285</v>
      </c>
      <c r="C5290">
        <f t="shared" si="252"/>
        <v>-0.25603983596476604</v>
      </c>
      <c r="D5290">
        <f t="shared" si="253"/>
        <v>-6.9444241653595739E-4</v>
      </c>
      <c r="E5290" s="2">
        <f t="shared" si="254"/>
        <v>0.20876508353818249</v>
      </c>
      <c r="K5290">
        <v>5285</v>
      </c>
      <c r="L5290" s="14">
        <v>6.7261829457154504E-4</v>
      </c>
      <c r="M5290" s="14">
        <v>0.20086834248926699</v>
      </c>
    </row>
    <row r="5291" spans="1:13" x14ac:dyDescent="0.55000000000000004">
      <c r="A5291">
        <v>5286</v>
      </c>
      <c r="C5291">
        <f t="shared" si="252"/>
        <v>-0.15453292053214243</v>
      </c>
      <c r="D5291">
        <f t="shared" si="253"/>
        <v>-6.2436105290728568E-4</v>
      </c>
      <c r="E5291" s="2">
        <f t="shared" si="254"/>
        <v>5.1392764677535764E-2</v>
      </c>
      <c r="K5291">
        <v>5286</v>
      </c>
      <c r="L5291" s="14">
        <v>5.0297639310579502E-4</v>
      </c>
      <c r="M5291" s="14">
        <v>7.2166803061724696E-2</v>
      </c>
    </row>
    <row r="5292" spans="1:13" x14ac:dyDescent="0.55000000000000004">
      <c r="A5292">
        <v>5287</v>
      </c>
      <c r="C5292">
        <f t="shared" si="252"/>
        <v>-1.424149934146777E-2</v>
      </c>
      <c r="D5292">
        <f t="shared" si="253"/>
        <v>-3.9757822548566979E-4</v>
      </c>
      <c r="E5292" s="2">
        <f t="shared" si="254"/>
        <v>3.6442785863583464E-3</v>
      </c>
      <c r="K5292">
        <v>5287</v>
      </c>
      <c r="L5292" s="14">
        <v>2.0736093374768301E-4</v>
      </c>
      <c r="M5292" s="14">
        <v>-7.4609359882970697E-2</v>
      </c>
    </row>
    <row r="5293" spans="1:13" x14ac:dyDescent="0.55000000000000004">
      <c r="A5293">
        <v>5288</v>
      </c>
      <c r="C5293">
        <f t="shared" si="252"/>
        <v>0.12962423799501316</v>
      </c>
      <c r="D5293">
        <f t="shared" si="253"/>
        <v>-7.1011643756248194E-5</v>
      </c>
      <c r="E5293" s="2">
        <f t="shared" si="254"/>
        <v>0.11043883141836933</v>
      </c>
      <c r="K5293">
        <v>5288</v>
      </c>
      <c r="L5293" s="14">
        <v>-1.4018935784137701E-4</v>
      </c>
      <c r="M5293" s="14">
        <v>-0.20269914580210899</v>
      </c>
    </row>
    <row r="5294" spans="1:13" x14ac:dyDescent="0.55000000000000004">
      <c r="A5294">
        <v>5289</v>
      </c>
      <c r="C5294">
        <f t="shared" si="252"/>
        <v>0.24095702385902443</v>
      </c>
      <c r="D5294">
        <f t="shared" si="253"/>
        <v>2.7337736375345514E-4</v>
      </c>
      <c r="E5294" s="2">
        <f t="shared" si="254"/>
        <v>0.27141880279025749</v>
      </c>
      <c r="K5294">
        <v>5289</v>
      </c>
      <c r="L5294" s="14">
        <v>-4.5262835508742599E-4</v>
      </c>
      <c r="M5294" s="14">
        <v>-0.28002167320090099</v>
      </c>
    </row>
    <row r="5295" spans="1:13" x14ac:dyDescent="0.55000000000000004">
      <c r="A5295">
        <v>5290</v>
      </c>
      <c r="C5295">
        <f t="shared" si="252"/>
        <v>0.29181467570549569</v>
      </c>
      <c r="D5295">
        <f t="shared" si="253"/>
        <v>5.4915441529865998E-4</v>
      </c>
      <c r="E5295" s="2">
        <f t="shared" si="254"/>
        <v>0.33527077414227952</v>
      </c>
      <c r="K5295">
        <v>5290</v>
      </c>
      <c r="L5295" s="14">
        <v>-6.5170377289936799E-4</v>
      </c>
      <c r="M5295" s="14">
        <v>-0.28721103541818099</v>
      </c>
    </row>
    <row r="5296" spans="1:13" x14ac:dyDescent="0.55000000000000004">
      <c r="A5296">
        <v>5291</v>
      </c>
      <c r="C5296">
        <f t="shared" si="252"/>
        <v>0.26943299491520678</v>
      </c>
      <c r="D5296">
        <f t="shared" si="253"/>
        <v>6.8710528386054393E-4</v>
      </c>
      <c r="E5296" s="2">
        <f t="shared" si="254"/>
        <v>0.24196522336899137</v>
      </c>
      <c r="K5296">
        <v>5291</v>
      </c>
      <c r="L5296" s="14">
        <v>-6.8755593791196897E-4</v>
      </c>
      <c r="M5296" s="14">
        <v>-0.222466612087067</v>
      </c>
    </row>
    <row r="5297" spans="1:13" x14ac:dyDescent="0.55000000000000004">
      <c r="A5297">
        <v>5292</v>
      </c>
      <c r="C5297">
        <f t="shared" si="252"/>
        <v>0.17942931159980935</v>
      </c>
      <c r="D5297">
        <f t="shared" si="253"/>
        <v>6.5260720920541399E-4</v>
      </c>
      <c r="E5297" s="2">
        <f t="shared" si="254"/>
        <v>7.9204734587577819E-2</v>
      </c>
      <c r="K5297">
        <v>5292</v>
      </c>
      <c r="L5297" s="14">
        <v>-5.5120545298713601E-4</v>
      </c>
      <c r="M5297" s="14">
        <v>-0.102004045676079</v>
      </c>
    </row>
    <row r="5298" spans="1:13" x14ac:dyDescent="0.55000000000000004">
      <c r="A5298">
        <v>5293</v>
      </c>
      <c r="C5298">
        <f t="shared" si="252"/>
        <v>4.4392653141819255E-2</v>
      </c>
      <c r="D5298">
        <f t="shared" si="253"/>
        <v>4.5431848090902018E-4</v>
      </c>
      <c r="E5298" s="2">
        <f t="shared" si="254"/>
        <v>1.4944902933924829E-7</v>
      </c>
      <c r="K5298">
        <v>5293</v>
      </c>
      <c r="L5298" s="14">
        <v>-2.7680214293129601E-4</v>
      </c>
      <c r="M5298" s="14">
        <v>4.4006066761641101E-2</v>
      </c>
    </row>
    <row r="5299" spans="1:13" x14ac:dyDescent="0.55000000000000004">
      <c r="A5299">
        <v>5294</v>
      </c>
      <c r="C5299">
        <f t="shared" si="252"/>
        <v>-0.10178562553188358</v>
      </c>
      <c r="D5299">
        <f t="shared" si="253"/>
        <v>1.4200539017821621E-4</v>
      </c>
      <c r="E5299" s="2">
        <f t="shared" si="254"/>
        <v>7.8837527628764767E-2</v>
      </c>
      <c r="K5299">
        <v>5294</v>
      </c>
      <c r="L5299" s="14">
        <v>6.6927980977517199E-5</v>
      </c>
      <c r="M5299" s="14">
        <v>0.17899458678509</v>
      </c>
    </row>
    <row r="5300" spans="1:13" x14ac:dyDescent="0.55000000000000004">
      <c r="A5300">
        <v>5295</v>
      </c>
      <c r="C5300">
        <f t="shared" si="252"/>
        <v>-0.22241785766644778</v>
      </c>
      <c r="D5300">
        <f t="shared" si="253"/>
        <v>-2.0594806024635938E-4</v>
      </c>
      <c r="E5300" s="2">
        <f t="shared" si="254"/>
        <v>0.24164171358884937</v>
      </c>
      <c r="K5300">
        <v>5295</v>
      </c>
      <c r="L5300" s="14">
        <v>3.9389557685946E-4</v>
      </c>
      <c r="M5300" s="14">
        <v>0.26915280214641102</v>
      </c>
    </row>
    <row r="5301" spans="1:13" x14ac:dyDescent="0.55000000000000004">
      <c r="A5301">
        <v>5296</v>
      </c>
      <c r="C5301">
        <f t="shared" si="252"/>
        <v>-0.28722789572519242</v>
      </c>
      <c r="D5301">
        <f t="shared" si="253"/>
        <v>-5.022128885947241E-4</v>
      </c>
      <c r="E5301" s="2">
        <f t="shared" si="254"/>
        <v>0.33538915262595131</v>
      </c>
      <c r="K5301">
        <v>5296</v>
      </c>
      <c r="L5301" s="14">
        <v>6.2220958196619396E-4</v>
      </c>
      <c r="M5301" s="14">
        <v>0.29190002850739999</v>
      </c>
    </row>
    <row r="5302" spans="1:13" x14ac:dyDescent="0.55000000000000004">
      <c r="A5302">
        <v>5297</v>
      </c>
      <c r="C5302">
        <f t="shared" si="252"/>
        <v>-0.2799497862405822</v>
      </c>
      <c r="D5302">
        <f t="shared" si="253"/>
        <v>-6.7243286771358018E-4</v>
      </c>
      <c r="E5302" s="2">
        <f t="shared" si="254"/>
        <v>0.2719506396074764</v>
      </c>
      <c r="K5302">
        <v>5297</v>
      </c>
      <c r="L5302" s="14">
        <v>6.9468733736147603E-4</v>
      </c>
      <c r="M5302" s="14">
        <v>0.24153908191239801</v>
      </c>
    </row>
    <row r="5303" spans="1:13" x14ac:dyDescent="0.55000000000000004">
      <c r="A5303">
        <v>5298</v>
      </c>
      <c r="C5303">
        <f t="shared" si="252"/>
        <v>-0.20241018128442284</v>
      </c>
      <c r="D5303">
        <f t="shared" si="253"/>
        <v>-6.7388637079781742E-4</v>
      </c>
      <c r="E5303" s="2">
        <f t="shared" si="254"/>
        <v>0.11095118323654209</v>
      </c>
      <c r="K5303">
        <v>5298</v>
      </c>
      <c r="L5303" s="14">
        <v>5.9317633958720704E-4</v>
      </c>
      <c r="M5303" s="14">
        <v>0.13068317385275499</v>
      </c>
    </row>
    <row r="5304" spans="1:13" x14ac:dyDescent="0.55000000000000004">
      <c r="A5304">
        <v>5299</v>
      </c>
      <c r="C5304">
        <f t="shared" si="252"/>
        <v>-7.4069887293338313E-2</v>
      </c>
      <c r="D5304">
        <f t="shared" si="253"/>
        <v>-5.0620859921074728E-4</v>
      </c>
      <c r="E5304" s="2">
        <f t="shared" si="254"/>
        <v>3.7413702651742891E-3</v>
      </c>
      <c r="K5304">
        <v>5299</v>
      </c>
      <c r="L5304" s="14">
        <v>3.4310064776446402E-4</v>
      </c>
      <c r="M5304" s="14">
        <v>-1.29031457978631E-2</v>
      </c>
    </row>
    <row r="5305" spans="1:13" x14ac:dyDescent="0.55000000000000004">
      <c r="A5305">
        <v>5300</v>
      </c>
      <c r="C5305">
        <f t="shared" si="252"/>
        <v>7.2860387139027968E-2</v>
      </c>
      <c r="D5305">
        <f t="shared" si="253"/>
        <v>-2.1148313925244391E-4</v>
      </c>
      <c r="E5305" s="2">
        <f t="shared" si="254"/>
        <v>5.1129431180498841E-2</v>
      </c>
      <c r="K5305">
        <v>5300</v>
      </c>
      <c r="L5305" s="14">
        <v>7.0932702672167102E-6</v>
      </c>
      <c r="M5305" s="14">
        <v>-0.15325779253810201</v>
      </c>
    </row>
    <row r="5306" spans="1:13" x14ac:dyDescent="0.55000000000000004">
      <c r="A5306">
        <v>5301</v>
      </c>
      <c r="C5306">
        <f t="shared" si="252"/>
        <v>0.20150424017305343</v>
      </c>
      <c r="D5306">
        <f t="shared" si="253"/>
        <v>1.3632013094238079E-4</v>
      </c>
      <c r="E5306" s="2">
        <f t="shared" si="254"/>
        <v>0.20860440717055612</v>
      </c>
      <c r="K5306">
        <v>5301</v>
      </c>
      <c r="L5306" s="14">
        <v>-3.30690660771909E-4</v>
      </c>
      <c r="M5306" s="14">
        <v>-0.25522807439485201</v>
      </c>
    </row>
    <row r="5307" spans="1:13" x14ac:dyDescent="0.55000000000000004">
      <c r="A5307">
        <v>5302</v>
      </c>
      <c r="C5307">
        <f t="shared" si="252"/>
        <v>0.27957477629808725</v>
      </c>
      <c r="D5307">
        <f t="shared" si="253"/>
        <v>4.4990992167585957E-4</v>
      </c>
      <c r="E5307" s="2">
        <f t="shared" si="254"/>
        <v>0.32815675358181001</v>
      </c>
      <c r="K5307">
        <v>5302</v>
      </c>
      <c r="L5307" s="14">
        <v>-5.8565106436478604E-4</v>
      </c>
      <c r="M5307" s="14">
        <v>-0.29327490169938703</v>
      </c>
    </row>
    <row r="5308" spans="1:13" x14ac:dyDescent="0.55000000000000004">
      <c r="A5308">
        <v>5303</v>
      </c>
      <c r="C5308">
        <f t="shared" si="252"/>
        <v>0.28747793654101139</v>
      </c>
      <c r="D5308">
        <f t="shared" si="253"/>
        <v>6.5058180541739587E-4</v>
      </c>
      <c r="E5308" s="2">
        <f t="shared" si="254"/>
        <v>0.29740351081620525</v>
      </c>
      <c r="K5308">
        <v>5303</v>
      </c>
      <c r="L5308" s="14">
        <v>-6.9393152577206299E-4</v>
      </c>
      <c r="M5308" s="14">
        <v>-0.25786921052790401</v>
      </c>
    </row>
    <row r="5309" spans="1:13" x14ac:dyDescent="0.55000000000000004">
      <c r="A5309">
        <v>5304</v>
      </c>
      <c r="C5309">
        <f t="shared" si="252"/>
        <v>0.22323019426763649</v>
      </c>
      <c r="D5309">
        <f t="shared" si="253"/>
        <v>6.8797136917629468E-4</v>
      </c>
      <c r="E5309" s="2">
        <f t="shared" si="254"/>
        <v>0.14524389467983337</v>
      </c>
      <c r="K5309">
        <v>5304</v>
      </c>
      <c r="L5309" s="14">
        <v>-6.2841253171107097E-4</v>
      </c>
      <c r="M5309" s="14">
        <v>-0.15787857587526299</v>
      </c>
    </row>
    <row r="5310" spans="1:13" x14ac:dyDescent="0.55000000000000004">
      <c r="A5310">
        <v>5305</v>
      </c>
      <c r="C5310">
        <f t="shared" si="252"/>
        <v>0.10295637855181664</v>
      </c>
      <c r="D5310">
        <f t="shared" si="253"/>
        <v>5.5269462055959563E-4</v>
      </c>
      <c r="E5310" s="2">
        <f t="shared" si="254"/>
        <v>1.4714333149065253E-2</v>
      </c>
      <c r="K5310">
        <v>5305</v>
      </c>
      <c r="L5310" s="14">
        <v>-4.05503720694717E-4</v>
      </c>
      <c r="M5310" s="14">
        <v>-1.8346272487083801E-2</v>
      </c>
    </row>
    <row r="5311" spans="1:13" x14ac:dyDescent="0.55000000000000004">
      <c r="A5311">
        <v>5306</v>
      </c>
      <c r="C5311">
        <f t="shared" si="252"/>
        <v>-4.315731803223842E-2</v>
      </c>
      <c r="D5311">
        <f t="shared" si="253"/>
        <v>2.7870317206068703E-4</v>
      </c>
      <c r="E5311" s="2">
        <f t="shared" si="254"/>
        <v>2.8540144709663578E-2</v>
      </c>
      <c r="K5311">
        <v>5306</v>
      </c>
      <c r="L5311" s="14">
        <v>-8.1033987267918007E-5</v>
      </c>
      <c r="M5311" s="14">
        <v>0.12578096865749799</v>
      </c>
    </row>
    <row r="5312" spans="1:13" x14ac:dyDescent="0.55000000000000004">
      <c r="A5312">
        <v>5307</v>
      </c>
      <c r="C5312">
        <f t="shared" si="252"/>
        <v>-0.17843943747259386</v>
      </c>
      <c r="D5312">
        <f t="shared" si="253"/>
        <v>-6.5236898023666439E-5</v>
      </c>
      <c r="E5312" s="2">
        <f t="shared" si="254"/>
        <v>0.17375977352160976</v>
      </c>
      <c r="K5312">
        <v>5307</v>
      </c>
      <c r="L5312" s="14">
        <v>2.6373121096849301E-4</v>
      </c>
      <c r="M5312" s="14">
        <v>0.238405585913328</v>
      </c>
    </row>
    <row r="5313" spans="1:13" x14ac:dyDescent="0.55000000000000004">
      <c r="A5313">
        <v>5308</v>
      </c>
      <c r="C5313">
        <f t="shared" si="252"/>
        <v>-0.26893701931435038</v>
      </c>
      <c r="D5313">
        <f t="shared" si="253"/>
        <v>-3.928038817934197E-4</v>
      </c>
      <c r="E5313" s="2">
        <f t="shared" si="254"/>
        <v>0.3138879783564823</v>
      </c>
      <c r="K5313">
        <v>5308</v>
      </c>
      <c r="L5313" s="14">
        <v>5.4244329134819002E-4</v>
      </c>
      <c r="M5313" s="14">
        <v>0.29132004521628302</v>
      </c>
    </row>
    <row r="5314" spans="1:13" x14ac:dyDescent="0.55000000000000004">
      <c r="A5314">
        <v>5309</v>
      </c>
      <c r="C5314">
        <f t="shared" si="252"/>
        <v>-0.29193707805078917</v>
      </c>
      <c r="D5314">
        <f t="shared" si="253"/>
        <v>-6.2178537088190919E-4</v>
      </c>
      <c r="E5314" s="2">
        <f t="shared" si="254"/>
        <v>0.31720400599386622</v>
      </c>
      <c r="K5314">
        <v>5309</v>
      </c>
      <c r="L5314" s="14">
        <v>6.8529708433585803E-4</v>
      </c>
      <c r="M5314" s="14">
        <v>0.271271591976463</v>
      </c>
    </row>
    <row r="5315" spans="1:13" x14ac:dyDescent="0.55000000000000004">
      <c r="A5315">
        <v>5310</v>
      </c>
      <c r="C5315">
        <f t="shared" si="252"/>
        <v>-0.24166708374304494</v>
      </c>
      <c r="D5315">
        <f t="shared" si="253"/>
        <v>-6.9471183807496824E-4</v>
      </c>
      <c r="E5315" s="2">
        <f t="shared" si="254"/>
        <v>0.18058128665414511</v>
      </c>
      <c r="K5315">
        <v>5310</v>
      </c>
      <c r="L5315" s="14">
        <v>6.5651397127714005E-4</v>
      </c>
      <c r="M5315" s="14">
        <v>0.18328148567935601</v>
      </c>
    </row>
    <row r="5316" spans="1:13" x14ac:dyDescent="0.55000000000000004">
      <c r="A5316">
        <v>5311</v>
      </c>
      <c r="C5316">
        <f t="shared" si="252"/>
        <v>-0.13074374535354177</v>
      </c>
      <c r="D5316">
        <f t="shared" si="253"/>
        <v>-5.9328027727715269E-4</v>
      </c>
      <c r="E5316" s="2">
        <f t="shared" si="254"/>
        <v>3.2447227472185619E-2</v>
      </c>
      <c r="K5316">
        <v>5311</v>
      </c>
      <c r="L5316" s="14">
        <v>4.6330286139506299E-4</v>
      </c>
      <c r="M5316" s="14">
        <v>4.9387394298062097E-2</v>
      </c>
    </row>
    <row r="5317" spans="1:13" x14ac:dyDescent="0.55000000000000004">
      <c r="A5317">
        <v>5312</v>
      </c>
      <c r="C5317">
        <f t="shared" si="252"/>
        <v>1.2993517260210316E-2</v>
      </c>
      <c r="D5317">
        <f t="shared" si="253"/>
        <v>-3.4294787223878697E-4</v>
      </c>
      <c r="E5317" s="2">
        <f t="shared" si="254"/>
        <v>1.2071327602782725E-2</v>
      </c>
      <c r="K5317">
        <v>5312</v>
      </c>
      <c r="L5317" s="14">
        <v>1.54054675754302E-4</v>
      </c>
      <c r="M5317" s="14">
        <v>-9.68760763623326E-2</v>
      </c>
    </row>
    <row r="5318" spans="1:13" x14ac:dyDescent="0.55000000000000004">
      <c r="A5318">
        <v>5313</v>
      </c>
      <c r="C5318">
        <f t="shared" ref="C5318:C5381" si="255">$D$1*COS($B$2*(A5318-$L$2)+$B$1)</f>
        <v>0.15346968092144403</v>
      </c>
      <c r="D5318">
        <f t="shared" ref="D5318:D5381" si="256">$D$2*COS($B$2*(A5318-$L$3)+$B$3)</f>
        <v>-6.5427800411292871E-6</v>
      </c>
      <c r="E5318" s="2">
        <f t="shared" ref="E5318:E5381" si="257">(M5318-C5318)^2</f>
        <v>0.13864155387633806</v>
      </c>
      <c r="K5318">
        <v>5313</v>
      </c>
      <c r="L5318" s="14">
        <v>-1.9377745911495001E-4</v>
      </c>
      <c r="M5318" s="14">
        <v>-0.218876332722234</v>
      </c>
    </row>
    <row r="5319" spans="1:13" x14ac:dyDescent="0.55000000000000004">
      <c r="A5319">
        <v>5314</v>
      </c>
      <c r="C5319">
        <f t="shared" si="255"/>
        <v>0.255428189557731</v>
      </c>
      <c r="D5319">
        <f t="shared" si="256"/>
        <v>3.3150441204039208E-4</v>
      </c>
      <c r="E5319" s="2">
        <f t="shared" si="257"/>
        <v>0.2932069184936526</v>
      </c>
      <c r="K5319">
        <v>5314</v>
      </c>
      <c r="L5319" s="14">
        <v>-4.9307682724077898E-4</v>
      </c>
      <c r="M5319" s="14">
        <v>-0.28605765374165998</v>
      </c>
    </row>
    <row r="5320" spans="1:13" x14ac:dyDescent="0.55000000000000004">
      <c r="A5320">
        <v>5315</v>
      </c>
      <c r="C5320">
        <f t="shared" si="255"/>
        <v>0.29327960661407332</v>
      </c>
      <c r="D5320">
        <f t="shared" si="256"/>
        <v>5.8635098425835724E-4</v>
      </c>
      <c r="E5320" s="2">
        <f t="shared" si="257"/>
        <v>0.33047973349603804</v>
      </c>
      <c r="K5320">
        <v>5315</v>
      </c>
      <c r="L5320" s="14">
        <v>-6.6888204515759E-4</v>
      </c>
      <c r="M5320" s="14">
        <v>-0.28159406080863802</v>
      </c>
    </row>
    <row r="5321" spans="1:13" x14ac:dyDescent="0.55000000000000004">
      <c r="A5321">
        <v>5316</v>
      </c>
      <c r="C5321">
        <f t="shared" si="255"/>
        <v>0.25752402425389598</v>
      </c>
      <c r="D5321">
        <f t="shared" si="256"/>
        <v>6.9403581872558198E-4</v>
      </c>
      <c r="E5321" s="2">
        <f t="shared" si="257"/>
        <v>0.21541434806110843</v>
      </c>
      <c r="K5321">
        <v>5316</v>
      </c>
      <c r="L5321" s="14">
        <v>-6.7716160542172297E-4</v>
      </c>
      <c r="M5321" s="14">
        <v>-0.20660348846336199</v>
      </c>
    </row>
    <row r="5322" spans="1:13" x14ac:dyDescent="0.55000000000000004">
      <c r="A5322">
        <v>5317</v>
      </c>
      <c r="C5322">
        <f t="shared" si="255"/>
        <v>0.15713533998352852</v>
      </c>
      <c r="D5322">
        <f t="shared" si="256"/>
        <v>6.2753229180918509E-4</v>
      </c>
      <c r="E5322" s="2">
        <f t="shared" si="257"/>
        <v>5.6170483981022853E-2</v>
      </c>
      <c r="K5322">
        <v>5317</v>
      </c>
      <c r="L5322" s="14">
        <v>-5.1584184080236302E-4</v>
      </c>
      <c r="M5322" s="14">
        <v>-7.9867790757444698E-2</v>
      </c>
    </row>
    <row r="5323" spans="1:13" x14ac:dyDescent="0.55000000000000004">
      <c r="A5323">
        <v>5318</v>
      </c>
      <c r="C5323">
        <f t="shared" si="255"/>
        <v>1.730899752644053E-2</v>
      </c>
      <c r="D5323">
        <f t="shared" si="256"/>
        <v>4.0353138698018845E-4</v>
      </c>
      <c r="E5323" s="2">
        <f t="shared" si="257"/>
        <v>2.4564208954507135E-3</v>
      </c>
      <c r="K5323">
        <v>5318</v>
      </c>
      <c r="L5323" s="14">
        <v>-2.25326287103594E-4</v>
      </c>
      <c r="M5323" s="14">
        <v>6.6871290607478595E-2</v>
      </c>
    </row>
    <row r="5324" spans="1:13" x14ac:dyDescent="0.55000000000000004">
      <c r="A5324">
        <v>5319</v>
      </c>
      <c r="C5324">
        <f t="shared" si="255"/>
        <v>-0.12686153846506454</v>
      </c>
      <c r="D5324">
        <f t="shared" si="256"/>
        <v>7.8252609785917218E-5</v>
      </c>
      <c r="E5324" s="2">
        <f t="shared" si="257"/>
        <v>0.10479695680835181</v>
      </c>
      <c r="K5324">
        <v>5319</v>
      </c>
      <c r="L5324" s="14">
        <v>1.21623633023073E-4</v>
      </c>
      <c r="M5324" s="14">
        <v>0.19686204240038899</v>
      </c>
    </row>
    <row r="5325" spans="1:13" x14ac:dyDescent="0.55000000000000004">
      <c r="A5325">
        <v>5320</v>
      </c>
      <c r="C5325">
        <f t="shared" si="255"/>
        <v>-0.23919250232966519</v>
      </c>
      <c r="D5325">
        <f t="shared" si="256"/>
        <v>-2.6666592302580598E-4</v>
      </c>
      <c r="E5325" s="2">
        <f t="shared" si="257"/>
        <v>0.26702020358227491</v>
      </c>
      <c r="K5325">
        <v>5320</v>
      </c>
      <c r="L5325" s="14">
        <v>4.3811215976086903E-4</v>
      </c>
      <c r="M5325" s="14">
        <v>0.27754747443067301</v>
      </c>
    </row>
    <row r="5326" spans="1:13" x14ac:dyDescent="0.55000000000000004">
      <c r="A5326">
        <v>5321</v>
      </c>
      <c r="C5326">
        <f t="shared" si="255"/>
        <v>-0.29149118988935618</v>
      </c>
      <c r="D5326">
        <f t="shared" si="256"/>
        <v>-5.446569300347516E-4</v>
      </c>
      <c r="E5326" s="2">
        <f t="shared" si="257"/>
        <v>0.33664435149196292</v>
      </c>
      <c r="K5326">
        <v>5321</v>
      </c>
      <c r="L5326" s="14">
        <v>6.4487277823603204E-4</v>
      </c>
      <c r="M5326" s="14">
        <v>0.28871941971026399</v>
      </c>
    </row>
    <row r="5327" spans="1:13" x14ac:dyDescent="0.55000000000000004">
      <c r="A5327">
        <v>5322</v>
      </c>
      <c r="C5327">
        <f t="shared" si="255"/>
        <v>-0.27063173293359799</v>
      </c>
      <c r="D5327">
        <f t="shared" si="256"/>
        <v>-6.8595052806214995E-4</v>
      </c>
      <c r="E5327" s="2">
        <f t="shared" si="257"/>
        <v>0.24821472680325138</v>
      </c>
      <c r="K5327">
        <v>5322</v>
      </c>
      <c r="L5327" s="14">
        <v>6.9012100890170004E-4</v>
      </c>
      <c r="M5327" s="14">
        <v>0.22757979523817301</v>
      </c>
    </row>
    <row r="5328" spans="1:13" x14ac:dyDescent="0.55000000000000004">
      <c r="A5328">
        <v>5323</v>
      </c>
      <c r="C5328">
        <f t="shared" si="255"/>
        <v>-0.18184941547749398</v>
      </c>
      <c r="D5328">
        <f t="shared" si="256"/>
        <v>-6.5508500223756042E-4</v>
      </c>
      <c r="E5328" s="2">
        <f t="shared" si="257"/>
        <v>8.4850338742351455E-2</v>
      </c>
      <c r="K5328">
        <v>5323</v>
      </c>
      <c r="L5328" s="14">
        <v>5.6252415168801199E-4</v>
      </c>
      <c r="M5328" s="14">
        <v>0.109441399246128</v>
      </c>
    </row>
    <row r="5329" spans="1:13" x14ac:dyDescent="0.55000000000000004">
      <c r="A5329">
        <v>5324</v>
      </c>
      <c r="C5329">
        <f t="shared" si="255"/>
        <v>-4.7426727817261267E-2</v>
      </c>
      <c r="D5329">
        <f t="shared" si="256"/>
        <v>-4.5980694894842369E-4</v>
      </c>
      <c r="E5329" s="2">
        <f t="shared" si="257"/>
        <v>1.2813003217964662E-4</v>
      </c>
      <c r="K5329">
        <v>5324</v>
      </c>
      <c r="L5329" s="14">
        <v>2.9403963103757198E-4</v>
      </c>
      <c r="M5329" s="14">
        <v>-3.6107274112260897E-2</v>
      </c>
    </row>
    <row r="5330" spans="1:13" x14ac:dyDescent="0.55000000000000004">
      <c r="A5330">
        <v>5325</v>
      </c>
      <c r="C5330">
        <f t="shared" si="255"/>
        <v>9.8899068849000321E-2</v>
      </c>
      <c r="D5330">
        <f t="shared" si="256"/>
        <v>-1.4912704343471363E-4</v>
      </c>
      <c r="E5330" s="2">
        <f t="shared" si="257"/>
        <v>7.3718617097545194E-2</v>
      </c>
      <c r="K5330">
        <v>5325</v>
      </c>
      <c r="L5330" s="14">
        <v>-4.8088939295669298E-5</v>
      </c>
      <c r="M5330" s="14">
        <v>-0.17261265667596701</v>
      </c>
    </row>
    <row r="5331" spans="1:13" x14ac:dyDescent="0.55000000000000004">
      <c r="A5331">
        <v>5326</v>
      </c>
      <c r="C5331">
        <f t="shared" si="255"/>
        <v>0.22040328385972285</v>
      </c>
      <c r="D5331">
        <f t="shared" si="256"/>
        <v>1.9898060662759337E-4</v>
      </c>
      <c r="E5331" s="2">
        <f t="shared" si="257"/>
        <v>0.23647739263540574</v>
      </c>
      <c r="K5331">
        <v>5326</v>
      </c>
      <c r="L5331" s="14">
        <v>-3.7817333646018999E-4</v>
      </c>
      <c r="M5331" s="14">
        <v>-0.26588612856399602</v>
      </c>
    </row>
    <row r="5332" spans="1:13" x14ac:dyDescent="0.55000000000000004">
      <c r="A5332">
        <v>5327</v>
      </c>
      <c r="C5332">
        <f t="shared" si="255"/>
        <v>0.28659092035627481</v>
      </c>
      <c r="D5332">
        <f t="shared" si="256"/>
        <v>4.9714831860971911E-4</v>
      </c>
      <c r="E5332" s="2">
        <f t="shared" si="257"/>
        <v>0.33542363043246121</v>
      </c>
      <c r="K5332">
        <v>5327</v>
      </c>
      <c r="L5332" s="14">
        <v>-6.1354187549119603E-4</v>
      </c>
      <c r="M5332" s="14">
        <v>-0.29256677011538001</v>
      </c>
    </row>
    <row r="5333" spans="1:13" x14ac:dyDescent="0.55000000000000004">
      <c r="A5333">
        <v>5328</v>
      </c>
      <c r="C5333">
        <f t="shared" si="255"/>
        <v>0.28085027670069479</v>
      </c>
      <c r="D5333">
        <f t="shared" si="256"/>
        <v>6.7054228167590731E-4</v>
      </c>
      <c r="E5333" s="2">
        <f t="shared" si="257"/>
        <v>0.27754197373199996</v>
      </c>
      <c r="K5333">
        <v>5328</v>
      </c>
      <c r="L5333" s="14">
        <v>-6.9524504566796197E-4</v>
      </c>
      <c r="M5333" s="14">
        <v>-0.24597224913888999</v>
      </c>
    </row>
    <row r="5334" spans="1:13" x14ac:dyDescent="0.55000000000000004">
      <c r="A5334">
        <v>5329</v>
      </c>
      <c r="C5334">
        <f t="shared" si="255"/>
        <v>0.20462213344889474</v>
      </c>
      <c r="D5334">
        <f t="shared" si="256"/>
        <v>6.7564426595248951E-4</v>
      </c>
      <c r="E5334" s="2">
        <f t="shared" si="257"/>
        <v>0.1172340524628126</v>
      </c>
      <c r="K5334">
        <v>5329</v>
      </c>
      <c r="L5334" s="14">
        <v>-6.0281978117004596E-4</v>
      </c>
      <c r="M5334" s="14">
        <v>-0.137772452464511</v>
      </c>
    </row>
    <row r="5335" spans="1:13" x14ac:dyDescent="0.55000000000000004">
      <c r="A5335">
        <v>5330</v>
      </c>
      <c r="C5335">
        <f t="shared" si="255"/>
        <v>7.7038147793160677E-2</v>
      </c>
      <c r="D5335">
        <f t="shared" si="256"/>
        <v>5.1117378092748259E-4</v>
      </c>
      <c r="E5335" s="2">
        <f t="shared" si="257"/>
        <v>5.1991076897299421E-3</v>
      </c>
      <c r="K5335">
        <v>5330</v>
      </c>
      <c r="L5335" s="14">
        <v>-3.5941456285566497E-4</v>
      </c>
      <c r="M5335" s="14">
        <v>4.9333096078492704E-3</v>
      </c>
    </row>
    <row r="5336" spans="1:13" x14ac:dyDescent="0.55000000000000004">
      <c r="A5336">
        <v>5331</v>
      </c>
      <c r="C5336">
        <f t="shared" si="255"/>
        <v>-6.9880789123343445E-2</v>
      </c>
      <c r="D5336">
        <f t="shared" si="256"/>
        <v>2.1840945157806851E-4</v>
      </c>
      <c r="E5336" s="2">
        <f t="shared" si="257"/>
        <v>4.6778890989873201E-2</v>
      </c>
      <c r="K5336">
        <v>5331</v>
      </c>
      <c r="L5336" s="14">
        <v>-2.5991737628007302E-5</v>
      </c>
      <c r="M5336" s="14">
        <v>0.146403493684893</v>
      </c>
    </row>
    <row r="5337" spans="1:13" x14ac:dyDescent="0.55000000000000004">
      <c r="A5337">
        <v>5332</v>
      </c>
      <c r="C5337">
        <f t="shared" si="255"/>
        <v>-0.19926112093848536</v>
      </c>
      <c r="D5337">
        <f t="shared" si="256"/>
        <v>-1.2917104640650868E-4</v>
      </c>
      <c r="E5337" s="2">
        <f t="shared" si="257"/>
        <v>0.20292064015269504</v>
      </c>
      <c r="K5337">
        <v>5332</v>
      </c>
      <c r="L5337" s="14">
        <v>3.1394087952961902E-4</v>
      </c>
      <c r="M5337" s="14">
        <v>0.25120601454721803</v>
      </c>
    </row>
    <row r="5338" spans="1:13" x14ac:dyDescent="0.55000000000000004">
      <c r="A5338">
        <v>5333</v>
      </c>
      <c r="C5338">
        <f t="shared" si="255"/>
        <v>-0.27863111149131564</v>
      </c>
      <c r="D5338">
        <f t="shared" si="256"/>
        <v>-4.4433233445748187E-4</v>
      </c>
      <c r="E5338" s="2">
        <f t="shared" si="257"/>
        <v>0.32686780869260068</v>
      </c>
      <c r="K5338">
        <v>5333</v>
      </c>
      <c r="L5338" s="14">
        <v>5.7524505586122802E-4</v>
      </c>
      <c r="M5338" s="14">
        <v>0.29309243069721502</v>
      </c>
    </row>
    <row r="5339" spans="1:13" x14ac:dyDescent="0.55000000000000004">
      <c r="A5339">
        <v>5334</v>
      </c>
      <c r="C5339">
        <f t="shared" si="255"/>
        <v>-0.28807056613766013</v>
      </c>
      <c r="D5339">
        <f t="shared" si="256"/>
        <v>-6.4797557234211518E-4</v>
      </c>
      <c r="E5339" s="2">
        <f t="shared" si="257"/>
        <v>0.30210698279162207</v>
      </c>
      <c r="K5339">
        <v>5334</v>
      </c>
      <c r="L5339" s="14">
        <v>6.9247553939114298E-4</v>
      </c>
      <c r="M5339" s="14">
        <v>0.26157202936565599</v>
      </c>
    </row>
    <row r="5340" spans="1:13" x14ac:dyDescent="0.55000000000000004">
      <c r="A5340">
        <v>5335</v>
      </c>
      <c r="C5340">
        <f t="shared" si="255"/>
        <v>-0.22521038073057031</v>
      </c>
      <c r="D5340">
        <f t="shared" si="256"/>
        <v>-6.8899059981091936E-4</v>
      </c>
      <c r="E5340" s="2">
        <f t="shared" si="257"/>
        <v>0.15190480630572048</v>
      </c>
      <c r="K5340">
        <v>5335</v>
      </c>
      <c r="L5340" s="14">
        <v>6.3627122827417397E-4</v>
      </c>
      <c r="M5340" s="14">
        <v>0.164539290604404</v>
      </c>
    </row>
    <row r="5341" spans="1:13" x14ac:dyDescent="0.55000000000000004">
      <c r="A5341">
        <v>5336</v>
      </c>
      <c r="C5341">
        <f t="shared" si="255"/>
        <v>-0.10582713681788</v>
      </c>
      <c r="D5341">
        <f t="shared" si="256"/>
        <v>-5.5708350949856171E-4</v>
      </c>
      <c r="E5341" s="2">
        <f t="shared" si="257"/>
        <v>1.7456699213881672E-2</v>
      </c>
      <c r="K5341">
        <v>5336</v>
      </c>
      <c r="L5341" s="14">
        <v>4.2070884089579901E-4</v>
      </c>
      <c r="M5341" s="14">
        <v>2.62966657836258E-2</v>
      </c>
    </row>
    <row r="5342" spans="1:13" x14ac:dyDescent="0.55000000000000004">
      <c r="A5342">
        <v>5337</v>
      </c>
      <c r="C5342">
        <f t="shared" si="255"/>
        <v>4.0116487777044366E-2</v>
      </c>
      <c r="D5342">
        <f t="shared" si="256"/>
        <v>-2.853602006907525E-4</v>
      </c>
      <c r="E5342" s="2">
        <f t="shared" si="257"/>
        <v>2.5169381420783735E-2</v>
      </c>
      <c r="K5342">
        <v>5337</v>
      </c>
      <c r="L5342" s="14">
        <v>9.9777314426901294E-5</v>
      </c>
      <c r="M5342" s="14">
        <v>-0.118532122115333</v>
      </c>
    </row>
    <row r="5343" spans="1:13" x14ac:dyDescent="0.55000000000000004">
      <c r="A5343">
        <v>5338</v>
      </c>
      <c r="C5343">
        <f t="shared" si="255"/>
        <v>0.17599171952669315</v>
      </c>
      <c r="D5343">
        <f t="shared" si="256"/>
        <v>5.7982503569613195E-5</v>
      </c>
      <c r="E5343" s="2">
        <f t="shared" si="257"/>
        <v>0.16782584174862034</v>
      </c>
      <c r="K5343">
        <v>5338</v>
      </c>
      <c r="L5343" s="14">
        <v>-2.4614405941373598E-4</v>
      </c>
      <c r="M5343" s="14">
        <v>-0.233673804710605</v>
      </c>
    </row>
    <row r="5344" spans="1:13" x14ac:dyDescent="0.55000000000000004">
      <c r="A5344">
        <v>5339</v>
      </c>
      <c r="C5344">
        <f t="shared" si="255"/>
        <v>0.26769673928836668</v>
      </c>
      <c r="D5344">
        <f t="shared" si="256"/>
        <v>3.8677282161282212E-4</v>
      </c>
      <c r="E5344" s="2">
        <f t="shared" si="257"/>
        <v>0.31134968478327379</v>
      </c>
      <c r="K5344">
        <v>5339</v>
      </c>
      <c r="L5344" s="14">
        <v>-5.3041712660731604E-4</v>
      </c>
      <c r="M5344" s="14">
        <v>-0.29029043330906301</v>
      </c>
    </row>
    <row r="5345" spans="1:13" x14ac:dyDescent="0.55000000000000004">
      <c r="A5345">
        <v>5340</v>
      </c>
      <c r="C5345">
        <f t="shared" si="255"/>
        <v>0.29221552008821566</v>
      </c>
      <c r="D5345">
        <f t="shared" si="256"/>
        <v>6.184913139554352E-4</v>
      </c>
      <c r="E5345" s="2">
        <f t="shared" si="257"/>
        <v>0.32082883204660756</v>
      </c>
      <c r="K5345">
        <v>5340</v>
      </c>
      <c r="L5345" s="14">
        <v>-6.8184393397312801E-4</v>
      </c>
      <c r="M5345" s="14">
        <v>-0.274202022054158</v>
      </c>
    </row>
    <row r="5346" spans="1:13" x14ac:dyDescent="0.55000000000000004">
      <c r="A5346">
        <v>5341</v>
      </c>
      <c r="C5346">
        <f t="shared" si="255"/>
        <v>0.24339436476037102</v>
      </c>
      <c r="D5346">
        <f t="shared" si="256"/>
        <v>6.9498152325773825E-4</v>
      </c>
      <c r="E5346" s="2">
        <f t="shared" si="257"/>
        <v>0.18734386754062554</v>
      </c>
      <c r="K5346">
        <v>5341</v>
      </c>
      <c r="L5346" s="14">
        <v>-6.6249869822269003E-4</v>
      </c>
      <c r="M5346" s="14">
        <v>-0.18943801334993801</v>
      </c>
    </row>
    <row r="5347" spans="1:13" x14ac:dyDescent="0.55000000000000004">
      <c r="A5347">
        <v>5342</v>
      </c>
      <c r="C5347">
        <f t="shared" si="255"/>
        <v>0.13348635422571831</v>
      </c>
      <c r="D5347">
        <f t="shared" si="256"/>
        <v>5.9704601927313252E-4</v>
      </c>
      <c r="E5347" s="2">
        <f t="shared" si="257"/>
        <v>3.637199504598905E-2</v>
      </c>
      <c r="K5347">
        <v>5342</v>
      </c>
      <c r="L5347" s="14">
        <v>-4.7722655365882899E-4</v>
      </c>
      <c r="M5347" s="14">
        <v>-5.7228079014110297E-2</v>
      </c>
    </row>
    <row r="5348" spans="1:13" x14ac:dyDescent="0.55000000000000004">
      <c r="A5348">
        <v>5343</v>
      </c>
      <c r="C5348">
        <f t="shared" si="255"/>
        <v>-9.9239175516821158E-3</v>
      </c>
      <c r="D5348">
        <f t="shared" si="256"/>
        <v>3.4926454918236816E-4</v>
      </c>
      <c r="E5348" s="2">
        <f t="shared" si="257"/>
        <v>9.8483593287265851E-3</v>
      </c>
      <c r="K5348">
        <v>5343</v>
      </c>
      <c r="L5348" s="14">
        <v>-1.7243005823250801E-4</v>
      </c>
      <c r="M5348" s="14">
        <v>8.9314982728029693E-2</v>
      </c>
    </row>
    <row r="5349" spans="1:13" x14ac:dyDescent="0.55000000000000004">
      <c r="A5349">
        <v>5344</v>
      </c>
      <c r="C5349">
        <f t="shared" si="255"/>
        <v>-0.15084349520319509</v>
      </c>
      <c r="D5349">
        <f t="shared" si="256"/>
        <v>1.382503915939965E-5</v>
      </c>
      <c r="E5349" s="2">
        <f t="shared" si="257"/>
        <v>0.13273784133045241</v>
      </c>
      <c r="K5349">
        <v>5344</v>
      </c>
      <c r="L5349" s="14">
        <v>1.75552614956568E-4</v>
      </c>
      <c r="M5349" s="14">
        <v>0.213488552976007</v>
      </c>
    </row>
    <row r="5350" spans="1:13" x14ac:dyDescent="0.55000000000000004">
      <c r="A5350">
        <v>5345</v>
      </c>
      <c r="C5350">
        <f t="shared" si="255"/>
        <v>-0.25390453508623911</v>
      </c>
      <c r="D5350">
        <f t="shared" si="256"/>
        <v>-3.2508426427940213E-4</v>
      </c>
      <c r="E5350" s="2">
        <f t="shared" si="257"/>
        <v>0.28954851682709892</v>
      </c>
      <c r="K5350">
        <v>5345</v>
      </c>
      <c r="L5350" s="14">
        <v>4.79567046680412E-4</v>
      </c>
      <c r="M5350" s="14">
        <v>0.28419259074431102</v>
      </c>
    </row>
    <row r="5351" spans="1:13" x14ac:dyDescent="0.55000000000000004">
      <c r="A5351">
        <v>5346</v>
      </c>
      <c r="C5351">
        <f t="shared" si="255"/>
        <v>-0.29324088854742486</v>
      </c>
      <c r="D5351">
        <f t="shared" si="256"/>
        <v>-5.8240426962173685E-4</v>
      </c>
      <c r="E5351" s="2">
        <f t="shared" si="257"/>
        <v>0.33288251816240555</v>
      </c>
      <c r="K5351">
        <v>5346</v>
      </c>
      <c r="L5351" s="14">
        <v>6.6347093654517701E-4</v>
      </c>
      <c r="M5351" s="14">
        <v>0.283718831157864</v>
      </c>
    </row>
    <row r="5352" spans="1:13" x14ac:dyDescent="0.55000000000000004">
      <c r="A5352">
        <v>5347</v>
      </c>
      <c r="C5352">
        <f t="shared" si="255"/>
        <v>-0.25897996001070772</v>
      </c>
      <c r="D5352">
        <f t="shared" si="256"/>
        <v>-6.9355307939697908E-4</v>
      </c>
      <c r="E5352" s="2">
        <f t="shared" si="257"/>
        <v>0.2219972961395876</v>
      </c>
      <c r="K5352">
        <v>5347</v>
      </c>
      <c r="L5352" s="14">
        <v>6.8120441447732305E-4</v>
      </c>
      <c r="M5352" s="14">
        <v>0.212185930244081</v>
      </c>
    </row>
    <row r="5353" spans="1:13" x14ac:dyDescent="0.55000000000000004">
      <c r="A5353">
        <v>5348</v>
      </c>
      <c r="C5353">
        <f t="shared" si="255"/>
        <v>-0.15972052037751944</v>
      </c>
      <c r="D5353">
        <f t="shared" si="256"/>
        <v>-6.3063468518469341E-4</v>
      </c>
      <c r="E5353" s="2">
        <f t="shared" si="257"/>
        <v>6.1122805006056942E-2</v>
      </c>
      <c r="K5353">
        <v>5348</v>
      </c>
      <c r="L5353" s="14">
        <v>5.2832602091823402E-4</v>
      </c>
      <c r="M5353" s="14">
        <v>8.7509746794720095E-2</v>
      </c>
    </row>
    <row r="5354" spans="1:13" x14ac:dyDescent="0.55000000000000004">
      <c r="A5354">
        <v>5349</v>
      </c>
      <c r="C5354">
        <f t="shared" si="255"/>
        <v>-2.0374596770017663E-2</v>
      </c>
      <c r="D5354">
        <f t="shared" si="256"/>
        <v>-4.0944027771587201E-4</v>
      </c>
      <c r="E5354" s="2">
        <f t="shared" si="257"/>
        <v>1.4984020748669746E-3</v>
      </c>
      <c r="K5354">
        <v>5349</v>
      </c>
      <c r="L5354" s="14">
        <v>2.4312509792348601E-4</v>
      </c>
      <c r="M5354" s="14">
        <v>-5.90837956104351E-2</v>
      </c>
    </row>
    <row r="5355" spans="1:13" x14ac:dyDescent="0.55000000000000004">
      <c r="A5355">
        <v>5350</v>
      </c>
      <c r="C5355">
        <f t="shared" si="255"/>
        <v>0.12408492116433406</v>
      </c>
      <c r="D5355">
        <f t="shared" si="256"/>
        <v>-8.548499085665379E-5</v>
      </c>
      <c r="E5355" s="2">
        <f t="shared" si="257"/>
        <v>9.9202545575712064E-2</v>
      </c>
      <c r="K5355">
        <v>5350</v>
      </c>
      <c r="L5355" s="14">
        <v>-1.0296801408480799E-4</v>
      </c>
      <c r="M5355" s="14">
        <v>-0.190879434875698</v>
      </c>
    </row>
    <row r="5356" spans="1:13" x14ac:dyDescent="0.55000000000000004">
      <c r="A5356">
        <v>5351</v>
      </c>
      <c r="C5356">
        <f t="shared" si="255"/>
        <v>0.23740173938779757</v>
      </c>
      <c r="D5356">
        <f t="shared" si="256"/>
        <v>2.5992522682225395E-4</v>
      </c>
      <c r="E5356" s="2">
        <f t="shared" si="257"/>
        <v>0.26242042476499294</v>
      </c>
      <c r="K5356">
        <v>5351</v>
      </c>
      <c r="L5356" s="14">
        <v>-4.2327214819837798E-4</v>
      </c>
      <c r="M5356" s="14">
        <v>-0.27486813554629702</v>
      </c>
    </row>
    <row r="5357" spans="1:13" x14ac:dyDescent="0.55000000000000004">
      <c r="A5357">
        <v>5352</v>
      </c>
      <c r="C5357">
        <f t="shared" si="255"/>
        <v>0.2911357250584819</v>
      </c>
      <c r="D5357">
        <f t="shared" si="256"/>
        <v>5.4009969136286696E-4</v>
      </c>
      <c r="E5357" s="2">
        <f t="shared" si="257"/>
        <v>0.33773547542346682</v>
      </c>
      <c r="K5357">
        <v>5352</v>
      </c>
      <c r="L5357" s="14">
        <v>-6.3756514700588802E-4</v>
      </c>
      <c r="M5357" s="14">
        <v>-0.29001440651120702</v>
      </c>
    </row>
    <row r="5358" spans="1:13" x14ac:dyDescent="0.55000000000000004">
      <c r="A5358">
        <v>5353</v>
      </c>
      <c r="C5358">
        <f t="shared" si="255"/>
        <v>0.2718007803936624</v>
      </c>
      <c r="D5358">
        <f t="shared" si="256"/>
        <v>6.8472051776960626E-4</v>
      </c>
      <c r="E5358" s="2">
        <f t="shared" si="257"/>
        <v>0.25434426102862606</v>
      </c>
      <c r="K5358">
        <v>5353</v>
      </c>
      <c r="L5358" s="14">
        <v>-6.9217599957874601E-4</v>
      </c>
      <c r="M5358" s="14">
        <v>-0.23252477024662199</v>
      </c>
    </row>
    <row r="5359" spans="1:13" x14ac:dyDescent="0.55000000000000004">
      <c r="A5359">
        <v>5354</v>
      </c>
      <c r="C5359">
        <f t="shared" si="255"/>
        <v>0.18424956895757219</v>
      </c>
      <c r="D5359">
        <f t="shared" si="256"/>
        <v>6.5749092698117633E-4</v>
      </c>
      <c r="E5359" s="2">
        <f t="shared" si="257"/>
        <v>9.0629556164711231E-2</v>
      </c>
      <c r="K5359">
        <v>5354</v>
      </c>
      <c r="L5359" s="14">
        <v>-5.7342707910894601E-4</v>
      </c>
      <c r="M5359" s="14">
        <v>-0.11679786279482</v>
      </c>
    </row>
    <row r="5360" spans="1:13" x14ac:dyDescent="0.55000000000000004">
      <c r="A5360">
        <v>5355</v>
      </c>
      <c r="C5360">
        <f t="shared" si="255"/>
        <v>5.0455599385095577E-2</v>
      </c>
      <c r="D5360">
        <f t="shared" si="256"/>
        <v>4.6524497233047353E-4</v>
      </c>
      <c r="E5360" s="2">
        <f t="shared" si="257"/>
        <v>4.9612240832520166E-4</v>
      </c>
      <c r="K5360">
        <v>5355</v>
      </c>
      <c r="L5360" s="14">
        <v>-3.1105978939296899E-4</v>
      </c>
      <c r="M5360" s="14">
        <v>2.8181793955281802E-2</v>
      </c>
    </row>
    <row r="5361" spans="1:13" x14ac:dyDescent="0.55000000000000004">
      <c r="A5361">
        <v>5356</v>
      </c>
      <c r="C5361">
        <f t="shared" si="255"/>
        <v>-9.6001662113389299E-2</v>
      </c>
      <c r="D5361">
        <f t="shared" si="256"/>
        <v>1.562323362107411E-4</v>
      </c>
      <c r="E5361" s="2">
        <f t="shared" si="257"/>
        <v>6.8698930217103063E-2</v>
      </c>
      <c r="K5361">
        <v>5356</v>
      </c>
      <c r="L5361" s="14">
        <v>2.9214354251315601E-5</v>
      </c>
      <c r="M5361" s="14">
        <v>0.16610314558212599</v>
      </c>
    </row>
    <row r="5362" spans="1:13" x14ac:dyDescent="0.55000000000000004">
      <c r="A5362">
        <v>5357</v>
      </c>
      <c r="C5362">
        <f t="shared" si="255"/>
        <v>-0.21836452997446854</v>
      </c>
      <c r="D5362">
        <f t="shared" si="256"/>
        <v>-1.919913231766678E-4</v>
      </c>
      <c r="E5362" s="2">
        <f t="shared" si="257"/>
        <v>0.23115658548501994</v>
      </c>
      <c r="K5362">
        <v>5357</v>
      </c>
      <c r="L5362" s="14">
        <v>3.6217158164066201E-4</v>
      </c>
      <c r="M5362" s="14">
        <v>0.26242293396882099</v>
      </c>
    </row>
    <row r="5363" spans="1:13" x14ac:dyDescent="0.55000000000000004">
      <c r="A5363">
        <v>5358</v>
      </c>
      <c r="C5363">
        <f t="shared" si="255"/>
        <v>-0.28592250357306132</v>
      </c>
      <c r="D5363">
        <f t="shared" si="256"/>
        <v>-4.9202920730766013E-4</v>
      </c>
      <c r="E5363" s="2">
        <f t="shared" si="257"/>
        <v>0.33517126210720305</v>
      </c>
      <c r="K5363">
        <v>5358</v>
      </c>
      <c r="L5363" s="14">
        <v>6.0442068965872698E-4</v>
      </c>
      <c r="M5363" s="14">
        <v>0.29301727058933202</v>
      </c>
    </row>
    <row r="5364" spans="1:13" x14ac:dyDescent="0.55000000000000004">
      <c r="A5364">
        <v>5359</v>
      </c>
      <c r="C5364">
        <f t="shared" si="255"/>
        <v>-0.28171995554300072</v>
      </c>
      <c r="D5364">
        <f t="shared" si="256"/>
        <v>-6.685781315572271E-4</v>
      </c>
      <c r="E5364" s="2">
        <f t="shared" si="257"/>
        <v>0.28296396122449752</v>
      </c>
      <c r="K5364">
        <v>5359</v>
      </c>
      <c r="L5364" s="14">
        <v>6.9528888639802102E-4</v>
      </c>
      <c r="M5364" s="14">
        <v>0.25022361404356502</v>
      </c>
    </row>
    <row r="5365" spans="1:13" x14ac:dyDescent="0.55000000000000004">
      <c r="A5365">
        <v>5360</v>
      </c>
      <c r="C5365">
        <f t="shared" si="255"/>
        <v>-0.20681163685866119</v>
      </c>
      <c r="D5365">
        <f t="shared" si="256"/>
        <v>-6.7732803729592551E-4</v>
      </c>
      <c r="E5365" s="2">
        <f t="shared" si="257"/>
        <v>0.12360254629276098</v>
      </c>
      <c r="K5365">
        <v>5360</v>
      </c>
      <c r="L5365" s="14">
        <v>6.1201766827982099E-4</v>
      </c>
      <c r="M5365" s="14">
        <v>0.144759901085981</v>
      </c>
    </row>
    <row r="5366" spans="1:13" x14ac:dyDescent="0.55000000000000004">
      <c r="A5366">
        <v>5361</v>
      </c>
      <c r="C5366">
        <f t="shared" si="255"/>
        <v>-7.9997956565627762E-2</v>
      </c>
      <c r="D5366">
        <f t="shared" si="256"/>
        <v>-5.1608288261696742E-4</v>
      </c>
      <c r="E5366" s="2">
        <f t="shared" si="257"/>
        <v>6.8953309411950679E-3</v>
      </c>
      <c r="K5366">
        <v>5361</v>
      </c>
      <c r="L5366" s="14">
        <v>3.7546282845896502E-4</v>
      </c>
      <c r="M5366" s="14">
        <v>3.04017287618389E-3</v>
      </c>
    </row>
    <row r="5367" spans="1:13" x14ac:dyDescent="0.55000000000000004">
      <c r="A5367">
        <v>5362</v>
      </c>
      <c r="C5367">
        <f t="shared" si="255"/>
        <v>6.6893524602246193E-2</v>
      </c>
      <c r="D5367">
        <f t="shared" si="256"/>
        <v>-2.2531180256519473E-4</v>
      </c>
      <c r="E5367" s="2">
        <f t="shared" si="257"/>
        <v>4.2573930055138071E-2</v>
      </c>
      <c r="K5367">
        <v>5362</v>
      </c>
      <c r="L5367" s="14">
        <v>4.4870994048273297E-5</v>
      </c>
      <c r="M5367" s="14">
        <v>-0.139440985490317</v>
      </c>
    </row>
    <row r="5368" spans="1:13" x14ac:dyDescent="0.55000000000000004">
      <c r="A5368">
        <v>5363</v>
      </c>
      <c r="C5368">
        <f t="shared" si="255"/>
        <v>0.19699614109699817</v>
      </c>
      <c r="D5368">
        <f t="shared" si="256"/>
        <v>1.220077907294851E-4</v>
      </c>
      <c r="E5368" s="2">
        <f t="shared" si="257"/>
        <v>0.1971310495275998</v>
      </c>
      <c r="K5368">
        <v>5363</v>
      </c>
      <c r="L5368" s="14">
        <v>-2.9695905918124699E-4</v>
      </c>
      <c r="M5368" s="14">
        <v>-0.24699828401169599</v>
      </c>
    </row>
    <row r="5369" spans="1:13" x14ac:dyDescent="0.55000000000000004">
      <c r="A5369">
        <v>5364</v>
      </c>
      <c r="C5369">
        <f t="shared" si="255"/>
        <v>0.27765687852767001</v>
      </c>
      <c r="D5369">
        <f t="shared" si="256"/>
        <v>4.3870600027602743E-4</v>
      </c>
      <c r="E5369" s="2">
        <f t="shared" si="257"/>
        <v>0.32529936040888757</v>
      </c>
      <c r="K5369">
        <v>5364</v>
      </c>
      <c r="L5369" s="14">
        <v>-5.6441387383856405E-4</v>
      </c>
      <c r="M5369" s="14">
        <v>-0.29269333003623299</v>
      </c>
    </row>
    <row r="5370" spans="1:13" x14ac:dyDescent="0.55000000000000004">
      <c r="A5370">
        <v>5365</v>
      </c>
      <c r="C5370">
        <f t="shared" si="255"/>
        <v>0.28863159199052957</v>
      </c>
      <c r="D5370">
        <f t="shared" si="256"/>
        <v>6.4529825094206009E-4</v>
      </c>
      <c r="E5370" s="2">
        <f t="shared" si="257"/>
        <v>0.30659820575632141</v>
      </c>
      <c r="K5370">
        <v>5365</v>
      </c>
      <c r="L5370" s="14">
        <v>-6.9050773242353798E-4</v>
      </c>
      <c r="M5370" s="14">
        <v>-0.26508151581559902</v>
      </c>
    </row>
    <row r="5371" spans="1:13" x14ac:dyDescent="0.55000000000000004">
      <c r="A5371">
        <v>5366</v>
      </c>
      <c r="C5371">
        <f t="shared" si="255"/>
        <v>0.22716585973500433</v>
      </c>
      <c r="D5371">
        <f t="shared" si="256"/>
        <v>6.8993424242953837E-4</v>
      </c>
      <c r="E5371" s="2">
        <f t="shared" si="257"/>
        <v>0.15859848365177295</v>
      </c>
      <c r="K5371">
        <v>5366</v>
      </c>
      <c r="L5371" s="14">
        <v>-6.4365964582405503E-4</v>
      </c>
      <c r="M5371" s="14">
        <v>-0.17107839151261001</v>
      </c>
    </row>
    <row r="5372" spans="1:13" x14ac:dyDescent="0.55000000000000004">
      <c r="A5372">
        <v>5367</v>
      </c>
      <c r="C5372">
        <f t="shared" si="255"/>
        <v>0.10868628496437534</v>
      </c>
      <c r="D5372">
        <f t="shared" si="256"/>
        <v>5.6141128173013938E-4</v>
      </c>
      <c r="E5372" s="2">
        <f t="shared" si="257"/>
        <v>2.0424385021621978E-2</v>
      </c>
      <c r="K5372">
        <v>5367</v>
      </c>
      <c r="L5372" s="14">
        <v>-4.35603007953382E-4</v>
      </c>
      <c r="M5372" s="14">
        <v>-3.4227622761996701E-2</v>
      </c>
    </row>
    <row r="5373" spans="1:13" x14ac:dyDescent="0.55000000000000004">
      <c r="A5373">
        <v>5368</v>
      </c>
      <c r="C5373">
        <f t="shared" si="255"/>
        <v>-3.7071256408546631E-2</v>
      </c>
      <c r="D5373">
        <f t="shared" si="256"/>
        <v>2.9198592292673431E-4</v>
      </c>
      <c r="E5373" s="2">
        <f t="shared" si="257"/>
        <v>2.1983080411604045E-2</v>
      </c>
      <c r="K5373">
        <v>5368</v>
      </c>
      <c r="L5373" s="14">
        <v>-1.18446894455909E-4</v>
      </c>
      <c r="M5373" s="14">
        <v>0.111195666442115</v>
      </c>
    </row>
    <row r="5374" spans="1:13" x14ac:dyDescent="0.55000000000000004">
      <c r="A5374">
        <v>5369</v>
      </c>
      <c r="C5374">
        <f t="shared" si="255"/>
        <v>-0.17352469382300875</v>
      </c>
      <c r="D5374">
        <f t="shared" si="256"/>
        <v>-5.0721747956356733E-5</v>
      </c>
      <c r="E5374" s="2">
        <f t="shared" si="257"/>
        <v>0.16184046645972272</v>
      </c>
      <c r="K5374">
        <v>5369</v>
      </c>
      <c r="L5374" s="14">
        <v>2.2837497854923201E-4</v>
      </c>
      <c r="M5374" s="14">
        <v>0.22876931117796401</v>
      </c>
    </row>
    <row r="5375" spans="1:13" x14ac:dyDescent="0.55000000000000004">
      <c r="A5375">
        <v>5370</v>
      </c>
      <c r="C5375">
        <f t="shared" si="255"/>
        <v>-0.2664270906973385</v>
      </c>
      <c r="D5375">
        <f t="shared" si="256"/>
        <v>-3.8069932922778617E-4</v>
      </c>
      <c r="E5375" s="2">
        <f t="shared" si="257"/>
        <v>0.30855064638727447</v>
      </c>
      <c r="K5375">
        <v>5370</v>
      </c>
      <c r="L5375" s="14">
        <v>5.1799892144120804E-4</v>
      </c>
      <c r="M5375" s="14">
        <v>0.28904626274751799</v>
      </c>
    </row>
    <row r="5376" spans="1:13" x14ac:dyDescent="0.55000000000000004">
      <c r="A5376">
        <v>5371</v>
      </c>
      <c r="C5376">
        <f t="shared" si="255"/>
        <v>-0.29246190364584329</v>
      </c>
      <c r="D5376">
        <f t="shared" si="256"/>
        <v>-6.1512940337324763E-4</v>
      </c>
      <c r="E5376" s="2">
        <f t="shared" si="257"/>
        <v>0.32420689475633002</v>
      </c>
      <c r="K5376">
        <v>5371</v>
      </c>
      <c r="L5376" s="14">
        <v>6.7788682102621896E-4</v>
      </c>
      <c r="M5376" s="14">
        <v>0.27692978469912199</v>
      </c>
    </row>
    <row r="5377" spans="1:13" x14ac:dyDescent="0.55000000000000004">
      <c r="A5377">
        <v>5372</v>
      </c>
      <c r="C5377">
        <f t="shared" si="255"/>
        <v>-0.24509494338704327</v>
      </c>
      <c r="D5377">
        <f t="shared" si="256"/>
        <v>-6.9517496317107567E-4</v>
      </c>
      <c r="E5377" s="2">
        <f t="shared" si="257"/>
        <v>0.19408383332529375</v>
      </c>
      <c r="K5377">
        <v>5372</v>
      </c>
      <c r="L5377" s="14">
        <v>6.6799376098068003E-4</v>
      </c>
      <c r="M5377" s="14">
        <v>0.195454524125169</v>
      </c>
    </row>
    <row r="5378" spans="1:13" x14ac:dyDescent="0.55000000000000004">
      <c r="A5378">
        <v>5373</v>
      </c>
      <c r="C5378">
        <f t="shared" si="255"/>
        <v>-0.13621431853148344</v>
      </c>
      <c r="D5378">
        <f t="shared" si="256"/>
        <v>-6.0074626034109155E-4</v>
      </c>
      <c r="E5378" s="2">
        <f t="shared" si="257"/>
        <v>4.0497853146428439E-2</v>
      </c>
      <c r="K5378">
        <v>5373</v>
      </c>
      <c r="L5378" s="14">
        <v>4.9079751956508503E-4</v>
      </c>
      <c r="M5378" s="14">
        <v>6.5026465472227998E-2</v>
      </c>
    </row>
    <row r="5379" spans="1:13" x14ac:dyDescent="0.55000000000000004">
      <c r="A5379">
        <v>5374</v>
      </c>
      <c r="C5379">
        <f t="shared" si="255"/>
        <v>6.8532291066273222E-3</v>
      </c>
      <c r="D5379">
        <f t="shared" si="256"/>
        <v>-3.555429088918372E-4</v>
      </c>
      <c r="E5379" s="2">
        <f t="shared" si="257"/>
        <v>7.8395270904139877E-3</v>
      </c>
      <c r="K5379">
        <v>5374</v>
      </c>
      <c r="L5379" s="14">
        <v>1.9067799468764699E-4</v>
      </c>
      <c r="M5379" s="14">
        <v>-8.1687874853138095E-2</v>
      </c>
    </row>
    <row r="5380" spans="1:13" x14ac:dyDescent="0.55000000000000004">
      <c r="A5380">
        <v>5375</v>
      </c>
      <c r="C5380">
        <f t="shared" si="255"/>
        <v>0.14820076069358251</v>
      </c>
      <c r="D5380">
        <f t="shared" si="256"/>
        <v>-2.1105781560624448E-5</v>
      </c>
      <c r="E5380" s="2">
        <f t="shared" si="257"/>
        <v>0.12683836415399169</v>
      </c>
      <c r="K5380">
        <v>5375</v>
      </c>
      <c r="L5380" s="14">
        <v>-1.57198016839713E-4</v>
      </c>
      <c r="M5380" s="14">
        <v>-0.20794298016675</v>
      </c>
    </row>
    <row r="5381" spans="1:13" x14ac:dyDescent="0.55000000000000004">
      <c r="A5381">
        <v>5376</v>
      </c>
      <c r="C5381">
        <f t="shared" si="255"/>
        <v>0.25235302516953861</v>
      </c>
      <c r="D5381">
        <f t="shared" si="256"/>
        <v>3.1862845206323125E-4</v>
      </c>
      <c r="E5381" s="2">
        <f t="shared" si="257"/>
        <v>0.28565871674121129</v>
      </c>
      <c r="K5381">
        <v>5376</v>
      </c>
      <c r="L5381" s="14">
        <v>-4.6570280986387E-4</v>
      </c>
      <c r="M5381" s="14">
        <v>-0.28211747611300297</v>
      </c>
    </row>
    <row r="5382" spans="1:13" x14ac:dyDescent="0.55000000000000004">
      <c r="A5382">
        <v>5377</v>
      </c>
      <c r="C5382">
        <f t="shared" ref="C5382:C5445" si="258">$D$1*COS($B$2*(A5382-$L$2)+$B$1)</f>
        <v>0.29316999950950545</v>
      </c>
      <c r="D5382">
        <f t="shared" ref="D5382:D5445" si="259">$D$2*COS($B$2*(A5382-$L$3)+$B$3)</f>
        <v>5.7839366037915313E-4</v>
      </c>
      <c r="E5382" s="2">
        <f t="shared" ref="E5382:E5445" si="260">(M5382-C5382)^2</f>
        <v>0.33501395413023194</v>
      </c>
      <c r="K5382">
        <v>5377</v>
      </c>
      <c r="L5382" s="14">
        <v>-6.5756944514712998E-4</v>
      </c>
      <c r="M5382" s="14">
        <v>-0.28563390003699202</v>
      </c>
    </row>
    <row r="5383" spans="1:13" x14ac:dyDescent="0.55000000000000004">
      <c r="A5383">
        <v>5378</v>
      </c>
      <c r="C5383">
        <f t="shared" si="258"/>
        <v>0.26040748350586479</v>
      </c>
      <c r="D5383">
        <f t="shared" si="259"/>
        <v>6.929942515109355E-4</v>
      </c>
      <c r="E5383" s="2">
        <f t="shared" si="260"/>
        <v>0.22850218850909393</v>
      </c>
      <c r="K5383">
        <v>5378</v>
      </c>
      <c r="L5383" s="14">
        <v>-6.84743733628607E-4</v>
      </c>
      <c r="M5383" s="14">
        <v>-0.217611541752643</v>
      </c>
    </row>
    <row r="5384" spans="1:13" x14ac:dyDescent="0.55000000000000004">
      <c r="A5384">
        <v>5379</v>
      </c>
      <c r="C5384">
        <f t="shared" si="258"/>
        <v>0.16228817809826407</v>
      </c>
      <c r="D5384">
        <f t="shared" si="259"/>
        <v>6.3366789267538162E-4</v>
      </c>
      <c r="E5384" s="2">
        <f t="shared" si="260"/>
        <v>6.6241994074662747E-2</v>
      </c>
      <c r="K5384">
        <v>5379</v>
      </c>
      <c r="L5384" s="14">
        <v>-5.4041970618106902E-4</v>
      </c>
      <c r="M5384" s="14">
        <v>-9.5087022872347604E-2</v>
      </c>
    </row>
    <row r="5385" spans="1:13" x14ac:dyDescent="0.55000000000000004">
      <c r="A5385">
        <v>5380</v>
      </c>
      <c r="C5385">
        <f t="shared" si="258"/>
        <v>2.3437960750393286E-2</v>
      </c>
      <c r="D5385">
        <f t="shared" si="259"/>
        <v>4.1530424943812306E-4</v>
      </c>
      <c r="E5385" s="2">
        <f t="shared" si="260"/>
        <v>7.7365586793207099E-4</v>
      </c>
      <c r="K5385">
        <v>5380</v>
      </c>
      <c r="L5385" s="14">
        <v>-2.6074421080001702E-4</v>
      </c>
      <c r="M5385" s="14">
        <v>5.1252630763393099E-2</v>
      </c>
    </row>
    <row r="5386" spans="1:13" x14ac:dyDescent="0.55000000000000004">
      <c r="A5386">
        <v>5381</v>
      </c>
      <c r="C5386">
        <f t="shared" si="258"/>
        <v>-0.12129469071281235</v>
      </c>
      <c r="D5386">
        <f t="shared" si="259"/>
        <v>9.2707993510899477E-5</v>
      </c>
      <c r="E5386" s="2">
        <f t="shared" si="260"/>
        <v>9.3666869246646217E-2</v>
      </c>
      <c r="K5386">
        <v>5381</v>
      </c>
      <c r="L5386" s="14">
        <v>8.4236289715549604E-5</v>
      </c>
      <c r="M5386" s="14">
        <v>0.18475574507620299</v>
      </c>
    </row>
    <row r="5387" spans="1:13" x14ac:dyDescent="0.55000000000000004">
      <c r="A5387">
        <v>5382</v>
      </c>
      <c r="C5387">
        <f t="shared" si="258"/>
        <v>-0.2355849314950523</v>
      </c>
      <c r="D5387">
        <f t="shared" si="259"/>
        <v>-2.5315601465339394E-4</v>
      </c>
      <c r="E5387" s="2">
        <f t="shared" si="260"/>
        <v>0.25762788189402019</v>
      </c>
      <c r="K5387">
        <v>5382</v>
      </c>
      <c r="L5387" s="14">
        <v>4.0811928890785302E-4</v>
      </c>
      <c r="M5387" s="14">
        <v>0.27198563689324601</v>
      </c>
    </row>
    <row r="5388" spans="1:13" x14ac:dyDescent="0.55000000000000004">
      <c r="A5388">
        <v>5383</v>
      </c>
      <c r="C5388">
        <f t="shared" si="258"/>
        <v>-0.29074832021032959</v>
      </c>
      <c r="D5388">
        <f t="shared" si="259"/>
        <v>-5.3548319925009831E-4</v>
      </c>
      <c r="E5388" s="2">
        <f t="shared" si="260"/>
        <v>0.33854169427777553</v>
      </c>
      <c r="K5388">
        <v>5383</v>
      </c>
      <c r="L5388" s="14">
        <v>6.2978628040492499E-4</v>
      </c>
      <c r="M5388" s="14">
        <v>0.29109503867398001</v>
      </c>
    </row>
    <row r="5389" spans="1:13" x14ac:dyDescent="0.55000000000000004">
      <c r="A5389">
        <v>5384</v>
      </c>
      <c r="C5389">
        <f t="shared" si="258"/>
        <v>-0.27294000904114302</v>
      </c>
      <c r="D5389">
        <f t="shared" si="259"/>
        <v>-6.8341538792530087E-4</v>
      </c>
      <c r="E5389" s="2">
        <f t="shared" si="260"/>
        <v>0.26034270565443068</v>
      </c>
      <c r="K5389">
        <v>5384</v>
      </c>
      <c r="L5389" s="14">
        <v>6.9371939106414003E-4</v>
      </c>
      <c r="M5389" s="14">
        <v>0.23729788219629799</v>
      </c>
    </row>
    <row r="5390" spans="1:13" x14ac:dyDescent="0.55000000000000004">
      <c r="A5390">
        <v>5385</v>
      </c>
      <c r="C5390">
        <f t="shared" si="258"/>
        <v>-0.18662950872318856</v>
      </c>
      <c r="D5390">
        <f t="shared" si="259"/>
        <v>-6.5982471948625046E-4</v>
      </c>
      <c r="E5390" s="2">
        <f t="shared" si="260"/>
        <v>9.6532941326133673E-2</v>
      </c>
      <c r="K5390">
        <v>5385</v>
      </c>
      <c r="L5390" s="14">
        <v>5.8390617670867398E-4</v>
      </c>
      <c r="M5390" s="14">
        <v>0.124067999033365</v>
      </c>
    </row>
    <row r="5391" spans="1:13" x14ac:dyDescent="0.55000000000000004">
      <c r="A5391">
        <v>5386</v>
      </c>
      <c r="C5391">
        <f t="shared" si="258"/>
        <v>-5.3478935552848689E-2</v>
      </c>
      <c r="D5391">
        <f t="shared" si="259"/>
        <v>-4.7063195445864862E-4</v>
      </c>
      <c r="E5391" s="2">
        <f t="shared" si="260"/>
        <v>1.1051270612093124E-3</v>
      </c>
      <c r="K5391">
        <v>5386</v>
      </c>
      <c r="L5391" s="14">
        <v>3.2785003810557802E-4</v>
      </c>
      <c r="M5391" s="14">
        <v>-2.0235484149462302E-2</v>
      </c>
    </row>
    <row r="5392" spans="1:13" x14ac:dyDescent="0.55000000000000004">
      <c r="A5392">
        <v>5387</v>
      </c>
      <c r="C5392">
        <f t="shared" si="258"/>
        <v>9.3093723194735439E-2</v>
      </c>
      <c r="D5392">
        <f t="shared" si="259"/>
        <v>-1.6332048899641888E-4</v>
      </c>
      <c r="E5392" s="2">
        <f t="shared" si="260"/>
        <v>6.3788871106539483E-2</v>
      </c>
      <c r="K5392">
        <v>5387</v>
      </c>
      <c r="L5392" s="14">
        <v>-1.0318176375039701E-5</v>
      </c>
      <c r="M5392" s="14">
        <v>-0.15947086479522701</v>
      </c>
    </row>
    <row r="5393" spans="1:13" x14ac:dyDescent="0.55000000000000004">
      <c r="A5393">
        <v>5388</v>
      </c>
      <c r="C5393">
        <f t="shared" si="258"/>
        <v>0.21630181967899045</v>
      </c>
      <c r="D5393">
        <f t="shared" si="259"/>
        <v>1.849809766762719E-4</v>
      </c>
      <c r="E5393" s="2">
        <f t="shared" si="260"/>
        <v>0.22568922242872008</v>
      </c>
      <c r="K5393">
        <v>5388</v>
      </c>
      <c r="L5393" s="14">
        <v>-3.4590213957321001E-4</v>
      </c>
      <c r="M5393" s="14">
        <v>-0.25876577806760398</v>
      </c>
    </row>
    <row r="5394" spans="1:13" x14ac:dyDescent="0.55000000000000004">
      <c r="A5394">
        <v>5389</v>
      </c>
      <c r="C5394">
        <f t="shared" si="258"/>
        <v>0.28522271870644794</v>
      </c>
      <c r="D5394">
        <f t="shared" si="259"/>
        <v>4.8685611629775357E-4</v>
      </c>
      <c r="E5394" s="2">
        <f t="shared" si="260"/>
        <v>0.33463207110254373</v>
      </c>
      <c r="K5394">
        <v>5389</v>
      </c>
      <c r="L5394" s="14">
        <v>-5.94852766094182E-4</v>
      </c>
      <c r="M5394" s="14">
        <v>-0.29325119695660401</v>
      </c>
    </row>
    <row r="5395" spans="1:13" x14ac:dyDescent="0.55000000000000004">
      <c r="A5395">
        <v>5390</v>
      </c>
      <c r="C5395">
        <f t="shared" si="258"/>
        <v>0.28255872735647741</v>
      </c>
      <c r="D5395">
        <f t="shared" si="259"/>
        <v>6.6654063284118947E-4</v>
      </c>
      <c r="E5395" s="2">
        <f t="shared" si="260"/>
        <v>0.28820659296668416</v>
      </c>
      <c r="K5395">
        <v>5390</v>
      </c>
      <c r="L5395" s="14">
        <v>-6.94818827148214E-4</v>
      </c>
      <c r="M5395" s="14">
        <v>-0.25429003436947101</v>
      </c>
    </row>
    <row r="5396" spans="1:13" x14ac:dyDescent="0.55000000000000004">
      <c r="A5396">
        <v>5391</v>
      </c>
      <c r="C5396">
        <f t="shared" si="258"/>
        <v>0.20897845130543921</v>
      </c>
      <c r="D5396">
        <f t="shared" si="259"/>
        <v>6.7893750010327325E-4</v>
      </c>
      <c r="E5396" s="2">
        <f t="shared" si="260"/>
        <v>0.13004592358640713</v>
      </c>
      <c r="K5396">
        <v>5391</v>
      </c>
      <c r="L5396" s="14">
        <v>-6.2076320259990103E-4</v>
      </c>
      <c r="M5396" s="14">
        <v>-0.15164035517365601</v>
      </c>
    </row>
    <row r="5397" spans="1:13" x14ac:dyDescent="0.55000000000000004">
      <c r="A5397">
        <v>5392</v>
      </c>
      <c r="C5397">
        <f t="shared" si="258"/>
        <v>8.294898889503069E-2</v>
      </c>
      <c r="D5397">
        <f t="shared" si="259"/>
        <v>5.2093536570980146E-4</v>
      </c>
      <c r="E5397" s="2">
        <f t="shared" si="260"/>
        <v>8.8285562440793934E-3</v>
      </c>
      <c r="K5397">
        <v>5392</v>
      </c>
      <c r="L5397" s="14">
        <v>-3.9123358302511202E-4</v>
      </c>
      <c r="M5397" s="14">
        <v>-1.10114083161316E-2</v>
      </c>
    </row>
    <row r="5398" spans="1:13" x14ac:dyDescent="0.55000000000000004">
      <c r="A5398">
        <v>5393</v>
      </c>
      <c r="C5398">
        <f t="shared" si="258"/>
        <v>-6.3898921303569667E-2</v>
      </c>
      <c r="D5398">
        <f t="shared" si="259"/>
        <v>2.3218943496834977E-4</v>
      </c>
      <c r="E5398" s="2">
        <f t="shared" si="260"/>
        <v>3.8523614723975717E-2</v>
      </c>
      <c r="K5398">
        <v>5393</v>
      </c>
      <c r="L5398" s="14">
        <v>-6.3717085544736998E-5</v>
      </c>
      <c r="M5398" s="14">
        <v>0.13237541406398601</v>
      </c>
    </row>
    <row r="5399" spans="1:13" x14ac:dyDescent="0.55000000000000004">
      <c r="A5399">
        <v>5394</v>
      </c>
      <c r="C5399">
        <f t="shared" si="258"/>
        <v>-0.19470954913736757</v>
      </c>
      <c r="D5399">
        <f t="shared" si="259"/>
        <v>-1.148311497851932E-4</v>
      </c>
      <c r="E5399" s="2">
        <f t="shared" si="260"/>
        <v>0.19124663248118121</v>
      </c>
      <c r="K5399">
        <v>5394</v>
      </c>
      <c r="L5399" s="14">
        <v>2.7975775128241898E-4</v>
      </c>
      <c r="M5399" s="14">
        <v>0.24260799279432901</v>
      </c>
    </row>
    <row r="5400" spans="1:13" x14ac:dyDescent="0.55000000000000004">
      <c r="A5400">
        <v>5395</v>
      </c>
      <c r="C5400">
        <f t="shared" si="258"/>
        <v>-0.27665218428863209</v>
      </c>
      <c r="D5400">
        <f t="shared" si="259"/>
        <v>-4.3303153638728274E-4</v>
      </c>
      <c r="E5400" s="2">
        <f t="shared" si="260"/>
        <v>0.32345390274483354</v>
      </c>
      <c r="K5400">
        <v>5395</v>
      </c>
      <c r="L5400" s="14">
        <v>5.5316552380980097E-4</v>
      </c>
      <c r="M5400" s="14">
        <v>0.29207789469860901</v>
      </c>
    </row>
    <row r="5401" spans="1:13" x14ac:dyDescent="0.55000000000000004">
      <c r="A5401">
        <v>5396</v>
      </c>
      <c r="C5401">
        <f t="shared" si="258"/>
        <v>-0.28916095255040447</v>
      </c>
      <c r="D5401">
        <f t="shared" si="259"/>
        <v>-6.425501349417188E-4</v>
      </c>
      <c r="E5401" s="2">
        <f t="shared" si="260"/>
        <v>0.31086872492373302</v>
      </c>
      <c r="K5401">
        <v>5396</v>
      </c>
      <c r="L5401" s="14">
        <v>6.8802955930924198E-4</v>
      </c>
      <c r="M5401" s="14">
        <v>0.268395075955909</v>
      </c>
    </row>
    <row r="5402" spans="1:13" x14ac:dyDescent="0.55000000000000004">
      <c r="A5402">
        <v>5397</v>
      </c>
      <c r="C5402">
        <f t="shared" si="258"/>
        <v>-0.22909641675129874</v>
      </c>
      <c r="D5402">
        <f t="shared" si="259"/>
        <v>-6.9080219350799686E-4</v>
      </c>
      <c r="E5402" s="2">
        <f t="shared" si="260"/>
        <v>0.16531336440943686</v>
      </c>
      <c r="K5402">
        <v>5397</v>
      </c>
      <c r="L5402" s="14">
        <v>6.5057232345416903E-4</v>
      </c>
      <c r="M5402" s="14">
        <v>0.17749104543788</v>
      </c>
    </row>
    <row r="5403" spans="1:13" x14ac:dyDescent="0.55000000000000004">
      <c r="A5403">
        <v>5398</v>
      </c>
      <c r="C5403">
        <f t="shared" si="258"/>
        <v>-0.11153350931890407</v>
      </c>
      <c r="D5403">
        <f t="shared" si="259"/>
        <v>-5.656774624616188E-4</v>
      </c>
      <c r="E5403" s="2">
        <f t="shared" si="260"/>
        <v>2.3613482605321468E-2</v>
      </c>
      <c r="K5403">
        <v>5398</v>
      </c>
      <c r="L5403" s="14">
        <v>4.5017521333230698E-4</v>
      </c>
      <c r="M5403" s="14">
        <v>4.21332815154251E-2</v>
      </c>
    </row>
    <row r="5404" spans="1:13" x14ac:dyDescent="0.55000000000000004">
      <c r="A5404">
        <v>5399</v>
      </c>
      <c r="C5404">
        <f t="shared" si="258"/>
        <v>3.4021958014025321E-2</v>
      </c>
      <c r="D5404">
        <f t="shared" si="259"/>
        <v>-2.985796118716408E-4</v>
      </c>
      <c r="E5404" s="2">
        <f t="shared" si="260"/>
        <v>1.8988559482263721E-2</v>
      </c>
      <c r="K5404">
        <v>5399</v>
      </c>
      <c r="L5404" s="14">
        <v>1.37028928347094E-4</v>
      </c>
      <c r="M5404" s="14">
        <v>-0.10377702413846999</v>
      </c>
    </row>
    <row r="5405" spans="1:13" x14ac:dyDescent="0.55000000000000004">
      <c r="A5405">
        <v>5400</v>
      </c>
      <c r="C5405">
        <f t="shared" si="258"/>
        <v>0.17103863101140937</v>
      </c>
      <c r="D5405">
        <f t="shared" si="259"/>
        <v>4.345542773925936E-5</v>
      </c>
      <c r="E5405" s="2">
        <f t="shared" si="260"/>
        <v>0.15581521600858439</v>
      </c>
      <c r="K5405">
        <v>5400</v>
      </c>
      <c r="L5405" s="14">
        <v>-2.10437101808405E-4</v>
      </c>
      <c r="M5405" s="14">
        <v>-0.22369573031096701</v>
      </c>
    </row>
    <row r="5406" spans="1:13" x14ac:dyDescent="0.55000000000000004">
      <c r="A5406">
        <v>5401</v>
      </c>
      <c r="C5406">
        <f t="shared" si="258"/>
        <v>0.26512821283230592</v>
      </c>
      <c r="D5406">
        <f t="shared" si="259"/>
        <v>3.7458407095108292E-4</v>
      </c>
      <c r="E5406" s="2">
        <f t="shared" si="260"/>
        <v>0.30549571282090132</v>
      </c>
      <c r="K5406">
        <v>5401</v>
      </c>
      <c r="L5406" s="14">
        <v>-5.0519785435898599E-4</v>
      </c>
      <c r="M5406" s="14">
        <v>-0.28758845311951903</v>
      </c>
    </row>
    <row r="5407" spans="1:13" x14ac:dyDescent="0.55000000000000004">
      <c r="A5407">
        <v>5402</v>
      </c>
      <c r="C5407">
        <f t="shared" si="258"/>
        <v>0.2926762016933408</v>
      </c>
      <c r="D5407">
        <f t="shared" si="259"/>
        <v>6.117000079649776E-4</v>
      </c>
      <c r="E5407" s="2">
        <f t="shared" si="260"/>
        <v>0.32733166755373078</v>
      </c>
      <c r="K5407">
        <v>5402</v>
      </c>
      <c r="L5407" s="14">
        <v>-6.7342867026540004E-4</v>
      </c>
      <c r="M5407" s="14">
        <v>-0.27945286377504702</v>
      </c>
    </row>
    <row r="5408" spans="1:13" x14ac:dyDescent="0.55000000000000004">
      <c r="A5408">
        <v>5403</v>
      </c>
      <c r="C5408">
        <f t="shared" si="258"/>
        <v>0.24676863305419336</v>
      </c>
      <c r="D5408">
        <f t="shared" si="259"/>
        <v>6.9529213659279493E-4</v>
      </c>
      <c r="E5408" s="2">
        <f t="shared" si="260"/>
        <v>0.20078931198455968</v>
      </c>
      <c r="K5408">
        <v>5403</v>
      </c>
      <c r="L5408" s="14">
        <v>-6.7299509805567102E-4</v>
      </c>
      <c r="M5408" s="14">
        <v>-0.20132657109840599</v>
      </c>
    </row>
    <row r="5409" spans="1:13" x14ac:dyDescent="0.55000000000000004">
      <c r="A5409">
        <v>5404</v>
      </c>
      <c r="C5409">
        <f t="shared" si="258"/>
        <v>0.13892733899040002</v>
      </c>
      <c r="D5409">
        <f t="shared" si="259"/>
        <v>6.0438059453372234E-4</v>
      </c>
      <c r="E5409" s="2">
        <f t="shared" si="260"/>
        <v>4.4818638126068906E-2</v>
      </c>
      <c r="K5409">
        <v>5404</v>
      </c>
      <c r="L5409" s="14">
        <v>-5.0400572857941205E-4</v>
      </c>
      <c r="M5409" s="14">
        <v>-7.2776789750796003E-2</v>
      </c>
    </row>
    <row r="5410" spans="1:13" x14ac:dyDescent="0.55000000000000004">
      <c r="A5410">
        <v>5405</v>
      </c>
      <c r="C5410">
        <f t="shared" si="258"/>
        <v>-3.7817888051796663E-3</v>
      </c>
      <c r="D5410">
        <f t="shared" si="259"/>
        <v>3.6178226257876873E-4</v>
      </c>
      <c r="E5410" s="2">
        <f t="shared" si="260"/>
        <v>6.0500673496881006E-3</v>
      </c>
      <c r="K5410">
        <v>5405</v>
      </c>
      <c r="L5410" s="14">
        <v>-2.0878499775589101E-4</v>
      </c>
      <c r="M5410" s="14">
        <v>7.4000390064328098E-2</v>
      </c>
    </row>
    <row r="5411" spans="1:13" x14ac:dyDescent="0.55000000000000004">
      <c r="A5411">
        <v>5406</v>
      </c>
      <c r="C5411">
        <f t="shared" si="258"/>
        <v>-0.14554176732444243</v>
      </c>
      <c r="D5411">
        <f t="shared" si="259"/>
        <v>2.8384208481577713E-5</v>
      </c>
      <c r="E5411" s="2">
        <f t="shared" si="260"/>
        <v>0.12095474040988377</v>
      </c>
      <c r="K5411">
        <v>5406</v>
      </c>
      <c r="L5411" s="14">
        <v>1.38727230963686E-4</v>
      </c>
      <c r="M5411" s="14">
        <v>0.202243713122749</v>
      </c>
    </row>
    <row r="5412" spans="1:13" x14ac:dyDescent="0.55000000000000004">
      <c r="A5412">
        <v>5407</v>
      </c>
      <c r="C5412">
        <f t="shared" si="258"/>
        <v>-0.2507738300212079</v>
      </c>
      <c r="D5412">
        <f t="shared" si="259"/>
        <v>-3.1213768364832484E-4</v>
      </c>
      <c r="E5412" s="2">
        <f t="shared" si="260"/>
        <v>0.28154450330641811</v>
      </c>
      <c r="K5412">
        <v>5407</v>
      </c>
      <c r="L5412" s="14">
        <v>4.5149436408714703E-4</v>
      </c>
      <c r="M5412" s="14">
        <v>0.27983384360066699</v>
      </c>
    </row>
    <row r="5413" spans="1:13" x14ac:dyDescent="0.55000000000000004">
      <c r="A5413">
        <v>5408</v>
      </c>
      <c r="C5413">
        <f t="shared" si="258"/>
        <v>-0.29306694727743371</v>
      </c>
      <c r="D5413">
        <f t="shared" si="259"/>
        <v>-5.7431959652789045E-4</v>
      </c>
      <c r="E5413" s="2">
        <f t="shared" si="260"/>
        <v>0.33686973100763562</v>
      </c>
      <c r="K5413">
        <v>5408</v>
      </c>
      <c r="L5413" s="14">
        <v>6.5118193285729003E-4</v>
      </c>
      <c r="M5413" s="14">
        <v>0.28733785198566297</v>
      </c>
    </row>
    <row r="5414" spans="1:13" x14ac:dyDescent="0.55000000000000004">
      <c r="A5414">
        <v>5409</v>
      </c>
      <c r="C5414">
        <f t="shared" si="258"/>
        <v>-0.26180643812813326</v>
      </c>
      <c r="D5414">
        <f t="shared" si="259"/>
        <v>-6.9235939637553117E-4</v>
      </c>
      <c r="E5414" s="2">
        <f t="shared" si="260"/>
        <v>0.23491736907268543</v>
      </c>
      <c r="K5414">
        <v>5409</v>
      </c>
      <c r="L5414" s="14">
        <v>6.8777694690389001E-4</v>
      </c>
      <c r="M5414" s="14">
        <v>0.222876312826226</v>
      </c>
    </row>
    <row r="5415" spans="1:13" x14ac:dyDescent="0.55000000000000004">
      <c r="A5415">
        <v>5410</v>
      </c>
      <c r="C5415">
        <f t="shared" si="258"/>
        <v>-0.16483803145229475</v>
      </c>
      <c r="D5415">
        <f t="shared" si="259"/>
        <v>-6.3663158151308922E-4</v>
      </c>
      <c r="E5415" s="2">
        <f t="shared" si="260"/>
        <v>7.1519901339116121E-2</v>
      </c>
      <c r="K5415">
        <v>5410</v>
      </c>
      <c r="L5415" s="14">
        <v>5.5211395793999102E-4</v>
      </c>
      <c r="M5415" s="14">
        <v>0.10259401849519401</v>
      </c>
    </row>
    <row r="5416" spans="1:13" x14ac:dyDescent="0.55000000000000004">
      <c r="A5416">
        <v>5411</v>
      </c>
      <c r="C5416">
        <f t="shared" si="258"/>
        <v>-2.649875339098854E-2</v>
      </c>
      <c r="D5416">
        <f t="shared" si="259"/>
        <v>-4.2112265882033489E-4</v>
      </c>
      <c r="E5416" s="2">
        <f t="shared" si="260"/>
        <v>2.8509751195694287E-4</v>
      </c>
      <c r="K5416">
        <v>5411</v>
      </c>
      <c r="L5416" s="14">
        <v>2.7817060314368501E-4</v>
      </c>
      <c r="M5416" s="14">
        <v>-4.3383584215043097E-2</v>
      </c>
    </row>
    <row r="5417" spans="1:13" x14ac:dyDescent="0.55000000000000004">
      <c r="A5417">
        <v>5412</v>
      </c>
      <c r="C5417">
        <f t="shared" si="258"/>
        <v>0.11849115322205207</v>
      </c>
      <c r="D5417">
        <f t="shared" si="259"/>
        <v>-9.9920825325019121E-5</v>
      </c>
      <c r="E5417" s="2">
        <f t="shared" si="260"/>
        <v>8.8201071673143894E-2</v>
      </c>
      <c r="K5417">
        <v>5412</v>
      </c>
      <c r="L5417" s="14">
        <v>-6.5442304855096097E-5</v>
      </c>
      <c r="M5417" s="14">
        <v>-0.178495499126406</v>
      </c>
    </row>
    <row r="5418" spans="1:13" x14ac:dyDescent="0.55000000000000004">
      <c r="A5418">
        <v>5413</v>
      </c>
      <c r="C5418">
        <f t="shared" si="258"/>
        <v>0.23374227797040842</v>
      </c>
      <c r="D5418">
        <f t="shared" si="259"/>
        <v>2.4635902915825988E-4</v>
      </c>
      <c r="E5418" s="2">
        <f t="shared" si="260"/>
        <v>0.25265137972860413</v>
      </c>
      <c r="K5418">
        <v>5413</v>
      </c>
      <c r="L5418" s="14">
        <v>-3.92664781628333E-4</v>
      </c>
      <c r="M5418" s="14">
        <v>-0.26890210897587402</v>
      </c>
    </row>
    <row r="5419" spans="1:13" x14ac:dyDescent="0.55000000000000004">
      <c r="A5419">
        <v>5414</v>
      </c>
      <c r="C5419">
        <f t="shared" si="258"/>
        <v>0.29032901784644227</v>
      </c>
      <c r="D5419">
        <f t="shared" si="259"/>
        <v>5.3080796016413462E-4</v>
      </c>
      <c r="E5419" s="2">
        <f t="shared" si="260"/>
        <v>0.33906110295622516</v>
      </c>
      <c r="K5419">
        <v>5414</v>
      </c>
      <c r="L5419" s="14">
        <v>-6.2154192792729596E-4</v>
      </c>
      <c r="M5419" s="14">
        <v>-0.29196051748475799</v>
      </c>
    </row>
    <row r="5420" spans="1:13" x14ac:dyDescent="0.55000000000000004">
      <c r="A5420">
        <v>5415</v>
      </c>
      <c r="C5420">
        <f t="shared" si="258"/>
        <v>0.27404929389315547</v>
      </c>
      <c r="D5420">
        <f t="shared" si="259"/>
        <v>6.8203528171286354E-4</v>
      </c>
      <c r="E5420" s="2">
        <f t="shared" si="260"/>
        <v>0.26619913683442986</v>
      </c>
      <c r="K5420">
        <v>5415</v>
      </c>
      <c r="L5420" s="14">
        <v>-6.9475004261067503E-4</v>
      </c>
      <c r="M5420" s="14">
        <v>-0.241895603198026</v>
      </c>
    </row>
    <row r="5421" spans="1:13" x14ac:dyDescent="0.55000000000000004">
      <c r="A5421">
        <v>5416</v>
      </c>
      <c r="C5421">
        <f t="shared" si="258"/>
        <v>0.1889889736734689</v>
      </c>
      <c r="D5421">
        <f t="shared" si="259"/>
        <v>6.620861237147343E-4</v>
      </c>
      <c r="E5421" s="2">
        <f t="shared" si="260"/>
        <v>0.10255071663455913</v>
      </c>
      <c r="K5421">
        <v>5416</v>
      </c>
      <c r="L5421" s="14">
        <v>-5.9395369920584604E-4</v>
      </c>
      <c r="M5421" s="14">
        <v>-0.13124643447897</v>
      </c>
    </row>
    <row r="5422" spans="1:13" x14ac:dyDescent="0.55000000000000004">
      <c r="A5422">
        <v>5417</v>
      </c>
      <c r="C5422">
        <f t="shared" si="258"/>
        <v>5.6496404635326604E-2</v>
      </c>
      <c r="D5422">
        <f t="shared" si="259"/>
        <v>4.7596730433607879E-4</v>
      </c>
      <c r="E5422" s="2">
        <f t="shared" si="260"/>
        <v>1.9556017953103193E-3</v>
      </c>
      <c r="K5422">
        <v>5417</v>
      </c>
      <c r="L5422" s="14">
        <v>-3.4439796721366401E-4</v>
      </c>
      <c r="M5422" s="14">
        <v>1.2274217949113099E-2</v>
      </c>
    </row>
    <row r="5423" spans="1:13" x14ac:dyDescent="0.55000000000000004">
      <c r="A5423">
        <v>5418</v>
      </c>
      <c r="C5423">
        <f t="shared" si="258"/>
        <v>-9.0175571118192036E-2</v>
      </c>
      <c r="D5423">
        <f t="shared" si="259"/>
        <v>1.7039072416226707E-4</v>
      </c>
      <c r="E5423" s="2">
        <f t="shared" si="260"/>
        <v>5.8998606464917294E-2</v>
      </c>
      <c r="K5423">
        <v>5418</v>
      </c>
      <c r="L5423" s="14">
        <v>-8.5856278429419002E-6</v>
      </c>
      <c r="M5423" s="14">
        <v>0.15272071634812001</v>
      </c>
    </row>
    <row r="5424" spans="1:13" x14ac:dyDescent="0.55000000000000004">
      <c r="A5424">
        <v>5419</v>
      </c>
      <c r="C5424">
        <f t="shared" si="258"/>
        <v>-0.2142153792712698</v>
      </c>
      <c r="D5424">
        <f t="shared" si="259"/>
        <v>-1.779503362247778E-4</v>
      </c>
      <c r="E5424" s="2">
        <f t="shared" si="260"/>
        <v>0.22008553074092044</v>
      </c>
      <c r="K5424">
        <v>5419</v>
      </c>
      <c r="L5424" s="14">
        <v>3.2937703528241398E-4</v>
      </c>
      <c r="M5424" s="14">
        <v>0.25491736392719899</v>
      </c>
    </row>
    <row r="5425" spans="1:13" x14ac:dyDescent="0.55000000000000004">
      <c r="A5425">
        <v>5420</v>
      </c>
      <c r="C5425">
        <f t="shared" si="258"/>
        <v>-0.28449164252867126</v>
      </c>
      <c r="D5425">
        <f t="shared" si="259"/>
        <v>-4.816296131112295E-4</v>
      </c>
      <c r="E5425" s="2">
        <f t="shared" si="260"/>
        <v>0.33380663937792904</v>
      </c>
      <c r="K5425">
        <v>5420</v>
      </c>
      <c r="L5425" s="14">
        <v>5.8484517661450705E-4</v>
      </c>
      <c r="M5425" s="14">
        <v>0.29326837631819302</v>
      </c>
    </row>
    <row r="5426" spans="1:13" x14ac:dyDescent="0.55000000000000004">
      <c r="A5426">
        <v>5421</v>
      </c>
      <c r="C5426">
        <f t="shared" si="258"/>
        <v>-0.28336650012086106</v>
      </c>
      <c r="D5426">
        <f t="shared" si="259"/>
        <v>-6.6443000905839762E-4</v>
      </c>
      <c r="E5426" s="2">
        <f t="shared" si="260"/>
        <v>0.29326016128968668</v>
      </c>
      <c r="K5426">
        <v>5421</v>
      </c>
      <c r="L5426" s="14">
        <v>6.9383521534741998E-4</v>
      </c>
      <c r="M5426" s="14">
        <v>0.25816850455537099</v>
      </c>
    </row>
    <row r="5427" spans="1:13" x14ac:dyDescent="0.55000000000000004">
      <c r="A5427">
        <v>5422</v>
      </c>
      <c r="C5427">
        <f t="shared" si="258"/>
        <v>-0.21112233907462183</v>
      </c>
      <c r="D5427">
        <f t="shared" si="259"/>
        <v>-6.8047247780527495E-4</v>
      </c>
      <c r="E5427" s="2">
        <f t="shared" si="260"/>
        <v>0.13655321046861099</v>
      </c>
      <c r="K5427">
        <v>5422</v>
      </c>
      <c r="L5427" s="14">
        <v>6.2904992015538398E-4</v>
      </c>
      <c r="M5427" s="14">
        <v>0.15840872926552599</v>
      </c>
    </row>
    <row r="5428" spans="1:13" x14ac:dyDescent="0.55000000000000004">
      <c r="A5428">
        <v>5423</v>
      </c>
      <c r="C5428">
        <f t="shared" si="258"/>
        <v>-8.5890921028509634E-2</v>
      </c>
      <c r="D5428">
        <f t="shared" si="259"/>
        <v>-5.2573069784811715E-4</v>
      </c>
      <c r="E5428" s="2">
        <f t="shared" si="260"/>
        <v>1.0996757583422324E-2</v>
      </c>
      <c r="K5428">
        <v>5423</v>
      </c>
      <c r="L5428" s="14">
        <v>4.0671517011803699E-4</v>
      </c>
      <c r="M5428" s="14">
        <v>1.89745050347183E-2</v>
      </c>
    </row>
    <row r="5429" spans="1:13" x14ac:dyDescent="0.55000000000000004">
      <c r="A5429">
        <v>5424</v>
      </c>
      <c r="C5429">
        <f t="shared" si="258"/>
        <v>6.0897307760272447E-2</v>
      </c>
      <c r="D5429">
        <f t="shared" si="259"/>
        <v>-2.3904159425389558E-4</v>
      </c>
      <c r="E5429" s="2">
        <f t="shared" si="260"/>
        <v>3.4636675064547845E-2</v>
      </c>
      <c r="K5429">
        <v>5424</v>
      </c>
      <c r="L5429" s="14">
        <v>8.25160826468869E-5</v>
      </c>
      <c r="M5429" s="14">
        <v>-0.12521200169131799</v>
      </c>
    </row>
    <row r="5430" spans="1:13" x14ac:dyDescent="0.55000000000000004">
      <c r="A5430">
        <v>5425</v>
      </c>
      <c r="C5430">
        <f t="shared" si="258"/>
        <v>0.19240159591462622</v>
      </c>
      <c r="D5430">
        <f t="shared" si="259"/>
        <v>1.0764191090103142E-4</v>
      </c>
      <c r="E5430" s="2">
        <f t="shared" si="260"/>
        <v>0.18527857788853164</v>
      </c>
      <c r="K5430">
        <v>5425</v>
      </c>
      <c r="L5430" s="14">
        <v>-2.6234966961578902E-4</v>
      </c>
      <c r="M5430" s="14">
        <v>-0.238038385834899</v>
      </c>
    </row>
    <row r="5431" spans="1:13" x14ac:dyDescent="0.55000000000000004">
      <c r="A5431">
        <v>5426</v>
      </c>
      <c r="C5431">
        <f t="shared" si="258"/>
        <v>0.2756171389975397</v>
      </c>
      <c r="D5431">
        <f t="shared" si="259"/>
        <v>4.2730956532726472E-4</v>
      </c>
      <c r="E5431" s="2">
        <f t="shared" si="260"/>
        <v>0.32133447542049814</v>
      </c>
      <c r="K5431">
        <v>5426</v>
      </c>
      <c r="L5431" s="14">
        <v>-5.4150831962399698E-4</v>
      </c>
      <c r="M5431" s="14">
        <v>-0.29124657956319</v>
      </c>
    </row>
    <row r="5432" spans="1:13" x14ac:dyDescent="0.55000000000000004">
      <c r="A5432">
        <v>5427</v>
      </c>
      <c r="C5432">
        <f t="shared" si="258"/>
        <v>0.28965858974201625</v>
      </c>
      <c r="D5432">
        <f t="shared" si="259"/>
        <v>6.3973152583233735E-4</v>
      </c>
      <c r="E5432" s="2">
        <f t="shared" si="260"/>
        <v>0.31491047868090449</v>
      </c>
      <c r="K5432">
        <v>5427</v>
      </c>
      <c r="L5432" s="14">
        <v>-6.8504285170864303E-4</v>
      </c>
      <c r="M5432" s="14">
        <v>-0.27151026067727102</v>
      </c>
    </row>
    <row r="5433" spans="1:13" x14ac:dyDescent="0.55000000000000004">
      <c r="A5433">
        <v>5428</v>
      </c>
      <c r="C5433">
        <f t="shared" si="258"/>
        <v>0.23100183997987986</v>
      </c>
      <c r="D5433">
        <f t="shared" si="259"/>
        <v>6.9159435782414067E-4</v>
      </c>
      <c r="E5433" s="2">
        <f t="shared" si="260"/>
        <v>0.17203776362222739</v>
      </c>
      <c r="K5433">
        <v>5428</v>
      </c>
      <c r="L5433" s="14">
        <v>-6.5700415188553398E-4</v>
      </c>
      <c r="M5433" s="14">
        <v>-0.18377251267735401</v>
      </c>
    </row>
    <row r="5434" spans="1:13" x14ac:dyDescent="0.55000000000000004">
      <c r="A5434">
        <v>5429</v>
      </c>
      <c r="C5434">
        <f t="shared" si="258"/>
        <v>0.11436849751720703</v>
      </c>
      <c r="D5434">
        <f t="shared" si="259"/>
        <v>5.6988158365739135E-4</v>
      </c>
      <c r="E5434" s="2">
        <f t="shared" si="260"/>
        <v>2.7019566802630495E-2</v>
      </c>
      <c r="K5434">
        <v>5429</v>
      </c>
      <c r="L5434" s="14">
        <v>-4.6441468646483399E-4</v>
      </c>
      <c r="M5434" s="14">
        <v>-5.0007798835492501E-2</v>
      </c>
    </row>
    <row r="5435" spans="1:13" x14ac:dyDescent="0.55000000000000004">
      <c r="A5435">
        <v>5430</v>
      </c>
      <c r="C5435">
        <f t="shared" si="258"/>
        <v>-3.0968927126947203E-2</v>
      </c>
      <c r="D5435">
        <f t="shared" si="259"/>
        <v>3.0514054414279958E-4</v>
      </c>
      <c r="E5435" s="2">
        <f t="shared" si="260"/>
        <v>1.6192716619847478E-2</v>
      </c>
      <c r="K5435">
        <v>5430</v>
      </c>
      <c r="L5435" s="14">
        <v>-1.5550968179946299E-4</v>
      </c>
      <c r="M5435" s="14">
        <v>9.6281678450580305E-2</v>
      </c>
    </row>
    <row r="5436" spans="1:13" x14ac:dyDescent="0.55000000000000004">
      <c r="A5436">
        <v>5431</v>
      </c>
      <c r="C5436">
        <f t="shared" si="258"/>
        <v>-0.1685338038354276</v>
      </c>
      <c r="D5436">
        <f t="shared" si="259"/>
        <v>-3.6184340099295776E-5</v>
      </c>
      <c r="E5436" s="2">
        <f t="shared" si="260"/>
        <v>0.1497617368070161</v>
      </c>
      <c r="K5436">
        <v>5431</v>
      </c>
      <c r="L5436" s="14">
        <v>1.9234368738461099E-4</v>
      </c>
      <c r="M5436" s="14">
        <v>0.218456812080535</v>
      </c>
    </row>
    <row r="5437" spans="1:13" x14ac:dyDescent="0.55000000000000004">
      <c r="A5437">
        <v>5432</v>
      </c>
      <c r="C5437">
        <f t="shared" si="258"/>
        <v>-0.26380024819100412</v>
      </c>
      <c r="D5437">
        <f t="shared" si="259"/>
        <v>-3.6842771767755009E-4</v>
      </c>
      <c r="E5437" s="2">
        <f t="shared" si="260"/>
        <v>0.30219024245700304</v>
      </c>
      <c r="K5437">
        <v>5432</v>
      </c>
      <c r="L5437" s="14">
        <v>4.9202338684959995E-4</v>
      </c>
      <c r="M5437" s="14">
        <v>0.28591808191724599</v>
      </c>
    </row>
    <row r="5438" spans="1:13" x14ac:dyDescent="0.55000000000000004">
      <c r="A5438">
        <v>5433</v>
      </c>
      <c r="C5438">
        <f t="shared" si="258"/>
        <v>-0.29285839072042497</v>
      </c>
      <c r="D5438">
        <f t="shared" si="259"/>
        <v>-6.0820350396390455E-4</v>
      </c>
      <c r="E5438" s="2">
        <f t="shared" si="260"/>
        <v>0.33019709146777015</v>
      </c>
      <c r="K5438">
        <v>5433</v>
      </c>
      <c r="L5438" s="14">
        <v>6.6847277678661098E-4</v>
      </c>
      <c r="M5438" s="14">
        <v>0.28176939443077198</v>
      </c>
    </row>
    <row r="5439" spans="1:13" x14ac:dyDescent="0.55000000000000004">
      <c r="A5439">
        <v>5434</v>
      </c>
      <c r="C5439">
        <f t="shared" si="258"/>
        <v>-0.24841525014523971</v>
      </c>
      <c r="D5439">
        <f t="shared" si="259"/>
        <v>-6.9533303066799236E-4</v>
      </c>
      <c r="E5439" s="2">
        <f t="shared" si="260"/>
        <v>0.20744842478316608</v>
      </c>
      <c r="K5439">
        <v>5434</v>
      </c>
      <c r="L5439" s="14">
        <v>6.7749901287337199E-4</v>
      </c>
      <c r="M5439" s="14">
        <v>0.207049814138692</v>
      </c>
    </row>
    <row r="5440" spans="1:13" x14ac:dyDescent="0.55000000000000004">
      <c r="A5440">
        <v>5435</v>
      </c>
      <c r="C5440">
        <f t="shared" si="258"/>
        <v>-0.1416251179614956</v>
      </c>
      <c r="D5440">
        <f t="shared" si="259"/>
        <v>-6.0794862313425164E-4</v>
      </c>
      <c r="E5440" s="2">
        <f t="shared" si="260"/>
        <v>4.9327717678205853E-2</v>
      </c>
      <c r="K5440">
        <v>5435</v>
      </c>
      <c r="L5440" s="14">
        <v>5.1684141828725095E-4</v>
      </c>
      <c r="M5440" s="14">
        <v>8.0473323451779197E-2</v>
      </c>
    </row>
    <row r="5441" spans="1:13" x14ac:dyDescent="0.55000000000000004">
      <c r="A5441">
        <v>5436</v>
      </c>
      <c r="C5441">
        <f t="shared" si="258"/>
        <v>7.0993360995779287E-4</v>
      </c>
      <c r="D5441">
        <f t="shared" si="259"/>
        <v>-3.679819257340237E-4</v>
      </c>
      <c r="E5441" s="2">
        <f t="shared" si="260"/>
        <v>4.4847323006047633E-3</v>
      </c>
      <c r="K5441">
        <v>5436</v>
      </c>
      <c r="L5441" s="14">
        <v>2.26737684239703E-4</v>
      </c>
      <c r="M5441" s="14">
        <v>-6.6258210313886803E-2</v>
      </c>
    </row>
    <row r="5442" spans="1:13" x14ac:dyDescent="0.55000000000000004">
      <c r="A5442">
        <v>5437</v>
      </c>
      <c r="C5442">
        <f t="shared" si="258"/>
        <v>0.14286680680952496</v>
      </c>
      <c r="D5442">
        <f t="shared" si="259"/>
        <v>-3.5659521418119949E-5</v>
      </c>
      <c r="E5442" s="2">
        <f t="shared" si="260"/>
        <v>0.11509854931624944</v>
      </c>
      <c r="K5442">
        <v>5437</v>
      </c>
      <c r="L5442" s="14">
        <v>-1.2015390940415499E-4</v>
      </c>
      <c r="M5442" s="14">
        <v>-0.196394964270344</v>
      </c>
    </row>
    <row r="5443" spans="1:13" x14ac:dyDescent="0.55000000000000004">
      <c r="A5443">
        <v>5438</v>
      </c>
      <c r="C5443">
        <f t="shared" si="258"/>
        <v>0.24916712289325171</v>
      </c>
      <c r="D5443">
        <f t="shared" si="259"/>
        <v>3.056126711306591E-4</v>
      </c>
      <c r="E5443" s="2">
        <f t="shared" si="260"/>
        <v>0.27721331079352207</v>
      </c>
      <c r="K5443">
        <v>5438</v>
      </c>
      <c r="L5443" s="14">
        <v>-4.3695221105700201E-4</v>
      </c>
      <c r="M5443" s="14">
        <v>-0.277343381079387</v>
      </c>
    </row>
    <row r="5444" spans="1:13" x14ac:dyDescent="0.55000000000000004">
      <c r="A5444">
        <v>5439</v>
      </c>
      <c r="C5444">
        <f t="shared" si="258"/>
        <v>0.2929317431570041</v>
      </c>
      <c r="D5444">
        <f t="shared" si="259"/>
        <v>5.7018252502962906E-4</v>
      </c>
      <c r="E5444" s="2">
        <f t="shared" si="260"/>
        <v>0.33844605978156095</v>
      </c>
      <c r="K5444">
        <v>5439</v>
      </c>
      <c r="L5444" s="14">
        <v>-6.4431312079589898E-4</v>
      </c>
      <c r="M5444" s="14">
        <v>-0.28882942758367097</v>
      </c>
    </row>
    <row r="5445" spans="1:13" x14ac:dyDescent="0.55000000000000004">
      <c r="A5445">
        <v>5440</v>
      </c>
      <c r="C5445">
        <f t="shared" si="258"/>
        <v>0.26317667040146492</v>
      </c>
      <c r="D5445">
        <f t="shared" si="259"/>
        <v>6.9164858363914938E-4</v>
      </c>
      <c r="E5445" s="2">
        <f t="shared" si="260"/>
        <v>0.24123129159281168</v>
      </c>
      <c r="K5445">
        <v>5440</v>
      </c>
      <c r="L5445" s="14">
        <v>-6.9030181240304603E-4</v>
      </c>
      <c r="M5445" s="14">
        <v>-0.22797635218193699</v>
      </c>
    </row>
    <row r="5446" spans="1:13" x14ac:dyDescent="0.55000000000000004">
      <c r="A5446">
        <v>5441</v>
      </c>
      <c r="C5446">
        <f t="shared" ref="C5446:C5509" si="261">$D$1*COS($B$2*(A5446-$L$2)+$B$1)</f>
        <v>0.1673698006994313</v>
      </c>
      <c r="D5446">
        <f t="shared" ref="D5446:D5509" si="262">$D$2*COS($B$2*(A5446-$L$3)+$B$3)</f>
        <v>6.3952542655643194E-4</v>
      </c>
      <c r="E5446" s="2">
        <f t="shared" ref="E5446:E5509" si="263">(M5446-C5446)^2</f>
        <v>7.6947978154224606E-2</v>
      </c>
      <c r="K5446">
        <v>5441</v>
      </c>
      <c r="L5446" s="14">
        <v>-5.63400132772301E-4</v>
      </c>
      <c r="M5446" s="14">
        <v>-0.110025185113623</v>
      </c>
    </row>
    <row r="5447" spans="1:13" x14ac:dyDescent="0.55000000000000004">
      <c r="A5447">
        <v>5442</v>
      </c>
      <c r="C5447">
        <f t="shared" si="261"/>
        <v>2.9556638897321984E-2</v>
      </c>
      <c r="D5447">
        <f t="shared" si="262"/>
        <v>4.2689486753446937E-4</v>
      </c>
      <c r="E5447" s="2">
        <f t="shared" si="263"/>
        <v>3.5115499301129161E-5</v>
      </c>
      <c r="K5447">
        <v>5442</v>
      </c>
      <c r="L5447" s="14">
        <v>-2.9539139480805099E-4</v>
      </c>
      <c r="M5447" s="14">
        <v>3.5482472113092502E-2</v>
      </c>
    </row>
    <row r="5448" spans="1:13" x14ac:dyDescent="0.55000000000000004">
      <c r="A5448">
        <v>5443</v>
      </c>
      <c r="C5448">
        <f t="shared" si="261"/>
        <v>-0.11567461626349909</v>
      </c>
      <c r="D5448">
        <f t="shared" si="262"/>
        <v>1.0712269499120358E-4</v>
      </c>
      <c r="E5448" s="2">
        <f t="shared" si="263"/>
        <v>8.2816142949387148E-2</v>
      </c>
      <c r="K5448">
        <v>5443</v>
      </c>
      <c r="L5448" s="14">
        <v>4.6599950461050297E-5</v>
      </c>
      <c r="M5448" s="14">
        <v>0.17210332408180801</v>
      </c>
    </row>
    <row r="5449" spans="1:13" x14ac:dyDescent="0.55000000000000004">
      <c r="A5449">
        <v>5444</v>
      </c>
      <c r="C5449">
        <f t="shared" si="261"/>
        <v>-0.23187398096963305</v>
      </c>
      <c r="D5449">
        <f t="shared" si="262"/>
        <v>-2.3953501602760096E-4</v>
      </c>
      <c r="E5449" s="2">
        <f t="shared" si="263"/>
        <v>0.24750009283138846</v>
      </c>
      <c r="K5449">
        <v>5444</v>
      </c>
      <c r="L5449" s="14">
        <v>3.7692004905207598E-4</v>
      </c>
      <c r="M5449" s="14">
        <v>0.26561983088272401</v>
      </c>
    </row>
    <row r="5450" spans="1:13" x14ac:dyDescent="0.55000000000000004">
      <c r="A5450">
        <v>5445</v>
      </c>
      <c r="C5450">
        <f t="shared" si="261"/>
        <v>-0.28987786396811099</v>
      </c>
      <c r="D5450">
        <f t="shared" si="262"/>
        <v>-5.2607448702100584E-4</v>
      </c>
      <c r="E5450" s="2">
        <f t="shared" si="263"/>
        <v>0.33929234845528716</v>
      </c>
      <c r="K5450">
        <v>5445</v>
      </c>
      <c r="L5450" s="14">
        <v>6.1283818311578197E-4</v>
      </c>
      <c r="M5450" s="14">
        <v>0.29261020325325898</v>
      </c>
    </row>
    <row r="5451" spans="1:13" x14ac:dyDescent="0.55000000000000004">
      <c r="A5451">
        <v>5446</v>
      </c>
      <c r="C5451">
        <f t="shared" si="261"/>
        <v>-0.27512851325263854</v>
      </c>
      <c r="D5451">
        <f t="shared" si="262"/>
        <v>-6.8058035054041968E-4</v>
      </c>
      <c r="E5451" s="2">
        <f t="shared" si="263"/>
        <v>0.27190285256797914</v>
      </c>
      <c r="K5451">
        <v>5446</v>
      </c>
      <c r="L5451" s="14">
        <v>6.9526719244606002E-4</v>
      </c>
      <c r="M5451" s="14">
        <v>0.24631453499709999</v>
      </c>
    </row>
    <row r="5452" spans="1:13" x14ac:dyDescent="0.55000000000000004">
      <c r="A5452">
        <v>5447</v>
      </c>
      <c r="C5452">
        <f t="shared" si="261"/>
        <v>-0.1913277049603242</v>
      </c>
      <c r="D5452">
        <f t="shared" si="262"/>
        <v>-6.6427489157635936E-4</v>
      </c>
      <c r="E5452" s="2">
        <f t="shared" si="263"/>
        <v>0.10867279376842431</v>
      </c>
      <c r="K5452">
        <v>5447</v>
      </c>
      <c r="L5452" s="14">
        <v>6.0356222030369302E-4</v>
      </c>
      <c r="M5452" s="14">
        <v>0.13832786342647599</v>
      </c>
    </row>
    <row r="5453" spans="1:13" x14ac:dyDescent="0.55000000000000004">
      <c r="A5453">
        <v>5448</v>
      </c>
      <c r="C5453">
        <f t="shared" si="261"/>
        <v>-5.9507675591003589E-2</v>
      </c>
      <c r="D5453">
        <f t="shared" si="262"/>
        <v>-4.8125043663038274E-4</v>
      </c>
      <c r="E5453" s="2">
        <f t="shared" si="263"/>
        <v>3.0474590848525154E-3</v>
      </c>
      <c r="K5453">
        <v>5448</v>
      </c>
      <c r="L5453" s="14">
        <v>3.60691345858081E-4</v>
      </c>
      <c r="M5453" s="14">
        <v>-4.3038796630738198E-3</v>
      </c>
    </row>
    <row r="5454" spans="1:13" x14ac:dyDescent="0.55000000000000004">
      <c r="A5454">
        <v>5449</v>
      </c>
      <c r="C5454">
        <f t="shared" si="261"/>
        <v>8.724752602938092E-2</v>
      </c>
      <c r="D5454">
        <f t="shared" si="262"/>
        <v>-1.7744226604451822E-4</v>
      </c>
      <c r="E5454" s="2">
        <f t="shared" si="263"/>
        <v>5.4338041456496899E-2</v>
      </c>
      <c r="K5454">
        <v>5449</v>
      </c>
      <c r="L5454" s="14">
        <v>2.7483086275650101E-5</v>
      </c>
      <c r="M5454" s="14">
        <v>-0.14585768939167501</v>
      </c>
    </row>
    <row r="5455" spans="1:13" x14ac:dyDescent="0.55000000000000004">
      <c r="A5455">
        <v>5450</v>
      </c>
      <c r="C5455">
        <f t="shared" si="261"/>
        <v>0.21210543764832265</v>
      </c>
      <c r="D5455">
        <f t="shared" si="262"/>
        <v>1.7090017313231492E-4</v>
      </c>
      <c r="E5455" s="2">
        <f t="shared" si="263"/>
        <v>0.21435601177352687</v>
      </c>
      <c r="K5455">
        <v>5450</v>
      </c>
      <c r="L5455" s="14">
        <v>-3.1260848275720598E-4</v>
      </c>
      <c r="M5455" s="14">
        <v>-0.250880535976718</v>
      </c>
    </row>
    <row r="5456" spans="1:13" x14ac:dyDescent="0.55000000000000004">
      <c r="A5456">
        <v>5451</v>
      </c>
      <c r="C5456">
        <f t="shared" si="261"/>
        <v>0.28372935524542586</v>
      </c>
      <c r="D5456">
        <f t="shared" si="262"/>
        <v>4.7635027114276515E-4</v>
      </c>
      <c r="E5456" s="2">
        <f t="shared" si="263"/>
        <v>0.33269610725307436</v>
      </c>
      <c r="K5456">
        <v>5451</v>
      </c>
      <c r="L5456" s="14">
        <v>-5.7440531800128595E-4</v>
      </c>
      <c r="M5456" s="14">
        <v>-0.29306879597653701</v>
      </c>
    </row>
    <row r="5457" spans="1:13" x14ac:dyDescent="0.55000000000000004">
      <c r="A5457">
        <v>5452</v>
      </c>
      <c r="C5457">
        <f t="shared" si="261"/>
        <v>0.28414318521727089</v>
      </c>
      <c r="D5457">
        <f t="shared" si="262"/>
        <v>6.6224649176034231E-4</v>
      </c>
      <c r="E5457" s="2">
        <f t="shared" si="263"/>
        <v>0.29811528274696897</v>
      </c>
      <c r="K5457">
        <v>5452</v>
      </c>
      <c r="L5457" s="14">
        <v>-6.9233877800004896E-4</v>
      </c>
      <c r="M5457" s="14">
        <v>-0.26185615795721401</v>
      </c>
    </row>
    <row r="5458" spans="1:13" x14ac:dyDescent="0.55000000000000004">
      <c r="A5458">
        <v>5453</v>
      </c>
      <c r="C5458">
        <f t="shared" si="261"/>
        <v>0.2132430649637915</v>
      </c>
      <c r="D5458">
        <f t="shared" si="262"/>
        <v>6.8193280200191865E-4</v>
      </c>
      <c r="E5458" s="2">
        <f t="shared" si="263"/>
        <v>0.14311322465288612</v>
      </c>
      <c r="K5458">
        <v>5453</v>
      </c>
      <c r="L5458" s="14">
        <v>-6.36871696090734E-4</v>
      </c>
      <c r="M5458" s="14">
        <v>-0.165060020739836</v>
      </c>
    </row>
    <row r="5459" spans="1:13" x14ac:dyDescent="0.55000000000000004">
      <c r="A5459">
        <v>5454</v>
      </c>
      <c r="C5459">
        <f t="shared" si="261"/>
        <v>8.8823430211572171E-2</v>
      </c>
      <c r="D5459">
        <f t="shared" si="262"/>
        <v>5.3046835294398315E-4</v>
      </c>
      <c r="E5459" s="2">
        <f t="shared" si="263"/>
        <v>1.3397369764120171E-2</v>
      </c>
      <c r="K5459">
        <v>5454</v>
      </c>
      <c r="L5459" s="14">
        <v>-4.2189614703032401E-4</v>
      </c>
      <c r="M5459" s="14">
        <v>-2.69235773701367E-2</v>
      </c>
    </row>
    <row r="5460" spans="1:13" x14ac:dyDescent="0.55000000000000004">
      <c r="A5460">
        <v>5455</v>
      </c>
      <c r="C5460">
        <f t="shared" si="261"/>
        <v>-5.7889013274395419E-2</v>
      </c>
      <c r="D5460">
        <f t="shared" si="262"/>
        <v>2.4586752868280758E-4</v>
      </c>
      <c r="E5460" s="2">
        <f t="shared" si="263"/>
        <v>3.0921483806882123E-2</v>
      </c>
      <c r="K5460">
        <v>5455</v>
      </c>
      <c r="L5460" s="14">
        <v>-1.01254090692486E-4</v>
      </c>
      <c r="M5460" s="14">
        <v>0.117956042973661</v>
      </c>
    </row>
    <row r="5461" spans="1:13" x14ac:dyDescent="0.55000000000000004">
      <c r="A5461">
        <v>5456</v>
      </c>
      <c r="C5461">
        <f t="shared" si="261"/>
        <v>-0.19007253463207327</v>
      </c>
      <c r="D5461">
        <f t="shared" si="262"/>
        <v>-1.0044086280144844E-4</v>
      </c>
      <c r="E5461" s="2">
        <f t="shared" si="263"/>
        <v>0.17923824095262525</v>
      </c>
      <c r="K5461">
        <v>5456</v>
      </c>
      <c r="L5461" s="14">
        <v>2.4474768079406101E-4</v>
      </c>
      <c r="M5461" s="14">
        <v>0.23329284060854</v>
      </c>
    </row>
    <row r="5462" spans="1:13" x14ac:dyDescent="0.55000000000000004">
      <c r="A5462">
        <v>5457</v>
      </c>
      <c r="C5462">
        <f t="shared" si="261"/>
        <v>-0.27455185620824452</v>
      </c>
      <c r="D5462">
        <f t="shared" si="262"/>
        <v>-4.2154071484794671E-4</v>
      </c>
      <c r="E5462" s="2">
        <f t="shared" si="263"/>
        <v>0.31894465803942412</v>
      </c>
      <c r="K5462">
        <v>5457</v>
      </c>
      <c r="L5462" s="14">
        <v>5.2945087732135304E-4</v>
      </c>
      <c r="M5462" s="14">
        <v>0.290199999069296</v>
      </c>
    </row>
    <row r="5463" spans="1:13" x14ac:dyDescent="0.55000000000000004">
      <c r="A5463">
        <v>5458</v>
      </c>
      <c r="C5463">
        <f t="shared" si="261"/>
        <v>-0.29012444897010176</v>
      </c>
      <c r="D5463">
        <f t="shared" si="262"/>
        <v>-6.3684273284087478E-4</v>
      </c>
      <c r="E5463" s="2">
        <f t="shared" si="263"/>
        <v>0.31871581780916192</v>
      </c>
      <c r="K5463">
        <v>5458</v>
      </c>
      <c r="L5463" s="14">
        <v>6.81549817148722E-4</v>
      </c>
      <c r="M5463" s="14">
        <v>0.274424767493053</v>
      </c>
    </row>
    <row r="5464" spans="1:13" x14ac:dyDescent="0.55000000000000004">
      <c r="A5464">
        <v>5459</v>
      </c>
      <c r="C5464">
        <f t="shared" si="261"/>
        <v>-0.23288192038122432</v>
      </c>
      <c r="D5464">
        <f t="shared" si="262"/>
        <v>-6.9231064847140832E-4</v>
      </c>
      <c r="E5464" s="2">
        <f t="shared" si="263"/>
        <v>0.1787598999291444</v>
      </c>
      <c r="K5464">
        <v>5459</v>
      </c>
      <c r="L5464" s="14">
        <v>6.62950377243081E-4</v>
      </c>
      <c r="M5464" s="14">
        <v>0.189918150490511</v>
      </c>
    </row>
    <row r="5465" spans="1:13" x14ac:dyDescent="0.55000000000000004">
      <c r="A5465">
        <v>5460</v>
      </c>
      <c r="C5465">
        <f t="shared" si="261"/>
        <v>-0.11719093853743338</v>
      </c>
      <c r="D5465">
        <f t="shared" si="262"/>
        <v>-5.7402318409029705E-4</v>
      </c>
      <c r="E5465" s="2">
        <f t="shared" si="263"/>
        <v>3.0637703891120895E-2</v>
      </c>
      <c r="K5465">
        <v>5460</v>
      </c>
      <c r="L5465" s="14">
        <v>4.7831090271134802E-4</v>
      </c>
      <c r="M5465" s="14">
        <v>5.7845354530949702E-2</v>
      </c>
    </row>
    <row r="5466" spans="1:13" x14ac:dyDescent="0.55000000000000004">
      <c r="A5466">
        <v>5461</v>
      </c>
      <c r="C5466">
        <f t="shared" si="261"/>
        <v>2.7912498690264628E-2</v>
      </c>
      <c r="D5466">
        <f t="shared" si="262"/>
        <v>-3.1166799995121857E-4</v>
      </c>
      <c r="E5466" s="2">
        <f t="shared" si="263"/>
        <v>1.3602012944909632E-2</v>
      </c>
      <c r="K5466">
        <v>5461</v>
      </c>
      <c r="L5466" s="14">
        <v>1.7387549537013799E-4</v>
      </c>
      <c r="M5466" s="14">
        <v>-8.8715169317415396E-2</v>
      </c>
    </row>
    <row r="5467" spans="1:13" x14ac:dyDescent="0.55000000000000004">
      <c r="A5467">
        <v>5462</v>
      </c>
      <c r="C5467">
        <f t="shared" si="261"/>
        <v>0.16601048709549643</v>
      </c>
      <c r="D5467">
        <f t="shared" si="262"/>
        <v>2.8909282735425127E-5</v>
      </c>
      <c r="E5467" s="2">
        <f t="shared" si="263"/>
        <v>0.14369172662135352</v>
      </c>
      <c r="K5467">
        <v>5462</v>
      </c>
      <c r="L5467" s="14">
        <v>-1.7410810843178701E-4</v>
      </c>
      <c r="M5467" s="14">
        <v>-0.213056428661278</v>
      </c>
    </row>
    <row r="5468" spans="1:13" x14ac:dyDescent="0.55000000000000004">
      <c r="A5468">
        <v>5463</v>
      </c>
      <c r="C5468">
        <f t="shared" si="261"/>
        <v>0.26244334246318285</v>
      </c>
      <c r="D5468">
        <f t="shared" si="262"/>
        <v>3.6223094481480794E-4</v>
      </c>
      <c r="E5468" s="2">
        <f t="shared" si="263"/>
        <v>0.29864009115197571</v>
      </c>
      <c r="K5468">
        <v>5463</v>
      </c>
      <c r="L5468" s="14">
        <v>-4.7848525638868102E-4</v>
      </c>
      <c r="M5468" s="14">
        <v>-0.28403638374079598</v>
      </c>
    </row>
    <row r="5469" spans="1:13" x14ac:dyDescent="0.55000000000000004">
      <c r="A5469">
        <v>5464</v>
      </c>
      <c r="C5469">
        <f t="shared" si="261"/>
        <v>0.29300845073934684</v>
      </c>
      <c r="D5469">
        <f t="shared" si="262"/>
        <v>6.0464027496817847E-4</v>
      </c>
      <c r="E5469" s="2">
        <f t="shared" si="263"/>
        <v>0.33279758993128999</v>
      </c>
      <c r="K5469">
        <v>5464</v>
      </c>
      <c r="L5469" s="14">
        <v>-6.6302280357599804E-4</v>
      </c>
      <c r="M5469" s="14">
        <v>-0.283877664478631</v>
      </c>
    </row>
    <row r="5470" spans="1:13" x14ac:dyDescent="0.55000000000000004">
      <c r="A5470">
        <v>5465</v>
      </c>
      <c r="C5470">
        <f t="shared" si="261"/>
        <v>0.25003461401026605</v>
      </c>
      <c r="D5470">
        <f t="shared" si="262"/>
        <v>6.9529764091020153E-4</v>
      </c>
      <c r="E5470" s="2">
        <f t="shared" si="263"/>
        <v>0.21404931323834855</v>
      </c>
      <c r="K5470">
        <v>5465</v>
      </c>
      <c r="L5470" s="14">
        <v>-6.8150217651284195E-4</v>
      </c>
      <c r="M5470" s="14">
        <v>-0.212620023098613</v>
      </c>
    </row>
    <row r="5471" spans="1:13" x14ac:dyDescent="0.55000000000000004">
      <c r="A5471">
        <v>5466</v>
      </c>
      <c r="C5471">
        <f t="shared" si="261"/>
        <v>0.144307359475916</v>
      </c>
      <c r="D5471">
        <f t="shared" si="262"/>
        <v>6.1144995470018254E-4</v>
      </c>
      <c r="E5471" s="2">
        <f t="shared" si="263"/>
        <v>5.4018004663062696E-2</v>
      </c>
      <c r="K5471">
        <v>5466</v>
      </c>
      <c r="L5471" s="14">
        <v>-5.29295101609475E-4</v>
      </c>
      <c r="M5471" s="14">
        <v>-8.8110377934684195E-2</v>
      </c>
    </row>
    <row r="5472" spans="1:13" x14ac:dyDescent="0.55000000000000004">
      <c r="A5472">
        <v>5467</v>
      </c>
      <c r="C5472">
        <f t="shared" si="261"/>
        <v>2.3619994709023467E-3</v>
      </c>
      <c r="D5472">
        <f t="shared" si="262"/>
        <v>3.7414121820284499E-4</v>
      </c>
      <c r="E5472" s="2">
        <f t="shared" si="263"/>
        <v>3.1477775903192128E-3</v>
      </c>
      <c r="K5472">
        <v>5467</v>
      </c>
      <c r="L5472" s="14">
        <v>-2.4452278499958601E-4</v>
      </c>
      <c r="M5472" s="14">
        <v>5.8467057980088603E-2</v>
      </c>
    </row>
    <row r="5473" spans="1:13" x14ac:dyDescent="0.55000000000000004">
      <c r="A5473">
        <v>5468</v>
      </c>
      <c r="C5473">
        <f t="shared" si="261"/>
        <v>-0.14017617261430929</v>
      </c>
      <c r="D5473">
        <f t="shared" si="262"/>
        <v>4.2930922207741735E-5</v>
      </c>
      <c r="E5473" s="2">
        <f t="shared" si="263"/>
        <v>0.10928130442241647</v>
      </c>
      <c r="K5473">
        <v>5468</v>
      </c>
      <c r="L5473" s="14">
        <v>1.01491780022679E-4</v>
      </c>
      <c r="M5473" s="14">
        <v>0.190401056520452</v>
      </c>
    </row>
    <row r="5474" spans="1:13" x14ac:dyDescent="0.55000000000000004">
      <c r="A5474">
        <v>5469</v>
      </c>
      <c r="C5474">
        <f t="shared" si="261"/>
        <v>-0.24753308005261074</v>
      </c>
      <c r="D5474">
        <f t="shared" si="262"/>
        <v>-2.9905413034946428E-4</v>
      </c>
      <c r="E5474" s="2">
        <f t="shared" si="263"/>
        <v>0.27267300652106191</v>
      </c>
      <c r="K5474">
        <v>5469</v>
      </c>
      <c r="L5474" s="14">
        <v>4.2208709912897101E-4</v>
      </c>
      <c r="M5474" s="14">
        <v>0.27464792929286702</v>
      </c>
    </row>
    <row r="5475" spans="1:13" x14ac:dyDescent="0.55000000000000004">
      <c r="A5475">
        <v>5470</v>
      </c>
      <c r="C5475">
        <f t="shared" si="261"/>
        <v>-0.29276440198104842</v>
      </c>
      <c r="D5475">
        <f t="shared" si="262"/>
        <v>-5.6598289974987023E-4</v>
      </c>
      <c r="E5475" s="2">
        <f t="shared" si="263"/>
        <v>0.33973968254196579</v>
      </c>
      <c r="K5475">
        <v>5470</v>
      </c>
      <c r="L5475" s="14">
        <v>6.3696808582014701E-4</v>
      </c>
      <c r="M5475" s="14">
        <v>0.29010752438182402</v>
      </c>
    </row>
    <row r="5476" spans="1:13" x14ac:dyDescent="0.55000000000000004">
      <c r="A5476">
        <v>5471</v>
      </c>
      <c r="C5476">
        <f t="shared" si="261"/>
        <v>-0.26451802999804719</v>
      </c>
      <c r="D5476">
        <f t="shared" si="262"/>
        <v>-6.9086189128486359E-4</v>
      </c>
      <c r="E5476" s="2">
        <f t="shared" si="263"/>
        <v>0.2474325461773256</v>
      </c>
      <c r="K5476">
        <v>5471</v>
      </c>
      <c r="L5476" s="14">
        <v>6.9231646395453896E-4</v>
      </c>
      <c r="M5476" s="14">
        <v>0.23290789029292999</v>
      </c>
    </row>
    <row r="5477" spans="1:13" x14ac:dyDescent="0.55000000000000004">
      <c r="A5477">
        <v>5472</v>
      </c>
      <c r="C5477">
        <f t="shared" si="261"/>
        <v>-0.16988320808347085</v>
      </c>
      <c r="D5477">
        <f t="shared" si="262"/>
        <v>-6.4234911032647209E-4</v>
      </c>
      <c r="E5477" s="2">
        <f t="shared" si="263"/>
        <v>8.2517295475808744E-2</v>
      </c>
      <c r="K5477">
        <v>5472</v>
      </c>
      <c r="L5477" s="14">
        <v>5.7426988887197697E-4</v>
      </c>
      <c r="M5477" s="14">
        <v>0.11737503022451699</v>
      </c>
    </row>
    <row r="5478" spans="1:13" x14ac:dyDescent="0.55000000000000004">
      <c r="A5478">
        <v>5473</v>
      </c>
      <c r="C5478">
        <f t="shared" si="261"/>
        <v>-3.2611281793849055E-2</v>
      </c>
      <c r="D5478">
        <f t="shared" si="262"/>
        <v>-4.3262024232108696E-4</v>
      </c>
      <c r="E5478" s="2">
        <f t="shared" si="263"/>
        <v>2.5564627424427891E-5</v>
      </c>
      <c r="K5478">
        <v>5473</v>
      </c>
      <c r="L5478" s="14">
        <v>3.1239385760967599E-4</v>
      </c>
      <c r="M5478" s="14">
        <v>-2.75551343054516E-2</v>
      </c>
    </row>
    <row r="5479" spans="1:13" x14ac:dyDescent="0.55000000000000004">
      <c r="A5479">
        <v>5474</v>
      </c>
      <c r="C5479">
        <f t="shared" si="261"/>
        <v>0.11284538883474929</v>
      </c>
      <c r="D5479">
        <f t="shared" si="262"/>
        <v>-1.1431281240428269E-4</v>
      </c>
      <c r="E5479" s="2">
        <f t="shared" si="263"/>
        <v>7.7522893666231316E-2</v>
      </c>
      <c r="K5479">
        <v>5474</v>
      </c>
      <c r="L5479" s="14">
        <v>-2.7723153241766501E-5</v>
      </c>
      <c r="M5479" s="14">
        <v>-0.16558394450897601</v>
      </c>
    </row>
    <row r="5480" spans="1:13" x14ac:dyDescent="0.55000000000000004">
      <c r="A5480">
        <v>5475</v>
      </c>
      <c r="C5480">
        <f t="shared" si="261"/>
        <v>0.22998024545789425</v>
      </c>
      <c r="D5480">
        <f t="shared" si="262"/>
        <v>2.3268472390309321E-4</v>
      </c>
      <c r="E5480" s="2">
        <f t="shared" si="263"/>
        <v>0.242183545230894</v>
      </c>
      <c r="K5480">
        <v>5475</v>
      </c>
      <c r="L5480" s="14">
        <v>-3.6089672838185102E-4</v>
      </c>
      <c r="M5480" s="14">
        <v>-0.262141228602011</v>
      </c>
    </row>
    <row r="5481" spans="1:13" x14ac:dyDescent="0.55000000000000004">
      <c r="A5481">
        <v>5476</v>
      </c>
      <c r="C5481">
        <f t="shared" si="261"/>
        <v>0.28939490807005219</v>
      </c>
      <c r="D5481">
        <f t="shared" si="262"/>
        <v>5.2128329911561974E-4</v>
      </c>
      <c r="E5481" s="2">
        <f t="shared" si="263"/>
        <v>0.33923463407109633</v>
      </c>
      <c r="K5481">
        <v>5476</v>
      </c>
      <c r="L5481" s="14">
        <v>-6.0368147905793797E-4</v>
      </c>
      <c r="M5481" s="14">
        <v>-0.29304361578555299</v>
      </c>
    </row>
    <row r="5482" spans="1:13" x14ac:dyDescent="0.55000000000000004">
      <c r="A5482">
        <v>5477</v>
      </c>
      <c r="C5482">
        <f t="shared" si="261"/>
        <v>0.27617754871872791</v>
      </c>
      <c r="D5482">
        <f t="shared" si="262"/>
        <v>6.7905075402807538E-4</v>
      </c>
      <c r="E5482" s="2">
        <f t="shared" si="263"/>
        <v>0.27744339751728991</v>
      </c>
      <c r="K5482">
        <v>5477</v>
      </c>
      <c r="L5482" s="14">
        <v>-6.9527045833595296E-4</v>
      </c>
      <c r="M5482" s="14">
        <v>-0.25055141148498999</v>
      </c>
    </row>
    <row r="5483" spans="1:13" x14ac:dyDescent="0.55000000000000004">
      <c r="A5483">
        <v>5478</v>
      </c>
      <c r="C5483">
        <f t="shared" si="261"/>
        <v>0.19364544600053063</v>
      </c>
      <c r="D5483">
        <f t="shared" si="262"/>
        <v>6.6639078294039892E-4</v>
      </c>
      <c r="E5483" s="2">
        <f t="shared" si="263"/>
        <v>0.11488879581260225</v>
      </c>
      <c r="K5483">
        <v>5478</v>
      </c>
      <c r="L5483" s="14">
        <v>-6.1272463817893801E-4</v>
      </c>
      <c r="M5483" s="14">
        <v>-0.14530705186989701</v>
      </c>
    </row>
    <row r="5484" spans="1:13" x14ac:dyDescent="0.55000000000000004">
      <c r="A5484">
        <v>5479</v>
      </c>
      <c r="C5484">
        <f t="shared" si="261"/>
        <v>6.2512418058340055E-2</v>
      </c>
      <c r="D5484">
        <f t="shared" si="262"/>
        <v>4.8648077173788331E-4</v>
      </c>
      <c r="E5484" s="2">
        <f t="shared" si="263"/>
        <v>4.3800647683978709E-3</v>
      </c>
      <c r="K5484">
        <v>5479</v>
      </c>
      <c r="L5484" s="14">
        <v>-3.7671813132230899E-4</v>
      </c>
      <c r="M5484" s="14">
        <v>-3.6696396944819799E-3</v>
      </c>
    </row>
    <row r="5485" spans="1:13" x14ac:dyDescent="0.55000000000000004">
      <c r="A5485">
        <v>5480</v>
      </c>
      <c r="C5485">
        <f t="shared" si="261"/>
        <v>-8.4309909159269919E-2</v>
      </c>
      <c r="D5485">
        <f t="shared" si="262"/>
        <v>1.844743410302139E-4</v>
      </c>
      <c r="E5485" s="2">
        <f t="shared" si="263"/>
        <v>4.9816796203976658E-2</v>
      </c>
      <c r="K5485">
        <v>5480</v>
      </c>
      <c r="L5485" s="14">
        <v>-4.6360231486387001E-5</v>
      </c>
      <c r="M5485" s="14">
        <v>0.138886856507208</v>
      </c>
    </row>
    <row r="5486" spans="1:13" x14ac:dyDescent="0.55000000000000004">
      <c r="A5486">
        <v>5481</v>
      </c>
      <c r="C5486">
        <f t="shared" si="261"/>
        <v>-0.20997222628978435</v>
      </c>
      <c r="D5486">
        <f t="shared" si="262"/>
        <v>-1.6383126086545388E-4</v>
      </c>
      <c r="E5486" s="2">
        <f t="shared" si="263"/>
        <v>0.20851141736133089</v>
      </c>
      <c r="K5486">
        <v>5481</v>
      </c>
      <c r="L5486" s="14">
        <v>2.9560887592329699E-4</v>
      </c>
      <c r="M5486" s="14">
        <v>0.24665827790516201</v>
      </c>
    </row>
    <row r="5487" spans="1:13" x14ac:dyDescent="0.55000000000000004">
      <c r="A5487">
        <v>5482</v>
      </c>
      <c r="C5487">
        <f t="shared" si="261"/>
        <v>-0.28293594048492565</v>
      </c>
      <c r="D5487">
        <f t="shared" si="262"/>
        <v>-4.7101866957287265E-4</v>
      </c>
      <c r="E5487" s="2">
        <f t="shared" si="263"/>
        <v>0.33130217190325806</v>
      </c>
      <c r="K5487">
        <v>5482</v>
      </c>
      <c r="L5487" s="14">
        <v>5.6354090653366103E-4</v>
      </c>
      <c r="M5487" s="14">
        <v>0.29265260344490102</v>
      </c>
    </row>
    <row r="5488" spans="1:13" x14ac:dyDescent="0.55000000000000004">
      <c r="A5488">
        <v>5483</v>
      </c>
      <c r="C5488">
        <f t="shared" si="261"/>
        <v>-0.28488869743478062</v>
      </c>
      <c r="D5488">
        <f t="shared" si="262"/>
        <v>-6.5999032050330125E-4</v>
      </c>
      <c r="E5488" s="2">
        <f t="shared" si="263"/>
        <v>0.30276292014680845</v>
      </c>
      <c r="K5488">
        <v>5483</v>
      </c>
      <c r="L5488" s="14">
        <v>6.9033062114869201E-4</v>
      </c>
      <c r="M5488" s="14">
        <v>0.26535026896691699</v>
      </c>
    </row>
    <row r="5489" spans="1:13" x14ac:dyDescent="0.55000000000000004">
      <c r="A5489">
        <v>5484</v>
      </c>
      <c r="C5489">
        <f t="shared" si="261"/>
        <v>-0.21534039630868385</v>
      </c>
      <c r="D5489">
        <f t="shared" si="262"/>
        <v>-6.8331831248143128E-4</v>
      </c>
      <c r="E5489" s="2">
        <f t="shared" si="263"/>
        <v>0.14971460034238832</v>
      </c>
      <c r="K5489">
        <v>5484</v>
      </c>
      <c r="L5489" s="14">
        <v>6.4422274919676698E-4</v>
      </c>
      <c r="M5489" s="14">
        <v>0.17158931351260701</v>
      </c>
    </row>
    <row r="5490" spans="1:13" x14ac:dyDescent="0.55000000000000004">
      <c r="A5490">
        <v>5485</v>
      </c>
      <c r="C5490">
        <f t="shared" si="261"/>
        <v>-9.1746194723502067E-2</v>
      </c>
      <c r="D5490">
        <f t="shared" si="262"/>
        <v>-5.3514781123712037E-4</v>
      </c>
      <c r="E5490" s="2">
        <f t="shared" si="263"/>
        <v>1.6027292811749156E-2</v>
      </c>
      <c r="K5490">
        <v>5485</v>
      </c>
      <c r="L5490" s="14">
        <v>4.3676529324071902E-4</v>
      </c>
      <c r="M5490" s="14">
        <v>3.4852750026243599E-2</v>
      </c>
    </row>
    <row r="5491" spans="1:13" x14ac:dyDescent="0.55000000000000004">
      <c r="A5491">
        <v>5486</v>
      </c>
      <c r="C5491">
        <f t="shared" si="261"/>
        <v>5.4874367880934583E-2</v>
      </c>
      <c r="D5491">
        <f t="shared" si="262"/>
        <v>-2.5266648939314669E-4</v>
      </c>
      <c r="E5491" s="2">
        <f t="shared" si="263"/>
        <v>2.7386036133523677E-2</v>
      </c>
      <c r="K5491">
        <v>5486</v>
      </c>
      <c r="L5491" s="14">
        <v>1.1991726009736199E-4</v>
      </c>
      <c r="M5491" s="14">
        <v>-0.110612900914957</v>
      </c>
    </row>
    <row r="5492" spans="1:13" x14ac:dyDescent="0.55000000000000004">
      <c r="A5492">
        <v>5487</v>
      </c>
      <c r="C5492">
        <f t="shared" si="261"/>
        <v>0.1877226208071571</v>
      </c>
      <c r="D5492">
        <f t="shared" si="262"/>
        <v>9.32287955014817E-5</v>
      </c>
      <c r="E5492" s="2">
        <f t="shared" si="263"/>
        <v>0.17313711738661422</v>
      </c>
      <c r="K5492">
        <v>5487</v>
      </c>
      <c r="L5492" s="14">
        <v>-2.26964794750051E-4</v>
      </c>
      <c r="M5492" s="14">
        <v>-0.228374864629386</v>
      </c>
    </row>
    <row r="5493" spans="1:13" x14ac:dyDescent="0.55000000000000004">
      <c r="A5493">
        <v>5488</v>
      </c>
      <c r="C5493">
        <f t="shared" si="261"/>
        <v>0.27345645278967368</v>
      </c>
      <c r="D5493">
        <f t="shared" si="262"/>
        <v>4.1572561783232716E-4</v>
      </c>
      <c r="E5493" s="2">
        <f t="shared" si="263"/>
        <v>0.31628856294172464</v>
      </c>
      <c r="K5493">
        <v>5488</v>
      </c>
      <c r="L5493" s="14">
        <v>-5.17002108764949E-4</v>
      </c>
      <c r="M5493" s="14">
        <v>-0.28893892676258098</v>
      </c>
    </row>
    <row r="5494" spans="1:13" x14ac:dyDescent="0.55000000000000004">
      <c r="A5494">
        <v>5489</v>
      </c>
      <c r="C5494">
        <f t="shared" si="261"/>
        <v>0.29055847912666549</v>
      </c>
      <c r="D5494">
        <f t="shared" si="262"/>
        <v>6.3388407288800328E-4</v>
      </c>
      <c r="E5494" s="2">
        <f t="shared" si="263"/>
        <v>0.32227752374677165</v>
      </c>
      <c r="K5494">
        <v>5489</v>
      </c>
      <c r="L5494" s="14">
        <v>-6.7755303739142699E-4</v>
      </c>
      <c r="M5494" s="14">
        <v>-0.277136442241116</v>
      </c>
    </row>
    <row r="5495" spans="1:13" x14ac:dyDescent="0.55000000000000004">
      <c r="A5495">
        <v>5490</v>
      </c>
      <c r="C5495">
        <f t="shared" si="261"/>
        <v>0.23473645169221924</v>
      </c>
      <c r="D5495">
        <f t="shared" si="262"/>
        <v>6.9295098686574625E-4</v>
      </c>
      <c r="E5495" s="2">
        <f t="shared" si="263"/>
        <v>0.18546792209777527</v>
      </c>
      <c r="K5495">
        <v>5490</v>
      </c>
      <c r="L5495" s="14">
        <v>-6.6840660456933304E-4</v>
      </c>
      <c r="M5495" s="14">
        <v>-0.19592341653069201</v>
      </c>
    </row>
    <row r="5496" spans="1:13" x14ac:dyDescent="0.55000000000000004">
      <c r="A5496">
        <v>5491</v>
      </c>
      <c r="C5496">
        <f t="shared" si="261"/>
        <v>0.12000052273426248</v>
      </c>
      <c r="D5496">
        <f t="shared" si="262"/>
        <v>5.7810180939222515E-4</v>
      </c>
      <c r="E5496" s="2">
        <f t="shared" si="263"/>
        <v>3.4462461500493508E-2</v>
      </c>
      <c r="K5496">
        <v>5491</v>
      </c>
      <c r="L5496" s="14">
        <v>-4.9185359113930905E-4</v>
      </c>
      <c r="M5496" s="14">
        <v>-6.5640155729520103E-2</v>
      </c>
    </row>
    <row r="5497" spans="1:13" x14ac:dyDescent="0.55000000000000004">
      <c r="A5497">
        <v>5492</v>
      </c>
      <c r="C5497">
        <f t="shared" si="261"/>
        <v>-2.485300801966946E-2</v>
      </c>
      <c r="D5497">
        <f t="shared" si="262"/>
        <v>3.1816126318055278E-4</v>
      </c>
      <c r="E5497" s="2">
        <f t="shared" si="263"/>
        <v>1.1222456710253287E-2</v>
      </c>
      <c r="K5497">
        <v>5492</v>
      </c>
      <c r="L5497" s="14">
        <v>-1.9211279457028501E-4</v>
      </c>
      <c r="M5497" s="14">
        <v>8.1083089276074299E-2</v>
      </c>
    </row>
    <row r="5498" spans="1:13" x14ac:dyDescent="0.55000000000000004">
      <c r="A5498">
        <v>5493</v>
      </c>
      <c r="C5498">
        <f t="shared" si="261"/>
        <v>-0.16346895762050806</v>
      </c>
      <c r="D5498">
        <f t="shared" si="262"/>
        <v>-2.1631053782118384E-5</v>
      </c>
      <c r="E5498" s="2">
        <f t="shared" si="263"/>
        <v>0.13761690771334542</v>
      </c>
      <c r="K5498">
        <v>5493</v>
      </c>
      <c r="L5498" s="14">
        <v>1.5574384318012001E-4</v>
      </c>
      <c r="M5498" s="14">
        <v>0.20749857156950799</v>
      </c>
    </row>
    <row r="5499" spans="1:13" x14ac:dyDescent="0.55000000000000004">
      <c r="A5499">
        <v>5494</v>
      </c>
      <c r="C5499">
        <f t="shared" si="261"/>
        <v>-0.26105764451083263</v>
      </c>
      <c r="D5499">
        <f t="shared" si="262"/>
        <v>-3.5599443219191474E-4</v>
      </c>
      <c r="E5499" s="2">
        <f t="shared" si="263"/>
        <v>0.29485159977733583</v>
      </c>
      <c r="K5499">
        <v>5494</v>
      </c>
      <c r="L5499" s="14">
        <v>4.64593469241406E-4</v>
      </c>
      <c r="M5499" s="14">
        <v>0.28194474938567299</v>
      </c>
    </row>
    <row r="5500" spans="1:13" x14ac:dyDescent="0.55000000000000004">
      <c r="A5500">
        <v>5495</v>
      </c>
      <c r="C5500">
        <f t="shared" si="261"/>
        <v>-0.29312636528747937</v>
      </c>
      <c r="D5500">
        <f t="shared" si="262"/>
        <v>-6.0101071188878926E-4</v>
      </c>
      <c r="E5500" s="2">
        <f t="shared" si="263"/>
        <v>0.33512808244709114</v>
      </c>
      <c r="K5500">
        <v>5495</v>
      </c>
      <c r="L5500" s="14">
        <v>6.5708277880253995E-4</v>
      </c>
      <c r="M5500" s="14">
        <v>0.28577611565995198</v>
      </c>
    </row>
    <row r="5501" spans="1:13" x14ac:dyDescent="0.55000000000000004">
      <c r="A5501">
        <v>5496</v>
      </c>
      <c r="C5501">
        <f t="shared" si="261"/>
        <v>-0.25162654699270326</v>
      </c>
      <c r="D5501">
        <f t="shared" si="262"/>
        <v>-6.9518597120201754E-4</v>
      </c>
      <c r="E5501" s="2">
        <f t="shared" si="263"/>
        <v>0.22058016611071377</v>
      </c>
      <c r="K5501">
        <v>5496</v>
      </c>
      <c r="L5501" s="14">
        <v>6.8500163016695299E-4</v>
      </c>
      <c r="M5501" s="14">
        <v>0.218033080940882</v>
      </c>
    </row>
    <row r="5502" spans="1:13" x14ac:dyDescent="0.55000000000000004">
      <c r="A5502">
        <v>5497</v>
      </c>
      <c r="C5502">
        <f t="shared" si="261"/>
        <v>-0.14697376926939568</v>
      </c>
      <c r="D5502">
        <f t="shared" si="262"/>
        <v>-6.1488420510623907E-4</v>
      </c>
      <c r="E5502" s="2">
        <f t="shared" si="263"/>
        <v>5.8881972088681886E-2</v>
      </c>
      <c r="K5502">
        <v>5497</v>
      </c>
      <c r="L5502" s="14">
        <v>5.4135757381444801E-4</v>
      </c>
      <c r="M5502" s="14">
        <v>9.5682308521130494E-2</v>
      </c>
    </row>
    <row r="5503" spans="1:13" x14ac:dyDescent="0.55000000000000004">
      <c r="A5503">
        <v>5498</v>
      </c>
      <c r="C5503">
        <f t="shared" si="261"/>
        <v>-5.4336734207200976E-3</v>
      </c>
      <c r="D5503">
        <f t="shared" si="262"/>
        <v>-3.8025946425947692E-4</v>
      </c>
      <c r="E5503" s="2">
        <f t="shared" si="263"/>
        <v>2.0429512477777149E-3</v>
      </c>
      <c r="K5503">
        <v>5498</v>
      </c>
      <c r="L5503" s="14">
        <v>2.62127154761541E-4</v>
      </c>
      <c r="M5503" s="14">
        <v>-5.0632691637687098E-2</v>
      </c>
    </row>
    <row r="5504" spans="1:13" x14ac:dyDescent="0.55000000000000004">
      <c r="A5504">
        <v>5499</v>
      </c>
      <c r="C5504">
        <f t="shared" si="261"/>
        <v>0.13747015992380804</v>
      </c>
      <c r="D5504">
        <f t="shared" si="262"/>
        <v>-5.0197613117128798E-5</v>
      </c>
      <c r="E5504" s="2">
        <f t="shared" si="263"/>
        <v>0.10351442690831915</v>
      </c>
      <c r="K5504">
        <v>5499</v>
      </c>
      <c r="L5504" s="14">
        <v>-8.2754636320205797E-5</v>
      </c>
      <c r="M5504" s="14">
        <v>-0.18426642007343</v>
      </c>
    </row>
    <row r="5505" spans="1:13" x14ac:dyDescent="0.55000000000000004">
      <c r="A5505">
        <v>5500</v>
      </c>
      <c r="C5505">
        <f t="shared" si="261"/>
        <v>0.24587188076851996</v>
      </c>
      <c r="D5505">
        <f t="shared" si="262"/>
        <v>2.92462780835887E-4</v>
      </c>
      <c r="E5505" s="2">
        <f t="shared" si="263"/>
        <v>0.26793187363723425</v>
      </c>
      <c r="K5505">
        <v>5500</v>
      </c>
      <c r="L5505" s="14">
        <v>-4.0691001536306398E-4</v>
      </c>
      <c r="M5505" s="14">
        <v>-0.27174948049590297</v>
      </c>
    </row>
    <row r="5506" spans="1:13" x14ac:dyDescent="0.55000000000000004">
      <c r="A5506">
        <v>5501</v>
      </c>
      <c r="C5506">
        <f t="shared" si="261"/>
        <v>0.29256494210837231</v>
      </c>
      <c r="D5506">
        <f t="shared" si="262"/>
        <v>5.617211814253867E-4</v>
      </c>
      <c r="E5506" s="2">
        <f t="shared" si="263"/>
        <v>0.3407478809379792</v>
      </c>
      <c r="K5506">
        <v>5501</v>
      </c>
      <c r="L5506" s="14">
        <v>-6.2915225677177096E-4</v>
      </c>
      <c r="M5506" s="14">
        <v>-0.29117119771678801</v>
      </c>
    </row>
    <row r="5507" spans="1:13" x14ac:dyDescent="0.55000000000000004">
      <c r="A5507">
        <v>5502</v>
      </c>
      <c r="C5507">
        <f t="shared" si="261"/>
        <v>0.26583036976050639</v>
      </c>
      <c r="D5507">
        <f t="shared" si="262"/>
        <v>6.8999940561891883E-4</v>
      </c>
      <c r="E5507" s="2">
        <f t="shared" si="263"/>
        <v>0.25350988550409603</v>
      </c>
      <c r="K5507">
        <v>5502</v>
      </c>
      <c r="L5507" s="14">
        <v>-6.9381941249474196E-4</v>
      </c>
      <c r="M5507" s="14">
        <v>-0.23766728217453101</v>
      </c>
    </row>
    <row r="5508" spans="1:13" x14ac:dyDescent="0.55000000000000004">
      <c r="A5508">
        <v>5503</v>
      </c>
      <c r="C5508">
        <f t="shared" si="261"/>
        <v>0.17237797786266018</v>
      </c>
      <c r="D5508">
        <f t="shared" si="262"/>
        <v>6.4510232304154918E-4</v>
      </c>
      <c r="E5508" s="2">
        <f t="shared" si="263"/>
        <v>8.8218563239551892E-2</v>
      </c>
      <c r="K5508">
        <v>5503</v>
      </c>
      <c r="L5508" s="14">
        <v>-5.8471519221524901E-4</v>
      </c>
      <c r="M5508" s="14">
        <v>-0.124638121430883</v>
      </c>
    </row>
    <row r="5509" spans="1:13" x14ac:dyDescent="0.55000000000000004">
      <c r="A5509">
        <v>5504</v>
      </c>
      <c r="C5509">
        <f t="shared" si="261"/>
        <v>3.5662346960766526E-2</v>
      </c>
      <c r="D5509">
        <f t="shared" si="262"/>
        <v>4.3829815505882076E-4</v>
      </c>
      <c r="E5509" s="2">
        <f t="shared" si="263"/>
        <v>2.577603578496644E-4</v>
      </c>
      <c r="K5509">
        <v>5504</v>
      </c>
      <c r="L5509" s="14">
        <v>-3.2916542473573798E-4</v>
      </c>
      <c r="M5509" s="14">
        <v>1.9607430023900599E-2</v>
      </c>
    </row>
    <row r="5510" spans="1:13" x14ac:dyDescent="0.55000000000000004">
      <c r="A5510">
        <v>5505</v>
      </c>
      <c r="C5510">
        <f t="shared" ref="C5510:C5573" si="264">$D$1*COS($B$2*(A5510-$L$2)+$B$1)</f>
        <v>-0.11000378132564897</v>
      </c>
      <c r="D5510">
        <f t="shared" ref="D5510:D5573" si="265">$D$2*COS($B$2*(A5510-$L$3)+$B$3)</f>
        <v>1.2149038874840656E-4</v>
      </c>
      <c r="E5510" s="2">
        <f t="shared" ref="E5510:E5573" si="266">(M5510-C5510)^2</f>
        <v>7.2331929572006987E-2</v>
      </c>
      <c r="K5510">
        <v>5505</v>
      </c>
      <c r="L5510" s="14">
        <v>8.8258653628859998E-6</v>
      </c>
      <c r="M5510" s="14">
        <v>0.158942178993533</v>
      </c>
    </row>
    <row r="5511" spans="1:13" x14ac:dyDescent="0.55000000000000004">
      <c r="A5511">
        <v>5506</v>
      </c>
      <c r="C5511">
        <f t="shared" si="264"/>
        <v>-0.22806127919506142</v>
      </c>
      <c r="D5511">
        <f t="shared" si="265"/>
        <v>-2.2580890432364912E-4</v>
      </c>
      <c r="E5511" s="2">
        <f t="shared" si="266"/>
        <v>0.23671158921733382</v>
      </c>
      <c r="K5511">
        <v>5506</v>
      </c>
      <c r="L5511" s="14">
        <v>3.4460666272968099E-4</v>
      </c>
      <c r="M5511" s="14">
        <v>0.25846887322854101</v>
      </c>
    </row>
    <row r="5512" spans="1:13" x14ac:dyDescent="0.55000000000000004">
      <c r="A5512">
        <v>5507</v>
      </c>
      <c r="C5512">
        <f t="shared" si="264"/>
        <v>-0.28888020313685847</v>
      </c>
      <c r="D5512">
        <f t="shared" si="265"/>
        <v>-5.1643492208451852E-4</v>
      </c>
      <c r="E5512" s="2">
        <f t="shared" si="266"/>
        <v>0.33888772226648695</v>
      </c>
      <c r="K5512">
        <v>5507</v>
      </c>
      <c r="L5512" s="14">
        <v>5.9407858363129504E-4</v>
      </c>
      <c r="M5512" s="14">
        <v>0.293260434738979</v>
      </c>
    </row>
    <row r="5513" spans="1:13" x14ac:dyDescent="0.55000000000000004">
      <c r="A5513">
        <v>5508</v>
      </c>
      <c r="C5513">
        <f t="shared" si="264"/>
        <v>-0.27719628520284928</v>
      </c>
      <c r="D5513">
        <f t="shared" si="265"/>
        <v>-6.7744665998662129E-4</v>
      </c>
      <c r="E5513" s="2">
        <f t="shared" si="266"/>
        <v>0.28281058728631908</v>
      </c>
      <c r="K5513">
        <v>5508</v>
      </c>
      <c r="L5513" s="14">
        <v>6.9475983786647703E-4</v>
      </c>
      <c r="M5513" s="14">
        <v>0.25460310111338103</v>
      </c>
    </row>
    <row r="5514" spans="1:13" x14ac:dyDescent="0.55000000000000004">
      <c r="A5514">
        <v>5509</v>
      </c>
      <c r="C5514">
        <f t="shared" si="264"/>
        <v>-0.19594194252019656</v>
      </c>
      <c r="D5514">
        <f t="shared" si="265"/>
        <v>-6.6843356567746815E-4</v>
      </c>
      <c r="E5514" s="2">
        <f t="shared" si="266"/>
        <v>0.12118808017699609</v>
      </c>
      <c r="K5514">
        <v>5509</v>
      </c>
      <c r="L5514" s="14">
        <v>6.2143418073086997E-4</v>
      </c>
      <c r="M5514" s="14">
        <v>0.15217884137096399</v>
      </c>
    </row>
    <row r="5515" spans="1:13" x14ac:dyDescent="0.55000000000000004">
      <c r="A5515">
        <v>5510</v>
      </c>
      <c r="C5515">
        <f t="shared" si="264"/>
        <v>-6.5510302392026043E-2</v>
      </c>
      <c r="D5515">
        <f t="shared" si="265"/>
        <v>-4.916577358471953E-4</v>
      </c>
      <c r="E5515" s="2">
        <f t="shared" si="266"/>
        <v>5.9522380944404107E-3</v>
      </c>
      <c r="K5515">
        <v>5510</v>
      </c>
      <c r="L5515" s="14">
        <v>3.92466477933438E-4</v>
      </c>
      <c r="M5515" s="14">
        <v>1.16404467581955E-2</v>
      </c>
    </row>
    <row r="5516" spans="1:13" x14ac:dyDescent="0.55000000000000004">
      <c r="A5516">
        <v>5511</v>
      </c>
      <c r="C5516">
        <f t="shared" si="264"/>
        <v>8.1363042788931084E-2</v>
      </c>
      <c r="D5516">
        <f t="shared" si="265"/>
        <v>-1.9148617764207663E-4</v>
      </c>
      <c r="E5516" s="2">
        <f t="shared" si="266"/>
        <v>4.5444182951331014E-2</v>
      </c>
      <c r="K5516">
        <v>5511</v>
      </c>
      <c r="L5516" s="14">
        <v>6.5203111052305798E-5</v>
      </c>
      <c r="M5516" s="14">
        <v>-0.13181336995725201</v>
      </c>
    </row>
    <row r="5517" spans="1:13" x14ac:dyDescent="0.55000000000000004">
      <c r="A5517">
        <v>5512</v>
      </c>
      <c r="C5517">
        <f t="shared" si="264"/>
        <v>0.20781597922673312</v>
      </c>
      <c r="D5517">
        <f t="shared" si="265"/>
        <v>1.5674437494282912E-4</v>
      </c>
      <c r="E5517" s="2">
        <f t="shared" si="266"/>
        <v>0.20256272557122329</v>
      </c>
      <c r="K5517">
        <v>5512</v>
      </c>
      <c r="L5517" s="14">
        <v>-2.7839077948261099E-4</v>
      </c>
      <c r="M5517" s="14">
        <v>-0.24225371045612401</v>
      </c>
    </row>
    <row r="5518" spans="1:13" x14ac:dyDescent="0.55000000000000004">
      <c r="A5518">
        <v>5513</v>
      </c>
      <c r="C5518">
        <f t="shared" si="264"/>
        <v>0.28211148529190605</v>
      </c>
      <c r="D5518">
        <f t="shared" si="265"/>
        <v>4.6563539332636187E-4</v>
      </c>
      <c r="E5518" s="2">
        <f t="shared" si="266"/>
        <v>0.32962708450788653</v>
      </c>
      <c r="K5518">
        <v>5513</v>
      </c>
      <c r="L5518" s="14">
        <v>-5.5225997228509395E-4</v>
      </c>
      <c r="M5518" s="14">
        <v>-0.29202010633834602</v>
      </c>
    </row>
    <row r="5519" spans="1:13" x14ac:dyDescent="0.55000000000000004">
      <c r="A5519">
        <v>5514</v>
      </c>
      <c r="C5519">
        <f t="shared" si="264"/>
        <v>0.28560295498710392</v>
      </c>
      <c r="D5519">
        <f t="shared" si="265"/>
        <v>6.5766174280031857E-4</v>
      </c>
      <c r="E5519" s="2">
        <f t="shared" si="266"/>
        <v>0.30719440380199742</v>
      </c>
      <c r="K5519">
        <v>5514</v>
      </c>
      <c r="L5519" s="14">
        <v>-6.8781222905663097E-4</v>
      </c>
      <c r="M5519" s="14">
        <v>-0.26864825502690898</v>
      </c>
    </row>
    <row r="5520" spans="1:13" x14ac:dyDescent="0.55000000000000004">
      <c r="A5520">
        <v>5515</v>
      </c>
      <c r="C5520">
        <f t="shared" si="264"/>
        <v>0.21741410301603853</v>
      </c>
      <c r="D5520">
        <f t="shared" si="265"/>
        <v>6.8462885724279764E-4</v>
      </c>
      <c r="E5520" s="2">
        <f t="shared" si="266"/>
        <v>0.15634581364529776</v>
      </c>
      <c r="K5520">
        <v>5515</v>
      </c>
      <c r="L5520" s="14">
        <v>-6.51097646183641E-4</v>
      </c>
      <c r="M5520" s="14">
        <v>-0.1779917816712</v>
      </c>
    </row>
    <row r="5521" spans="1:13" x14ac:dyDescent="0.55000000000000004">
      <c r="A5521">
        <v>5516</v>
      </c>
      <c r="C5521">
        <f t="shared" si="264"/>
        <v>9.465889391265489E-2</v>
      </c>
      <c r="D5521">
        <f t="shared" si="265"/>
        <v>5.3976855935192495E-4</v>
      </c>
      <c r="E5521" s="2">
        <f t="shared" si="266"/>
        <v>1.8882897705557247E-2</v>
      </c>
      <c r="K5521">
        <v>5516</v>
      </c>
      <c r="L5521" s="14">
        <v>-4.5131161870740001E-4</v>
      </c>
      <c r="M5521" s="14">
        <v>-4.2756162415089803E-2</v>
      </c>
    </row>
    <row r="5522" spans="1:13" x14ac:dyDescent="0.55000000000000004">
      <c r="A5522">
        <v>5517</v>
      </c>
      <c r="C5522">
        <f t="shared" si="264"/>
        <v>-5.1853702311633457E-2</v>
      </c>
      <c r="D5522">
        <f t="shared" si="265"/>
        <v>2.5943773048221579E-4</v>
      </c>
      <c r="E5522" s="2">
        <f t="shared" si="266"/>
        <v>2.4037930372870928E-2</v>
      </c>
      <c r="K5522">
        <v>5517</v>
      </c>
      <c r="L5522" s="14">
        <v>-1.3849179659186799E-4</v>
      </c>
      <c r="M5522" s="14">
        <v>0.103188002957855</v>
      </c>
    </row>
    <row r="5523" spans="1:13" x14ac:dyDescent="0.55000000000000004">
      <c r="A5523">
        <v>5518</v>
      </c>
      <c r="C5523">
        <f t="shared" si="264"/>
        <v>-0.18535211224502396</v>
      </c>
      <c r="D5523">
        <f t="shared" si="265"/>
        <v>-8.6006500225066748E-5</v>
      </c>
      <c r="E5523" s="2">
        <f t="shared" si="266"/>
        <v>0.16698681722672973</v>
      </c>
      <c r="K5523">
        <v>5518</v>
      </c>
      <c r="L5523" s="14">
        <v>2.0901415512082901E-4</v>
      </c>
      <c r="M5523" s="14">
        <v>0.22328809285810799</v>
      </c>
    </row>
    <row r="5524" spans="1:13" x14ac:dyDescent="0.55000000000000004">
      <c r="A5524">
        <v>5519</v>
      </c>
      <c r="C5524">
        <f t="shared" si="264"/>
        <v>-0.27233104891744797</v>
      </c>
      <c r="D5524">
        <f t="shared" si="265"/>
        <v>-4.0986491224904103E-4</v>
      </c>
      <c r="E5524" s="2">
        <f t="shared" si="266"/>
        <v>0.31337082676184513</v>
      </c>
      <c r="K5524">
        <v>5519</v>
      </c>
      <c r="L5524" s="14">
        <v>5.0417121505383095E-4</v>
      </c>
      <c r="M5524" s="14">
        <v>0.287464294723284</v>
      </c>
    </row>
    <row r="5525" spans="1:13" x14ac:dyDescent="0.55000000000000004">
      <c r="A5525">
        <v>5520</v>
      </c>
      <c r="C5525">
        <f t="shared" si="264"/>
        <v>-0.29096063259464444</v>
      </c>
      <c r="D5525">
        <f t="shared" si="265"/>
        <v>-6.3085587056537884E-4</v>
      </c>
      <c r="E5525" s="2">
        <f t="shared" si="266"/>
        <v>0.32558882583976856</v>
      </c>
      <c r="K5525">
        <v>5520</v>
      </c>
      <c r="L5525" s="14">
        <v>6.7305546652545096E-4</v>
      </c>
      <c r="M5525" s="14">
        <v>0.27964328067599598</v>
      </c>
    </row>
    <row r="5526" spans="1:13" x14ac:dyDescent="0.55000000000000004">
      <c r="A5526">
        <v>5521</v>
      </c>
      <c r="C5526">
        <f t="shared" si="264"/>
        <v>-0.23656523045662675</v>
      </c>
      <c r="D5526">
        <f t="shared" si="265"/>
        <v>-6.9351530275721612E-4</v>
      </c>
      <c r="E5526" s="2">
        <f t="shared" si="266"/>
        <v>0.19214993580200551</v>
      </c>
      <c r="K5526">
        <v>5521</v>
      </c>
      <c r="L5526" s="14">
        <v>6.7336880107278496E-4</v>
      </c>
      <c r="M5526" s="14">
        <v>0.20178387220243599</v>
      </c>
    </row>
    <row r="5527" spans="1:13" x14ac:dyDescent="0.55000000000000004">
      <c r="A5527">
        <v>5522</v>
      </c>
      <c r="C5527">
        <f t="shared" si="264"/>
        <v>-0.12279694187287436</v>
      </c>
      <c r="D5527">
        <f t="shared" si="265"/>
        <v>-5.8211701210396187E-4</v>
      </c>
      <c r="E5527" s="2">
        <f t="shared" si="266"/>
        <v>3.8487919778032023E-2</v>
      </c>
      <c r="K5527">
        <v>5522</v>
      </c>
      <c r="L5527" s="14">
        <v>5.0503274211466799E-4</v>
      </c>
      <c r="M5527" s="14">
        <v>7.3386441159511998E-2</v>
      </c>
    </row>
    <row r="5528" spans="1:13" x14ac:dyDescent="0.55000000000000004">
      <c r="A5528">
        <v>5523</v>
      </c>
      <c r="C5528">
        <f t="shared" si="264"/>
        <v>2.1790790766806182E-2</v>
      </c>
      <c r="D5528">
        <f t="shared" si="265"/>
        <v>-3.2461962146566848E-4</v>
      </c>
      <c r="E5528" s="2">
        <f t="shared" si="266"/>
        <v>9.0595883947905687E-3</v>
      </c>
      <c r="K5528">
        <v>5523</v>
      </c>
      <c r="L5528" s="14">
        <v>2.1020809989825501E-4</v>
      </c>
      <c r="M5528" s="14">
        <v>-7.3391079328241696E-2</v>
      </c>
    </row>
    <row r="5529" spans="1:13" x14ac:dyDescent="0.55000000000000004">
      <c r="A5529">
        <v>5524</v>
      </c>
      <c r="C5529">
        <f t="shared" si="264"/>
        <v>0.1609094942374438</v>
      </c>
      <c r="D5529">
        <f t="shared" si="265"/>
        <v>1.4350451721796334E-5</v>
      </c>
      <c r="E5529" s="2">
        <f t="shared" si="266"/>
        <v>0.13154899988624355</v>
      </c>
      <c r="K5529">
        <v>5524</v>
      </c>
      <c r="L5529" s="14">
        <v>-1.37264464974054E-4</v>
      </c>
      <c r="M5529" s="14">
        <v>-0.201787348713034</v>
      </c>
    </row>
    <row r="5530" spans="1:13" x14ac:dyDescent="0.55000000000000004">
      <c r="A5530">
        <v>5525</v>
      </c>
      <c r="C5530">
        <f t="shared" si="264"/>
        <v>0.25964330635750893</v>
      </c>
      <c r="D5530">
        <f t="shared" si="265"/>
        <v>3.4971886401061219E-4</v>
      </c>
      <c r="E5530" s="2">
        <f t="shared" si="266"/>
        <v>0.29083158056572361</v>
      </c>
      <c r="K5530">
        <v>5525</v>
      </c>
      <c r="L5530" s="14">
        <v>-4.5035829306669199E-4</v>
      </c>
      <c r="M5530" s="14">
        <v>-0.279644724814817</v>
      </c>
    </row>
    <row r="5531" spans="1:13" x14ac:dyDescent="0.55000000000000004">
      <c r="A5531">
        <v>5526</v>
      </c>
      <c r="C5531">
        <f t="shared" si="264"/>
        <v>0.29321212142849762</v>
      </c>
      <c r="D5531">
        <f t="shared" si="265"/>
        <v>5.9731521292153149E-4</v>
      </c>
      <c r="E5531" s="2">
        <f t="shared" si="266"/>
        <v>0.33718399707596797</v>
      </c>
      <c r="K5531">
        <v>5526</v>
      </c>
      <c r="L5531" s="14">
        <v>-6.5065709284075799E-4</v>
      </c>
      <c r="M5531" s="14">
        <v>-0.28746334479680102</v>
      </c>
    </row>
    <row r="5532" spans="1:13" x14ac:dyDescent="0.55000000000000004">
      <c r="A5532">
        <v>5527</v>
      </c>
      <c r="C5532">
        <f t="shared" si="264"/>
        <v>0.25319087444422544</v>
      </c>
      <c r="D5532">
        <f t="shared" si="265"/>
        <v>6.9499803379454252E-4</v>
      </c>
      <c r="E5532" s="2">
        <f t="shared" si="266"/>
        <v>0.22702924633060809</v>
      </c>
      <c r="K5532">
        <v>5527</v>
      </c>
      <c r="L5532" s="14">
        <v>-6.8799478732929295E-4</v>
      </c>
      <c r="M5532" s="14">
        <v>-0.22328498678130199</v>
      </c>
    </row>
    <row r="5533" spans="1:13" x14ac:dyDescent="0.55000000000000004">
      <c r="A5533">
        <v>5528</v>
      </c>
      <c r="C5533">
        <f t="shared" si="264"/>
        <v>0.14962405481454083</v>
      </c>
      <c r="D5533">
        <f t="shared" si="265"/>
        <v>6.1825099758650818E-4</v>
      </c>
      <c r="E5533" s="2">
        <f t="shared" si="266"/>
        <v>6.3911669209589267E-2</v>
      </c>
      <c r="K5533">
        <v>5528</v>
      </c>
      <c r="L5533" s="14">
        <v>-5.5301991932140196E-4</v>
      </c>
      <c r="M5533" s="14">
        <v>-0.10318351866693</v>
      </c>
    </row>
    <row r="5534" spans="1:13" x14ac:dyDescent="0.55000000000000004">
      <c r="A5534">
        <v>5529</v>
      </c>
      <c r="C5534">
        <f t="shared" si="264"/>
        <v>8.5047512512436384E-3</v>
      </c>
      <c r="D5534">
        <f t="shared" si="265"/>
        <v>3.8633599268129732E-4</v>
      </c>
      <c r="E5534" s="2">
        <f t="shared" si="266"/>
        <v>1.1734838505322637E-3</v>
      </c>
      <c r="K5534">
        <v>5529</v>
      </c>
      <c r="L5534" s="14">
        <v>-2.7953778183295401E-4</v>
      </c>
      <c r="M5534" s="14">
        <v>4.2760901801652297E-2</v>
      </c>
    </row>
    <row r="5535" spans="1:13" x14ac:dyDescent="0.55000000000000004">
      <c r="A5535">
        <v>5530</v>
      </c>
      <c r="C5535">
        <f t="shared" si="264"/>
        <v>-0.13474906561018307</v>
      </c>
      <c r="D5535">
        <f t="shared" si="265"/>
        <v>5.7458796929679987E-5</v>
      </c>
      <c r="E5535" s="2">
        <f t="shared" si="266"/>
        <v>9.7809219077710341E-2</v>
      </c>
      <c r="K5535">
        <v>5530</v>
      </c>
      <c r="L5535" s="14">
        <v>6.3956327242058303E-5</v>
      </c>
      <c r="M5535" s="14">
        <v>0.17799558914463501</v>
      </c>
    </row>
    <row r="5536" spans="1:13" x14ac:dyDescent="0.55000000000000004">
      <c r="A5536">
        <v>5531</v>
      </c>
      <c r="C5536">
        <f t="shared" si="264"/>
        <v>-0.24418370728839622</v>
      </c>
      <c r="D5536">
        <f t="shared" si="265"/>
        <v>-2.858393457159445E-4</v>
      </c>
      <c r="E5536" s="2">
        <f t="shared" si="266"/>
        <v>0.2629985928557329</v>
      </c>
      <c r="K5536">
        <v>5531</v>
      </c>
      <c r="L5536" s="14">
        <v>3.9143217740304699E-4</v>
      </c>
      <c r="M5536" s="14">
        <v>0.26865017698187399</v>
      </c>
    </row>
    <row r="5537" spans="1:13" x14ac:dyDescent="0.55000000000000004">
      <c r="A5537">
        <v>5532</v>
      </c>
      <c r="C5537">
        <f t="shared" si="264"/>
        <v>-0.29233338542138726</v>
      </c>
      <c r="D5537">
        <f t="shared" si="265"/>
        <v>-5.5739783760222342E-4</v>
      </c>
      <c r="E5537" s="2">
        <f t="shared" si="266"/>
        <v>0.341468483340305</v>
      </c>
      <c r="K5537">
        <v>5532</v>
      </c>
      <c r="L5537" s="14">
        <v>6.2087141046450597E-4</v>
      </c>
      <c r="M5537" s="14">
        <v>0.29201966140929803</v>
      </c>
    </row>
    <row r="5538" spans="1:13" x14ac:dyDescent="0.55000000000000004">
      <c r="A5538">
        <v>5533</v>
      </c>
      <c r="C5538">
        <f t="shared" si="264"/>
        <v>-0.2671135457124626</v>
      </c>
      <c r="D5538">
        <f t="shared" si="265"/>
        <v>-6.8906122126454253E-4</v>
      </c>
      <c r="E5538" s="2">
        <f t="shared" si="266"/>
        <v>0.25945225069592392</v>
      </c>
      <c r="K5538">
        <v>5533</v>
      </c>
      <c r="L5538" s="14">
        <v>6.9480954716852599E-4</v>
      </c>
      <c r="M5538" s="14">
        <v>0.24225101007830299</v>
      </c>
    </row>
    <row r="5539" spans="1:13" x14ac:dyDescent="0.55000000000000004">
      <c r="A5539">
        <v>5534</v>
      </c>
      <c r="C5539">
        <f t="shared" si="264"/>
        <v>-0.17485383633994667</v>
      </c>
      <c r="D5539">
        <f t="shared" si="265"/>
        <v>-6.4778476265126472E-4</v>
      </c>
      <c r="E5539" s="2">
        <f t="shared" si="266"/>
        <v>9.4042150671690958E-2</v>
      </c>
      <c r="K5539">
        <v>5534</v>
      </c>
      <c r="L5539" s="14">
        <v>5.9472832249868302E-4</v>
      </c>
      <c r="M5539" s="14">
        <v>0.13180909045703501</v>
      </c>
    </row>
    <row r="5540" spans="1:13" x14ac:dyDescent="0.55000000000000004">
      <c r="A5540">
        <v>5535</v>
      </c>
      <c r="C5540">
        <f t="shared" si="264"/>
        <v>-3.8709499670777955E-2</v>
      </c>
      <c r="D5540">
        <f t="shared" si="265"/>
        <v>-4.4392798283328637E-4</v>
      </c>
      <c r="E5540" s="2">
        <f t="shared" si="266"/>
        <v>7.3247450047055833E-4</v>
      </c>
      <c r="K5540">
        <v>5535</v>
      </c>
      <c r="L5540" s="14">
        <v>3.45693700032384E-4</v>
      </c>
      <c r="M5540" s="14">
        <v>-1.16452335534313E-2</v>
      </c>
    </row>
    <row r="5541" spans="1:13" x14ac:dyDescent="0.55000000000000004">
      <c r="A5541">
        <v>5536</v>
      </c>
      <c r="C5541">
        <f t="shared" si="264"/>
        <v>0.10715010548424254</v>
      </c>
      <c r="D5541">
        <f t="shared" si="265"/>
        <v>-1.2865463658358515E-4</v>
      </c>
      <c r="E5541" s="2">
        <f t="shared" si="266"/>
        <v>6.7253626705597105E-2</v>
      </c>
      <c r="K5541">
        <v>5536</v>
      </c>
      <c r="L5541" s="14">
        <v>1.0077945864952101E-5</v>
      </c>
      <c r="M5541" s="14">
        <v>-0.152182936578656</v>
      </c>
    </row>
    <row r="5542" spans="1:13" x14ac:dyDescent="0.55000000000000004">
      <c r="A5542">
        <v>5537</v>
      </c>
      <c r="C5542">
        <f t="shared" si="264"/>
        <v>0.22611729270773887</v>
      </c>
      <c r="D5542">
        <f t="shared" si="265"/>
        <v>2.1890831162402481E-4</v>
      </c>
      <c r="E5542" s="2">
        <f t="shared" si="266"/>
        <v>0.23109438329928611</v>
      </c>
      <c r="K5542">
        <v>5537</v>
      </c>
      <c r="L5542" s="14">
        <v>-3.28061892363394E-4</v>
      </c>
      <c r="M5542" s="14">
        <v>-0.25460547906335801</v>
      </c>
    </row>
    <row r="5543" spans="1:13" x14ac:dyDescent="0.55000000000000004">
      <c r="A5543">
        <v>5538</v>
      </c>
      <c r="C5543">
        <f t="shared" si="264"/>
        <v>0.28833380563595384</v>
      </c>
      <c r="D5543">
        <f t="shared" si="265"/>
        <v>5.1152988783510105E-4</v>
      </c>
      <c r="E5543" s="2">
        <f t="shared" si="266"/>
        <v>0.33825193618406224</v>
      </c>
      <c r="K5543">
        <v>5538</v>
      </c>
      <c r="L5543" s="14">
        <v>-5.8403659450109995E-4</v>
      </c>
      <c r="M5543" s="14">
        <v>-0.293260499858918</v>
      </c>
    </row>
    <row r="5544" spans="1:13" x14ac:dyDescent="0.55000000000000004">
      <c r="A5544">
        <v>5539</v>
      </c>
      <c r="C5544">
        <f t="shared" si="264"/>
        <v>0.27818461094394414</v>
      </c>
      <c r="D5544">
        <f t="shared" si="265"/>
        <v>6.7576824439409577E-4</v>
      </c>
      <c r="E5544" s="2">
        <f t="shared" si="266"/>
        <v>0.28799453209137316</v>
      </c>
      <c r="K5544">
        <v>5539</v>
      </c>
      <c r="L5544" s="14">
        <v>-6.9373570844600901E-4</v>
      </c>
      <c r="M5544" s="14">
        <v>-0.25846660920874798</v>
      </c>
    </row>
    <row r="5545" spans="1:13" x14ac:dyDescent="0.55000000000000004">
      <c r="A5545">
        <v>5540</v>
      </c>
      <c r="C5545">
        <f t="shared" si="264"/>
        <v>0.19821694257449973</v>
      </c>
      <c r="D5545">
        <f t="shared" si="265"/>
        <v>6.7040301567726274E-4</v>
      </c>
      <c r="E5545" s="2">
        <f t="shared" si="266"/>
        <v>0.12755976220326404</v>
      </c>
      <c r="K5545">
        <v>5540</v>
      </c>
      <c r="L5545" s="14">
        <v>-6.2968441058672297E-4</v>
      </c>
      <c r="M5545" s="14">
        <v>-0.15893815287181201</v>
      </c>
    </row>
    <row r="5546" spans="1:13" x14ac:dyDescent="0.55000000000000004">
      <c r="A5546">
        <v>5541</v>
      </c>
      <c r="C5546">
        <f t="shared" si="264"/>
        <v>6.8500999699146109E-2</v>
      </c>
      <c r="D5546">
        <f t="shared" si="265"/>
        <v>4.9678076100217702E-4</v>
      </c>
      <c r="E5546" s="2">
        <f t="shared" si="266"/>
        <v>7.7622531198089598E-3</v>
      </c>
      <c r="K5546">
        <v>5541</v>
      </c>
      <c r="L5546" s="14">
        <v>-4.0792474581750302E-4</v>
      </c>
      <c r="M5546" s="14">
        <v>-1.96026501674114E-2</v>
      </c>
    </row>
    <row r="5547" spans="1:13" x14ac:dyDescent="0.55000000000000004">
      <c r="A5547">
        <v>5542</v>
      </c>
      <c r="C5547">
        <f t="shared" si="264"/>
        <v>-7.8407250214183821E-2</v>
      </c>
      <c r="D5547">
        <f t="shared" si="265"/>
        <v>1.9847700662314736E-4</v>
      </c>
      <c r="E5547" s="2">
        <f t="shared" si="266"/>
        <v>4.1229183956089585E-2</v>
      </c>
      <c r="K5547">
        <v>5542</v>
      </c>
      <c r="L5547" s="14">
        <v>-8.3997797876886904E-5</v>
      </c>
      <c r="M5547" s="14">
        <v>0.12464245787743</v>
      </c>
    </row>
    <row r="5548" spans="1:13" x14ac:dyDescent="0.55000000000000004">
      <c r="A5548">
        <v>5543</v>
      </c>
      <c r="C5548">
        <f t="shared" si="264"/>
        <v>-0.20563693301745617</v>
      </c>
      <c r="D5548">
        <f t="shared" si="265"/>
        <v>-1.4964029285493503E-4</v>
      </c>
      <c r="E5548" s="2">
        <f t="shared" si="266"/>
        <v>0.19652111587744031</v>
      </c>
      <c r="K5548">
        <v>5543</v>
      </c>
      <c r="L5548" s="14">
        <v>2.60966919626503E-4</v>
      </c>
      <c r="M5548" s="14">
        <v>0.237670089121197</v>
      </c>
    </row>
    <row r="5549" spans="1:13" x14ac:dyDescent="0.55000000000000004">
      <c r="A5549">
        <v>5544</v>
      </c>
      <c r="C5549">
        <f t="shared" si="264"/>
        <v>-0.28125608011597814</v>
      </c>
      <c r="D5549">
        <f t="shared" si="265"/>
        <v>-4.6020103299353659E-4</v>
      </c>
      <c r="E5549" s="2">
        <f t="shared" si="266"/>
        <v>0.32767364604568239</v>
      </c>
      <c r="K5549">
        <v>5544</v>
      </c>
      <c r="L5549" s="14">
        <v>5.40570853188199E-4</v>
      </c>
      <c r="M5549" s="14">
        <v>0.29117177214636802</v>
      </c>
    </row>
    <row r="5550" spans="1:13" x14ac:dyDescent="0.55000000000000004">
      <c r="A5550">
        <v>5545</v>
      </c>
      <c r="C5550">
        <f t="shared" si="264"/>
        <v>-0.28628587951317253</v>
      </c>
      <c r="D5550">
        <f t="shared" si="265"/>
        <v>-6.5526101411887423E-4</v>
      </c>
      <c r="E5550" s="2">
        <f t="shared" si="266"/>
        <v>0.31140145191230489</v>
      </c>
      <c r="K5550">
        <v>5545</v>
      </c>
      <c r="L5550" s="14">
        <v>6.8478546311079899E-4</v>
      </c>
      <c r="M5550" s="14">
        <v>0.27174767853894399</v>
      </c>
    </row>
    <row r="5551" spans="1:13" x14ac:dyDescent="0.55000000000000004">
      <c r="A5551">
        <v>5546</v>
      </c>
      <c r="C5551">
        <f t="shared" si="264"/>
        <v>-0.21946395758293391</v>
      </c>
      <c r="D5551">
        <f t="shared" si="265"/>
        <v>-6.8586429250832659E-4</v>
      </c>
      <c r="E5551" s="2">
        <f t="shared" si="266"/>
        <v>0.16299520842420731</v>
      </c>
      <c r="K5551">
        <v>5546</v>
      </c>
      <c r="L5551" s="14">
        <v>6.5749130569669697E-4</v>
      </c>
      <c r="M5551" s="14">
        <v>0.184262693041232</v>
      </c>
    </row>
    <row r="5552" spans="1:13" x14ac:dyDescent="0.55000000000000004">
      <c r="A5552">
        <v>5547</v>
      </c>
      <c r="C5552">
        <f t="shared" si="264"/>
        <v>-9.7561208231635929E-2</v>
      </c>
      <c r="D5552">
        <f t="shared" si="265"/>
        <v>-5.4433009035378889E-4</v>
      </c>
      <c r="E5552" s="2">
        <f t="shared" si="266"/>
        <v>2.1960033430719242E-2</v>
      </c>
      <c r="K5552">
        <v>5547</v>
      </c>
      <c r="L5552" s="14">
        <v>4.65524371990915E-4</v>
      </c>
      <c r="M5552" s="14">
        <v>5.0627972988584201E-2</v>
      </c>
    </row>
    <row r="5553" spans="1:13" x14ac:dyDescent="0.55000000000000004">
      <c r="A5553">
        <v>5548</v>
      </c>
      <c r="C5553">
        <f t="shared" si="264"/>
        <v>4.8827347958699106E-2</v>
      </c>
      <c r="D5553">
        <f t="shared" si="265"/>
        <v>-2.6618050908839143E-4</v>
      </c>
      <c r="E5553" s="2">
        <f t="shared" si="266"/>
        <v>2.0884349646241439E-2</v>
      </c>
      <c r="K5553">
        <v>5548</v>
      </c>
      <c r="L5553" s="14">
        <v>1.5696397141646599E-4</v>
      </c>
      <c r="M5553" s="14">
        <v>-9.5686836972197695E-2</v>
      </c>
    </row>
    <row r="5554" spans="1:13" x14ac:dyDescent="0.55000000000000004">
      <c r="A5554">
        <v>5549</v>
      </c>
      <c r="C5554">
        <f t="shared" si="264"/>
        <v>0.18296126901023449</v>
      </c>
      <c r="D5554">
        <f t="shared" si="265"/>
        <v>7.8774769318233509E-5</v>
      </c>
      <c r="E5554" s="2">
        <f t="shared" si="266"/>
        <v>0.16079903833442213</v>
      </c>
      <c r="K5554">
        <v>5549</v>
      </c>
      <c r="L5554" s="14">
        <v>-1.9090902953302101E-4</v>
      </c>
      <c r="M5554" s="14">
        <v>-0.21803628501525099</v>
      </c>
    </row>
    <row r="5555" spans="1:13" x14ac:dyDescent="0.55000000000000004">
      <c r="A5555">
        <v>5550</v>
      </c>
      <c r="C5555">
        <f t="shared" si="264"/>
        <v>0.27117576805775867</v>
      </c>
      <c r="D5555">
        <f t="shared" si="265"/>
        <v>4.0395924106637244E-4</v>
      </c>
      <c r="E5555" s="2">
        <f t="shared" si="266"/>
        <v>0.31019660069435234</v>
      </c>
      <c r="K5555">
        <v>5550</v>
      </c>
      <c r="L5555" s="14">
        <v>-4.9096767972232598E-4</v>
      </c>
      <c r="M5555" s="14">
        <v>-0.28577719287732101</v>
      </c>
    </row>
    <row r="5556" spans="1:13" x14ac:dyDescent="0.55000000000000004">
      <c r="A5556">
        <v>5551</v>
      </c>
      <c r="C5556">
        <f t="shared" si="264"/>
        <v>0.29133086525444901</v>
      </c>
      <c r="D5556">
        <f t="shared" si="265"/>
        <v>6.2775845809205308E-4</v>
      </c>
      <c r="E5556" s="2">
        <f t="shared" si="266"/>
        <v>0.32864341754246623</v>
      </c>
      <c r="K5556">
        <v>5551</v>
      </c>
      <c r="L5556" s="14">
        <v>-6.6806042878280998E-4</v>
      </c>
      <c r="M5556" s="14">
        <v>-0.281943429950269</v>
      </c>
    </row>
    <row r="5557" spans="1:13" x14ac:dyDescent="0.55000000000000004">
      <c r="A5557">
        <v>5552</v>
      </c>
      <c r="C5557">
        <f t="shared" si="264"/>
        <v>0.23836805604216327</v>
      </c>
      <c r="D5557">
        <f t="shared" si="265"/>
        <v>6.9400353423565756E-4</v>
      </c>
      <c r="E5557" s="2">
        <f t="shared" si="266"/>
        <v>0.19879403055272932</v>
      </c>
      <c r="K5557">
        <v>5552</v>
      </c>
      <c r="L5557" s="14">
        <v>-6.7783329910861795E-4</v>
      </c>
      <c r="M5557" s="14">
        <v>-0.207495185942113</v>
      </c>
    </row>
    <row r="5558" spans="1:13" x14ac:dyDescent="0.55000000000000004">
      <c r="A5558">
        <v>5553</v>
      </c>
      <c r="C5558">
        <f t="shared" si="264"/>
        <v>0.12557988916276577</v>
      </c>
      <c r="D5558">
        <f t="shared" si="265"/>
        <v>5.860683517242807E-4</v>
      </c>
      <c r="E5558" s="2">
        <f t="shared" si="266"/>
        <v>4.2707683780260929E-2</v>
      </c>
      <c r="K5558">
        <v>5553</v>
      </c>
      <c r="L5558" s="14">
        <v>-5.1783861470016497E-4</v>
      </c>
      <c r="M5558" s="14">
        <v>-8.1078485408072595E-2</v>
      </c>
    </row>
    <row r="5559" spans="1:13" x14ac:dyDescent="0.55000000000000004">
      <c r="A5559">
        <v>5554</v>
      </c>
      <c r="C5559">
        <f t="shared" si="264"/>
        <v>-1.8726182882448077E-2</v>
      </c>
      <c r="D5559">
        <f t="shared" si="265"/>
        <v>3.3104236627079541E-4</v>
      </c>
      <c r="E5559" s="2">
        <f t="shared" si="266"/>
        <v>7.1184669324290519E-3</v>
      </c>
      <c r="K5559">
        <v>5554</v>
      </c>
      <c r="L5559" s="14">
        <v>-2.28148036802512E-4</v>
      </c>
      <c r="M5559" s="14">
        <v>6.5644824770827295E-2</v>
      </c>
    </row>
    <row r="5560" spans="1:13" x14ac:dyDescent="0.55000000000000004">
      <c r="A5560">
        <v>5555</v>
      </c>
      <c r="C5560">
        <f t="shared" si="264"/>
        <v>-0.1583323777407841</v>
      </c>
      <c r="D5560">
        <f t="shared" si="265"/>
        <v>-7.0682752972293962E-6</v>
      </c>
      <c r="E5560" s="2">
        <f t="shared" si="266"/>
        <v>0.12549969350691673</v>
      </c>
      <c r="K5560">
        <v>5555</v>
      </c>
      <c r="L5560" s="14">
        <v>1.18683632239997E-4</v>
      </c>
      <c r="M5560" s="14">
        <v>0.19592698135494499</v>
      </c>
    </row>
    <row r="5561" spans="1:13" x14ac:dyDescent="0.55000000000000004">
      <c r="A5561">
        <v>5556</v>
      </c>
      <c r="C5561">
        <f t="shared" si="264"/>
        <v>-0.25820048316790356</v>
      </c>
      <c r="D5561">
        <f t="shared" si="265"/>
        <v>-3.4340492875307158E-4</v>
      </c>
      <c r="E5561" s="2">
        <f t="shared" si="266"/>
        <v>0.28658730228437601</v>
      </c>
      <c r="K5561">
        <v>5556</v>
      </c>
      <c r="L5561" s="14">
        <v>4.35790249328197E-4</v>
      </c>
      <c r="M5561" s="14">
        <v>0.277138010015966</v>
      </c>
    </row>
    <row r="5562" spans="1:13" x14ac:dyDescent="0.55000000000000004">
      <c r="A5562">
        <v>5557</v>
      </c>
      <c r="C5562">
        <f t="shared" si="264"/>
        <v>-0.29326570975423777</v>
      </c>
      <c r="D5562">
        <f t="shared" si="265"/>
        <v>-5.9355418349346428E-4</v>
      </c>
      <c r="E5562" s="2">
        <f t="shared" si="266"/>
        <v>0.33896128171537782</v>
      </c>
      <c r="K5562">
        <v>5557</v>
      </c>
      <c r="L5562" s="14">
        <v>6.4375049502571303E-4</v>
      </c>
      <c r="M5562" s="14">
        <v>0.28893810482908999</v>
      </c>
    </row>
    <row r="5563" spans="1:13" x14ac:dyDescent="0.55000000000000004">
      <c r="A5563">
        <v>5558</v>
      </c>
      <c r="C5563">
        <f t="shared" si="264"/>
        <v>-0.25472742474294852</v>
      </c>
      <c r="D5563">
        <f t="shared" si="265"/>
        <v>-6.9473384930649753E-4</v>
      </c>
      <c r="E5563" s="2">
        <f t="shared" si="266"/>
        <v>0.23338491780405676</v>
      </c>
      <c r="K5563">
        <v>5558</v>
      </c>
      <c r="L5563" s="14">
        <v>6.9047943570589901E-4</v>
      </c>
      <c r="M5563" s="14">
        <v>0.228371858845898</v>
      </c>
    </row>
    <row r="5564" spans="1:13" x14ac:dyDescent="0.55000000000000004">
      <c r="A5564">
        <v>5559</v>
      </c>
      <c r="C5564">
        <f t="shared" si="264"/>
        <v>-0.15225792535292232</v>
      </c>
      <c r="D5564">
        <f t="shared" si="265"/>
        <v>-6.215499627757737E-4</v>
      </c>
      <c r="E5564" s="2">
        <f t="shared" si="266"/>
        <v>6.9098738703274667E-2</v>
      </c>
      <c r="K5564">
        <v>5559</v>
      </c>
      <c r="L5564" s="14">
        <v>5.6427351829009802E-4</v>
      </c>
      <c r="M5564" s="14">
        <v>0.110608464098591</v>
      </c>
    </row>
    <row r="5565" spans="1:13" x14ac:dyDescent="0.55000000000000004">
      <c r="A5565">
        <v>5560</v>
      </c>
      <c r="C5565">
        <f t="shared" si="264"/>
        <v>-1.1574896039620409E-2</v>
      </c>
      <c r="D5565">
        <f t="shared" si="265"/>
        <v>-3.9237013682245653E-4</v>
      </c>
      <c r="E5565" s="2">
        <f t="shared" si="266"/>
        <v>5.420799567090065E-4</v>
      </c>
      <c r="K5565">
        <v>5560</v>
      </c>
      <c r="L5565" s="14">
        <v>2.9674179771977001E-4</v>
      </c>
      <c r="M5565" s="14">
        <v>-3.48575066473037E-2</v>
      </c>
    </row>
    <row r="5566" spans="1:13" x14ac:dyDescent="0.55000000000000004">
      <c r="A5566">
        <v>5561</v>
      </c>
      <c r="C5566">
        <f t="shared" si="264"/>
        <v>0.1320131882001761</v>
      </c>
      <c r="D5566">
        <f t="shared" si="265"/>
        <v>-6.4713677032968644E-5</v>
      </c>
      <c r="E5566" s="2">
        <f t="shared" si="266"/>
        <v>9.2176838113818105E-2</v>
      </c>
      <c r="K5566">
        <v>5561</v>
      </c>
      <c r="L5566" s="14">
        <v>-4.5110746941940699E-5</v>
      </c>
      <c r="M5566" s="14">
        <v>-0.17159319861310901</v>
      </c>
    </row>
    <row r="5567" spans="1:13" x14ac:dyDescent="0.55000000000000004">
      <c r="A5567">
        <v>5562</v>
      </c>
      <c r="C5567">
        <f t="shared" si="264"/>
        <v>0.24246874481895064</v>
      </c>
      <c r="D5567">
        <f t="shared" si="265"/>
        <v>2.7918455163571272E-4</v>
      </c>
      <c r="E5567" s="2">
        <f t="shared" si="266"/>
        <v>0.25788222320893822</v>
      </c>
      <c r="K5567">
        <v>5562</v>
      </c>
      <c r="L5567" s="14">
        <v>-3.7566502518528503E-4</v>
      </c>
      <c r="M5567" s="14">
        <v>-0.26535230949933802</v>
      </c>
    </row>
    <row r="5568" spans="1:13" x14ac:dyDescent="0.55000000000000004">
      <c r="A5568">
        <v>5563</v>
      </c>
      <c r="C5568">
        <f t="shared" si="264"/>
        <v>0.29206975732379314</v>
      </c>
      <c r="D5568">
        <f t="shared" si="265"/>
        <v>5.5301334258725727E-4</v>
      </c>
      <c r="E5568" s="2">
        <f t="shared" si="266"/>
        <v>0.34189987069137762</v>
      </c>
      <c r="K5568">
        <v>5563</v>
      </c>
      <c r="L5568" s="14">
        <v>-6.1213166741435005E-4</v>
      </c>
      <c r="M5568" s="14">
        <v>-0.29265228834523899</v>
      </c>
    </row>
    <row r="5569" spans="1:13" x14ac:dyDescent="0.55000000000000004">
      <c r="A5569">
        <v>5564</v>
      </c>
      <c r="C5569">
        <f t="shared" si="264"/>
        <v>0.26836741708237677</v>
      </c>
      <c r="D5569">
        <f t="shared" si="265"/>
        <v>6.8804744114577638E-4</v>
      </c>
      <c r="E5569" s="2">
        <f t="shared" si="266"/>
        <v>0.26524879680344815</v>
      </c>
      <c r="K5569">
        <v>5564</v>
      </c>
      <c r="L5569" s="14">
        <v>-6.9528613615031697E-4</v>
      </c>
      <c r="M5569" s="14">
        <v>-0.24665568609208099</v>
      </c>
    </row>
    <row r="5570" spans="1:13" x14ac:dyDescent="0.55000000000000004">
      <c r="A5570">
        <v>5565</v>
      </c>
      <c r="C5570">
        <f t="shared" si="264"/>
        <v>0.17731051189300523</v>
      </c>
      <c r="D5570">
        <f t="shared" si="265"/>
        <v>6.5039613486962049E-4</v>
      </c>
      <c r="E5570" s="2">
        <f t="shared" si="266"/>
        <v>9.9978107480466857E-2</v>
      </c>
      <c r="K5570">
        <v>5565</v>
      </c>
      <c r="L5570" s="14">
        <v>-6.0430187884538797E-4</v>
      </c>
      <c r="M5570" s="14">
        <v>-0.138882637116373</v>
      </c>
    </row>
    <row r="5571" spans="1:13" x14ac:dyDescent="0.55000000000000004">
      <c r="A5571">
        <v>5566</v>
      </c>
      <c r="C5571">
        <f t="shared" si="264"/>
        <v>4.1752405625816044E-2</v>
      </c>
      <c r="D5571">
        <f t="shared" si="265"/>
        <v>4.495091080054208E-4</v>
      </c>
      <c r="E5571" s="2">
        <f t="shared" si="266"/>
        <v>1.4499322361022561E-3</v>
      </c>
      <c r="K5571">
        <v>5566</v>
      </c>
      <c r="L5571" s="14">
        <v>-3.61966467166939E-4</v>
      </c>
      <c r="M5571" s="14">
        <v>3.6744298904614098E-3</v>
      </c>
    </row>
    <row r="5572" spans="1:13" x14ac:dyDescent="0.55000000000000004">
      <c r="A5572">
        <v>5567</v>
      </c>
      <c r="C5572">
        <f t="shared" si="264"/>
        <v>-0.10428467438257108</v>
      </c>
      <c r="D5572">
        <f t="shared" si="265"/>
        <v>1.3580476993207697E-4</v>
      </c>
      <c r="E5572" s="2">
        <f t="shared" si="266"/>
        <v>6.2298107066543595E-2</v>
      </c>
      <c r="K5572">
        <v>5567</v>
      </c>
      <c r="L5572" s="14">
        <v>-2.8974308309588699E-5</v>
      </c>
      <c r="M5572" s="14">
        <v>0.14531121313672199</v>
      </c>
    </row>
    <row r="5573" spans="1:13" x14ac:dyDescent="0.55000000000000004">
      <c r="A5573">
        <v>5568</v>
      </c>
      <c r="C5573">
        <f t="shared" si="264"/>
        <v>-0.22414849926745825</v>
      </c>
      <c r="D5573">
        <f t="shared" si="265"/>
        <v>-2.1198370285679431E-4</v>
      </c>
      <c r="E5573" s="2">
        <f t="shared" si="266"/>
        <v>0.22534236939651506</v>
      </c>
      <c r="K5573">
        <v>5568</v>
      </c>
      <c r="L5573" s="14">
        <v>3.1127464580745699E-4</v>
      </c>
      <c r="M5573" s="14">
        <v>0.25055390160756902</v>
      </c>
    </row>
    <row r="5574" spans="1:13" x14ac:dyDescent="0.55000000000000004">
      <c r="A5574">
        <v>5569</v>
      </c>
      <c r="C5574">
        <f t="shared" ref="C5574:C5637" si="267">$D$1*COS($B$2*(A5574-$L$2)+$B$1)</f>
        <v>-0.28775577551170145</v>
      </c>
      <c r="D5574">
        <f t="shared" ref="D5574:D5637" si="268">$D$2*COS($B$2*(A5574-$L$3)+$B$3)</f>
        <v>-5.065687344905349E-4</v>
      </c>
      <c r="E5574" s="2">
        <f t="shared" ref="E5574:E5637" si="269">(M5574-C5574)^2</f>
        <v>0.33732815980511605</v>
      </c>
      <c r="K5574">
        <v>5569</v>
      </c>
      <c r="L5574" s="14">
        <v>5.7356293387431296E-4</v>
      </c>
      <c r="M5574" s="14">
        <v>0.29304381109723898</v>
      </c>
    </row>
    <row r="5575" spans="1:13" x14ac:dyDescent="0.55000000000000004">
      <c r="A5575">
        <v>5570</v>
      </c>
      <c r="C5575">
        <f t="shared" si="267"/>
        <v>-0.27914241751299906</v>
      </c>
      <c r="D5575">
        <f t="shared" si="268"/>
        <v>-6.7401569138886492E-4</v>
      </c>
      <c r="E5575" s="2">
        <f t="shared" si="269"/>
        <v>0.29298565975103447</v>
      </c>
      <c r="K5575">
        <v>5570</v>
      </c>
      <c r="L5575" s="14">
        <v>6.9219882702622603E-4</v>
      </c>
      <c r="M5575" s="14">
        <v>0.26213908018578103</v>
      </c>
    </row>
    <row r="5576" spans="1:13" x14ac:dyDescent="0.55000000000000004">
      <c r="A5576">
        <v>5571</v>
      </c>
      <c r="C5576">
        <f t="shared" si="267"/>
        <v>-0.20047019657695936</v>
      </c>
      <c r="D5576">
        <f t="shared" si="268"/>
        <v>-6.7229891687469151E-4</v>
      </c>
      <c r="E5576" s="2">
        <f t="shared" si="269"/>
        <v>0.13399273942174131</v>
      </c>
      <c r="K5576">
        <v>5571</v>
      </c>
      <c r="L5576" s="14">
        <v>6.3746922985964704E-4</v>
      </c>
      <c r="M5576" s="14">
        <v>0.16557999044900201</v>
      </c>
    </row>
    <row r="5577" spans="1:13" x14ac:dyDescent="0.55000000000000004">
      <c r="A5577">
        <v>5572</v>
      </c>
      <c r="C5577">
        <f t="shared" si="267"/>
        <v>-7.148418187526151E-2</v>
      </c>
      <c r="D5577">
        <f t="shared" si="268"/>
        <v>-5.0184928516424016E-4</v>
      </c>
      <c r="E5577" s="2">
        <f t="shared" si="269"/>
        <v>9.8078414590583359E-3</v>
      </c>
      <c r="K5577">
        <v>5572</v>
      </c>
      <c r="L5577" s="14">
        <v>4.23081509502719E-4</v>
      </c>
      <c r="M5577" s="14">
        <v>2.75503649205831E-2</v>
      </c>
    </row>
    <row r="5578" spans="1:13" x14ac:dyDescent="0.55000000000000004">
      <c r="A5578">
        <v>5573</v>
      </c>
      <c r="C5578">
        <f t="shared" si="267"/>
        <v>7.5442855710126572E-2</v>
      </c>
      <c r="D5578">
        <f t="shared" si="268"/>
        <v>-2.0544606102117932E-4</v>
      </c>
      <c r="E5578" s="2">
        <f t="shared" si="269"/>
        <v>3.7180430169014421E-2</v>
      </c>
      <c r="K5578">
        <v>5573</v>
      </c>
      <c r="L5578" s="14">
        <v>1.02730400483696E-4</v>
      </c>
      <c r="M5578" s="14">
        <v>-0.117379420412251</v>
      </c>
    </row>
    <row r="5579" spans="1:13" x14ac:dyDescent="0.55000000000000004">
      <c r="A5579">
        <v>5574</v>
      </c>
      <c r="C5579">
        <f t="shared" si="267"/>
        <v>0.20343532672149706</v>
      </c>
      <c r="D5579">
        <f t="shared" si="268"/>
        <v>1.4251979397882881E-4</v>
      </c>
      <c r="E5579" s="2">
        <f t="shared" si="269"/>
        <v>0.19039794381790831</v>
      </c>
      <c r="K5579">
        <v>5574</v>
      </c>
      <c r="L5579" s="14">
        <v>-2.43350174629606E-4</v>
      </c>
      <c r="M5579" s="14">
        <v>-0.23291080173377901</v>
      </c>
    </row>
    <row r="5580" spans="1:13" x14ac:dyDescent="0.55000000000000004">
      <c r="A5580">
        <v>5575</v>
      </c>
      <c r="C5580">
        <f t="shared" si="267"/>
        <v>0.28036981880222428</v>
      </c>
      <c r="D5580">
        <f t="shared" si="268"/>
        <v>4.5471618476905116E-4</v>
      </c>
      <c r="E5580" s="2">
        <f t="shared" si="269"/>
        <v>0.32544520175476804</v>
      </c>
      <c r="K5580">
        <v>5575</v>
      </c>
      <c r="L5580" s="14">
        <v>-5.2848218887203795E-4</v>
      </c>
      <c r="M5580" s="14">
        <v>-0.29010822788736401</v>
      </c>
    </row>
    <row r="5581" spans="1:13" x14ac:dyDescent="0.55000000000000004">
      <c r="A5581">
        <v>5576</v>
      </c>
      <c r="C5581">
        <f t="shared" si="267"/>
        <v>0.28693739609046987</v>
      </c>
      <c r="D5581">
        <f t="shared" si="268"/>
        <v>6.5278839783892788E-4</v>
      </c>
      <c r="E5581" s="2">
        <f t="shared" si="269"/>
        <v>0.3153761900577049</v>
      </c>
      <c r="K5581">
        <v>5576</v>
      </c>
      <c r="L5581" s="14">
        <v>-6.8125256044598598E-4</v>
      </c>
      <c r="M5581" s="14">
        <v>-0.27464624866577197</v>
      </c>
    </row>
    <row r="5582" spans="1:13" x14ac:dyDescent="0.55000000000000004">
      <c r="A5582">
        <v>5577</v>
      </c>
      <c r="C5582">
        <f t="shared" si="267"/>
        <v>0.22148973512322703</v>
      </c>
      <c r="D5582">
        <f t="shared" si="268"/>
        <v>6.870244827404655E-4</v>
      </c>
      <c r="E5582" s="2">
        <f t="shared" si="269"/>
        <v>0.16965102252894051</v>
      </c>
      <c r="K5582">
        <v>5577</v>
      </c>
      <c r="L5582" s="14">
        <v>-6.6339900207217095E-4</v>
      </c>
      <c r="M5582" s="14">
        <v>-0.19039741268420399</v>
      </c>
    </row>
    <row r="5583" spans="1:13" x14ac:dyDescent="0.55000000000000004">
      <c r="A5583">
        <v>5578</v>
      </c>
      <c r="C5583">
        <f t="shared" si="267"/>
        <v>0.10045281927235748</v>
      </c>
      <c r="D5583">
        <f t="shared" si="268"/>
        <v>5.4883190380471548E-4</v>
      </c>
      <c r="E5583" s="2">
        <f t="shared" si="269"/>
        <v>2.525403533339584E-2</v>
      </c>
      <c r="K5583">
        <v>5578</v>
      </c>
      <c r="L5583" s="14">
        <v>-4.7939304820075198E-4</v>
      </c>
      <c r="M5583" s="14">
        <v>-5.84623635560804E-2</v>
      </c>
    </row>
    <row r="5584" spans="1:13" x14ac:dyDescent="0.55000000000000004">
      <c r="A5584">
        <v>5579</v>
      </c>
      <c r="C5584">
        <f t="shared" si="267"/>
        <v>-4.5795636838445571E-2</v>
      </c>
      <c r="D5584">
        <f t="shared" si="268"/>
        <v>2.7289408547262174E-4</v>
      </c>
      <c r="E5584" s="2">
        <f t="shared" si="269"/>
        <v>1.7932044517206303E-2</v>
      </c>
      <c r="K5584">
        <v>5579</v>
      </c>
      <c r="L5584" s="14">
        <v>-1.7532013146889E-4</v>
      </c>
      <c r="M5584" s="14">
        <v>8.8114947198837695E-2</v>
      </c>
    </row>
    <row r="5585" spans="1:13" x14ac:dyDescent="0.55000000000000004">
      <c r="A5585">
        <v>5580</v>
      </c>
      <c r="C5585">
        <f t="shared" si="267"/>
        <v>-0.18055035339823258</v>
      </c>
      <c r="D5585">
        <f t="shared" si="268"/>
        <v>-7.1534396162179257E-5</v>
      </c>
      <c r="E5585" s="2">
        <f t="shared" si="269"/>
        <v>0.15458553965708763</v>
      </c>
      <c r="K5585">
        <v>5580</v>
      </c>
      <c r="L5585" s="14">
        <v>1.7266279979648899E-4</v>
      </c>
      <c r="M5585" s="14">
        <v>0.21262332280235899</v>
      </c>
    </row>
    <row r="5586" spans="1:13" x14ac:dyDescent="0.55000000000000004">
      <c r="A5586">
        <v>5581</v>
      </c>
      <c r="C5586">
        <f t="shared" si="267"/>
        <v>-0.26999073695455189</v>
      </c>
      <c r="D5586">
        <f t="shared" si="268"/>
        <v>-3.9800925218570684E-4</v>
      </c>
      <c r="E5586" s="2">
        <f t="shared" si="269"/>
        <v>0.30677153950375274</v>
      </c>
      <c r="K5586">
        <v>5581</v>
      </c>
      <c r="L5586" s="14">
        <v>4.7740126173059203E-4</v>
      </c>
      <c r="M5586" s="14">
        <v>0.28387886819069602</v>
      </c>
    </row>
    <row r="5587" spans="1:13" x14ac:dyDescent="0.55000000000000004">
      <c r="A5587">
        <v>5582</v>
      </c>
      <c r="C5587">
        <f t="shared" si="267"/>
        <v>-0.29166913648846848</v>
      </c>
      <c r="D5587">
        <f t="shared" si="268"/>
        <v>-6.245921752800087E-4</v>
      </c>
      <c r="E5587" s="2">
        <f t="shared" si="269"/>
        <v>0.33143547151914965</v>
      </c>
      <c r="K5587">
        <v>5582</v>
      </c>
      <c r="L5587" s="14">
        <v>6.6257161608185104E-4</v>
      </c>
      <c r="M5587" s="14">
        <v>0.28403518998402699</v>
      </c>
    </row>
    <row r="5588" spans="1:13" x14ac:dyDescent="0.55000000000000004">
      <c r="A5588">
        <v>5583</v>
      </c>
      <c r="C5588">
        <f t="shared" si="267"/>
        <v>-0.24014473066137546</v>
      </c>
      <c r="D5588">
        <f t="shared" si="268"/>
        <v>-6.9441562773748589E-4</v>
      </c>
      <c r="E5588" s="2">
        <f t="shared" si="269"/>
        <v>0.2053883067266204</v>
      </c>
      <c r="K5588">
        <v>5583</v>
      </c>
      <c r="L5588" s="14">
        <v>6.81796798889511E-4</v>
      </c>
      <c r="M5588" s="14">
        <v>0.213053136419462</v>
      </c>
    </row>
    <row r="5589" spans="1:13" x14ac:dyDescent="0.55000000000000004">
      <c r="A5589">
        <v>5584</v>
      </c>
      <c r="C5589">
        <f t="shared" si="267"/>
        <v>-0.12834905929140769</v>
      </c>
      <c r="D5589">
        <f t="shared" si="268"/>
        <v>-5.899553947582688E-4</v>
      </c>
      <c r="E5589" s="2">
        <f t="shared" si="269"/>
        <v>4.7114897060454027E-2</v>
      </c>
      <c r="K5589">
        <v>5584</v>
      </c>
      <c r="L5589" s="14">
        <v>5.3026174385501802E-4</v>
      </c>
      <c r="M5589" s="14">
        <v>8.8710603152939702E-2</v>
      </c>
    </row>
    <row r="5590" spans="1:13" x14ac:dyDescent="0.55000000000000004">
      <c r="A5590">
        <v>5585</v>
      </c>
      <c r="C5590">
        <f t="shared" si="267"/>
        <v>1.5659520579640651E-2</v>
      </c>
      <c r="D5590">
        <f t="shared" si="268"/>
        <v>-3.3742879296725899E-4</v>
      </c>
      <c r="E5590" s="2">
        <f t="shared" si="269"/>
        <v>5.4036571129204526E-3</v>
      </c>
      <c r="K5590">
        <v>5585</v>
      </c>
      <c r="L5590" s="14">
        <v>2.4591934556699401E-4</v>
      </c>
      <c r="M5590" s="14">
        <v>-5.7850050993865698E-2</v>
      </c>
    </row>
    <row r="5591" spans="1:13" x14ac:dyDescent="0.55000000000000004">
      <c r="A5591">
        <v>5586</v>
      </c>
      <c r="C5591">
        <f t="shared" si="267"/>
        <v>0.15573789086170328</v>
      </c>
      <c r="D5591">
        <f t="shared" si="268"/>
        <v>-2.1467657609112169E-7</v>
      </c>
      <c r="E5591" s="2">
        <f t="shared" si="269"/>
        <v>0.11948062257349978</v>
      </c>
      <c r="K5591">
        <v>5586</v>
      </c>
      <c r="L5591" s="14">
        <v>-1.00015078391146E-4</v>
      </c>
      <c r="M5591" s="14">
        <v>-0.18992180099359501</v>
      </c>
    </row>
    <row r="5592" spans="1:13" x14ac:dyDescent="0.55000000000000004">
      <c r="A5592">
        <v>5587</v>
      </c>
      <c r="C5592">
        <f t="shared" si="267"/>
        <v>0.25672933323175434</v>
      </c>
      <c r="D5592">
        <f t="shared" si="268"/>
        <v>3.3705331911065243E-4</v>
      </c>
      <c r="E5592" s="2">
        <f t="shared" si="269"/>
        <v>0.28212647428831367</v>
      </c>
      <c r="K5592">
        <v>5587</v>
      </c>
      <c r="L5592" s="14">
        <v>-4.2090010551772302E-4</v>
      </c>
      <c r="M5592" s="14">
        <v>-0.274426457745162</v>
      </c>
    </row>
    <row r="5593" spans="1:13" x14ac:dyDescent="0.55000000000000004">
      <c r="A5593">
        <v>5588</v>
      </c>
      <c r="C5593">
        <f t="shared" si="267"/>
        <v>0.29328712438561344</v>
      </c>
      <c r="D5593">
        <f t="shared" si="268"/>
        <v>5.8972803622088521E-4</v>
      </c>
      <c r="E5593" s="2">
        <f t="shared" si="269"/>
        <v>0.34045641413641914</v>
      </c>
      <c r="K5593">
        <v>5588</v>
      </c>
      <c r="L5593" s="14">
        <v>-6.3636809014269496E-4</v>
      </c>
      <c r="M5593" s="14">
        <v>-0.29019930573630398</v>
      </c>
    </row>
    <row r="5594" spans="1:13" x14ac:dyDescent="0.55000000000000004">
      <c r="A5594">
        <v>5589</v>
      </c>
      <c r="C5594">
        <f t="shared" si="267"/>
        <v>0.25623602932075834</v>
      </c>
      <c r="D5594">
        <f t="shared" si="268"/>
        <v>6.9439344672039046E-4</v>
      </c>
      <c r="E5594" s="2">
        <f t="shared" si="269"/>
        <v>0.23963567203514496</v>
      </c>
      <c r="K5594">
        <v>5589</v>
      </c>
      <c r="L5594" s="14">
        <v>-6.9245373885040197E-4</v>
      </c>
      <c r="M5594" s="14">
        <v>-0.23328993733999501</v>
      </c>
    </row>
    <row r="5595" spans="1:13" x14ac:dyDescent="0.55000000000000004">
      <c r="A5595">
        <v>5590</v>
      </c>
      <c r="C5595">
        <f t="shared" si="267"/>
        <v>0.15487509192697407</v>
      </c>
      <c r="D5595">
        <f t="shared" si="268"/>
        <v>6.2478073875003924E-4</v>
      </c>
      <c r="E5595" s="2">
        <f t="shared" si="269"/>
        <v>7.4434434881597733E-2</v>
      </c>
      <c r="K5595">
        <v>5590</v>
      </c>
      <c r="L5595" s="14">
        <v>-5.7511005299189602E-4</v>
      </c>
      <c r="M5595" s="14">
        <v>-0.11795165691118099</v>
      </c>
    </row>
    <row r="5596" spans="1:13" x14ac:dyDescent="0.55000000000000004">
      <c r="A5596">
        <v>5591</v>
      </c>
      <c r="C5596">
        <f t="shared" si="267"/>
        <v>1.4643770965360355E-2</v>
      </c>
      <c r="D5596">
        <f t="shared" si="268"/>
        <v>3.9836123468701409E-4</v>
      </c>
      <c r="E5596" s="2">
        <f t="shared" si="269"/>
        <v>1.5091082579479624E-4</v>
      </c>
      <c r="K5596">
        <v>5591</v>
      </c>
      <c r="L5596" s="14">
        <v>-3.1372648663781702E-4</v>
      </c>
      <c r="M5596" s="14">
        <v>2.69283477099941E-2</v>
      </c>
    </row>
    <row r="5597" spans="1:13" x14ac:dyDescent="0.55000000000000004">
      <c r="A5597">
        <v>5592</v>
      </c>
      <c r="C5597">
        <f t="shared" si="267"/>
        <v>-0.12926282784235782</v>
      </c>
      <c r="D5597">
        <f t="shared" si="268"/>
        <v>7.1961457506137546E-5</v>
      </c>
      <c r="E5597" s="2">
        <f t="shared" si="269"/>
        <v>8.6628270165427942E-2</v>
      </c>
      <c r="K5597">
        <v>5592</v>
      </c>
      <c r="L5597" s="14">
        <v>2.62318245125318E-5</v>
      </c>
      <c r="M5597" s="14">
        <v>0.165063980595861</v>
      </c>
    </row>
    <row r="5598" spans="1:13" x14ac:dyDescent="0.55000000000000004">
      <c r="A5598">
        <v>5593</v>
      </c>
      <c r="C5598">
        <f t="shared" si="267"/>
        <v>-0.24072718150586986</v>
      </c>
      <c r="D5598">
        <f t="shared" si="268"/>
        <v>-2.7249912868160703E-4</v>
      </c>
      <c r="E5598" s="2">
        <f t="shared" si="269"/>
        <v>0.25259218185984078</v>
      </c>
      <c r="K5598">
        <v>5593</v>
      </c>
      <c r="L5598" s="14">
        <v>3.59620212483291E-4</v>
      </c>
      <c r="M5598" s="14">
        <v>0.26185831555889899</v>
      </c>
    </row>
    <row r="5599" spans="1:13" x14ac:dyDescent="0.55000000000000004">
      <c r="A5599">
        <v>5594</v>
      </c>
      <c r="C5599">
        <f t="shared" si="267"/>
        <v>-0.29177408673779121</v>
      </c>
      <c r="D5599">
        <f t="shared" si="268"/>
        <v>-5.4856817739616041E-4</v>
      </c>
      <c r="E5599" s="2">
        <f t="shared" si="269"/>
        <v>0.34204098102605024</v>
      </c>
      <c r="K5599">
        <v>5594</v>
      </c>
      <c r="L5599" s="14">
        <v>6.0293948731577696E-4</v>
      </c>
      <c r="M5599" s="14">
        <v>0.29306861093915698</v>
      </c>
    </row>
    <row r="5600" spans="1:13" x14ac:dyDescent="0.55000000000000004">
      <c r="A5600">
        <v>5595</v>
      </c>
      <c r="C5600">
        <f t="shared" si="267"/>
        <v>-0.26959184630829869</v>
      </c>
      <c r="D5600">
        <f t="shared" si="268"/>
        <v>-6.8695817648400589E-4</v>
      </c>
      <c r="E5600" s="2">
        <f t="shared" si="269"/>
        <v>0.27088891779732788</v>
      </c>
      <c r="K5600">
        <v>5595</v>
      </c>
      <c r="L5600" s="14">
        <v>6.9524882718499702E-4</v>
      </c>
      <c r="M5600" s="14">
        <v>0.25087805464403101</v>
      </c>
    </row>
    <row r="5601" spans="1:13" x14ac:dyDescent="0.55000000000000004">
      <c r="A5601">
        <v>5596</v>
      </c>
      <c r="C5601">
        <f t="shared" si="267"/>
        <v>-0.17974773500403768</v>
      </c>
      <c r="D5601">
        <f t="shared" si="268"/>
        <v>-6.5293615320730395E-4</v>
      </c>
      <c r="E5601" s="2">
        <f t="shared" si="269"/>
        <v>0.10601618587486294</v>
      </c>
      <c r="K5601">
        <v>5596</v>
      </c>
      <c r="L5601" s="14">
        <v>6.1342878527513502E-4</v>
      </c>
      <c r="M5601" s="14">
        <v>0.145853533228847</v>
      </c>
    </row>
    <row r="5602" spans="1:13" x14ac:dyDescent="0.55000000000000004">
      <c r="A5602">
        <v>5597</v>
      </c>
      <c r="C5602">
        <f t="shared" si="267"/>
        <v>-4.4790730993717942E-2</v>
      </c>
      <c r="D5602">
        <f t="shared" si="268"/>
        <v>-4.5504091827924304E-4</v>
      </c>
      <c r="E5602" s="2">
        <f t="shared" si="269"/>
        <v>2.4098104865975844E-3</v>
      </c>
      <c r="K5602">
        <v>5597</v>
      </c>
      <c r="L5602" s="14">
        <v>3.7797169865720501E-4</v>
      </c>
      <c r="M5602" s="14">
        <v>4.2990896068667E-3</v>
      </c>
    </row>
    <row r="5603" spans="1:13" x14ac:dyDescent="0.55000000000000004">
      <c r="A5603">
        <v>5598</v>
      </c>
      <c r="C5603">
        <f t="shared" si="267"/>
        <v>0.1014078023823258</v>
      </c>
      <c r="D5603">
        <f t="shared" si="268"/>
        <v>-1.4294000436461748E-4</v>
      </c>
      <c r="E5603" s="2">
        <f t="shared" si="269"/>
        <v>5.7475214885546862E-2</v>
      </c>
      <c r="K5603">
        <v>5598</v>
      </c>
      <c r="L5603" s="14">
        <v>4.7849255344389298E-5</v>
      </c>
      <c r="M5603" s="14">
        <v>-0.13833208767676899</v>
      </c>
    </row>
    <row r="5604" spans="1:13" x14ac:dyDescent="0.55000000000000004">
      <c r="A5604">
        <v>5599</v>
      </c>
      <c r="C5604">
        <f t="shared" si="267"/>
        <v>0.22215511486728076</v>
      </c>
      <c r="D5604">
        <f t="shared" si="268"/>
        <v>2.0503583770929462E-4</v>
      </c>
      <c r="E5604" s="2">
        <f t="shared" si="269"/>
        <v>0.21946624931901221</v>
      </c>
      <c r="K5604">
        <v>5599</v>
      </c>
      <c r="L5604" s="14">
        <v>-2.94257330804658E-4</v>
      </c>
      <c r="M5604" s="14">
        <v>-0.24631713545178799</v>
      </c>
    </row>
    <row r="5605" spans="1:13" x14ac:dyDescent="0.55000000000000004">
      <c r="A5605">
        <v>5600</v>
      </c>
      <c r="C5605">
        <f t="shared" si="267"/>
        <v>0.28714617617882704</v>
      </c>
      <c r="D5605">
        <f t="shared" si="268"/>
        <v>5.0155200633072116E-4</v>
      </c>
      <c r="E5605" s="2">
        <f t="shared" si="269"/>
        <v>0.33611783675030427</v>
      </c>
      <c r="K5605">
        <v>5600</v>
      </c>
      <c r="L5605" s="14">
        <v>-5.6266534301372599E-4</v>
      </c>
      <c r="M5605" s="14">
        <v>-0.292610528612333</v>
      </c>
    </row>
    <row r="5606" spans="1:13" x14ac:dyDescent="0.55000000000000004">
      <c r="A5606">
        <v>5601</v>
      </c>
      <c r="C5606">
        <f t="shared" si="267"/>
        <v>0.28006959983064472</v>
      </c>
      <c r="D5606">
        <f t="shared" si="268"/>
        <v>6.7218919324061092E-4</v>
      </c>
      <c r="E5606" s="2">
        <f t="shared" si="269"/>
        <v>0.29777473796066339</v>
      </c>
      <c r="K5606">
        <v>5601</v>
      </c>
      <c r="L5606" s="14">
        <v>-6.9015032954263E-4</v>
      </c>
      <c r="M5606" s="14">
        <v>-0.26561779965798499</v>
      </c>
    </row>
    <row r="5607" spans="1:13" x14ac:dyDescent="0.55000000000000004">
      <c r="A5607">
        <v>5602</v>
      </c>
      <c r="C5607">
        <f t="shared" si="267"/>
        <v>0.20270145732681796</v>
      </c>
      <c r="D5607">
        <f t="shared" si="268"/>
        <v>6.7412106127358014E-4</v>
      </c>
      <c r="E5607" s="2">
        <f t="shared" si="269"/>
        <v>0.14047571638956502</v>
      </c>
      <c r="K5607">
        <v>5602</v>
      </c>
      <c r="L5607" s="14">
        <v>-6.44782884655764E-4</v>
      </c>
      <c r="M5607" s="14">
        <v>-0.172099445006094</v>
      </c>
    </row>
    <row r="5608" spans="1:13" x14ac:dyDescent="0.55000000000000004">
      <c r="A5608">
        <v>5603</v>
      </c>
      <c r="C5608">
        <f t="shared" si="267"/>
        <v>7.4459521640406076E-2</v>
      </c>
      <c r="D5608">
        <f t="shared" si="268"/>
        <v>5.0686275227400943E-4</v>
      </c>
      <c r="E5608" s="2">
        <f t="shared" si="269"/>
        <v>1.2086196379407563E-2</v>
      </c>
      <c r="K5608">
        <v>5603</v>
      </c>
      <c r="L5608" s="14">
        <v>-4.3792556636424102E-4</v>
      </c>
      <c r="M5608" s="14">
        <v>-3.5477716724979298E-2</v>
      </c>
    </row>
    <row r="5609" spans="1:13" x14ac:dyDescent="0.55000000000000004">
      <c r="A5609">
        <v>5604</v>
      </c>
      <c r="C5609">
        <f t="shared" si="267"/>
        <v>-7.2470184495561196E-2</v>
      </c>
      <c r="D5609">
        <f t="shared" si="268"/>
        <v>2.1239257627277917E-4</v>
      </c>
      <c r="E5609" s="2">
        <f t="shared" si="269"/>
        <v>3.3306180757069752E-2</v>
      </c>
      <c r="K5609">
        <v>5604</v>
      </c>
      <c r="L5609" s="14">
        <v>-1.21387073283812E-4</v>
      </c>
      <c r="M5609" s="14">
        <v>0.110029625797682</v>
      </c>
    </row>
    <row r="5610" spans="1:13" x14ac:dyDescent="0.55000000000000004">
      <c r="A5610">
        <v>5605</v>
      </c>
      <c r="C5610">
        <f t="shared" si="267"/>
        <v>-0.20121140187342923</v>
      </c>
      <c r="D5610">
        <f t="shared" si="268"/>
        <v>-1.3538365949262619E-4</v>
      </c>
      <c r="E5610" s="2">
        <f t="shared" si="269"/>
        <v>0.18420471519780141</v>
      </c>
      <c r="K5610">
        <v>5605</v>
      </c>
      <c r="L5610" s="14">
        <v>2.2555356533128E-4</v>
      </c>
      <c r="M5610" s="14">
        <v>0.22797936596507101</v>
      </c>
    </row>
    <row r="5611" spans="1:13" x14ac:dyDescent="0.55000000000000004">
      <c r="A5611">
        <v>5606</v>
      </c>
      <c r="C5611">
        <f t="shared" si="267"/>
        <v>-0.27945279858090255</v>
      </c>
      <c r="D5611">
        <f t="shared" si="268"/>
        <v>-4.4918145038650245E-4</v>
      </c>
      <c r="E5611" s="2">
        <f t="shared" si="269"/>
        <v>0.3229456342668095</v>
      </c>
      <c r="K5611">
        <v>5606</v>
      </c>
      <c r="L5611" s="14">
        <v>5.1600291427641803E-4</v>
      </c>
      <c r="M5611" s="14">
        <v>0.28883025964519798</v>
      </c>
    </row>
    <row r="5612" spans="1:13" x14ac:dyDescent="0.55000000000000004">
      <c r="A5612">
        <v>5607</v>
      </c>
      <c r="C5612">
        <f t="shared" si="267"/>
        <v>-0.28755743324219346</v>
      </c>
      <c r="D5612">
        <f t="shared" si="268"/>
        <v>-6.502441652271086E-4</v>
      </c>
      <c r="E5612" s="2">
        <f t="shared" si="269"/>
        <v>0.31911116973047815</v>
      </c>
      <c r="K5612">
        <v>5607</v>
      </c>
      <c r="L5612" s="14">
        <v>6.7721613229134304E-4</v>
      </c>
      <c r="M5612" s="14">
        <v>0.27734182302433602</v>
      </c>
    </row>
    <row r="5613" spans="1:13" x14ac:dyDescent="0.55000000000000004">
      <c r="A5613">
        <v>5608</v>
      </c>
      <c r="C5613">
        <f t="shared" si="267"/>
        <v>-0.2234912133894619</v>
      </c>
      <c r="D5613">
        <f t="shared" si="268"/>
        <v>-6.8810930065521438E-4</v>
      </c>
      <c r="E5613" s="2">
        <f t="shared" si="269"/>
        <v>0.17630141433682495</v>
      </c>
      <c r="K5613">
        <v>5608</v>
      </c>
      <c r="L5613" s="14">
        <v>6.6881636883001896E-4</v>
      </c>
      <c r="M5613" s="14">
        <v>0.19639140632326799</v>
      </c>
    </row>
    <row r="5614" spans="1:13" x14ac:dyDescent="0.55000000000000004">
      <c r="A5614">
        <v>5609</v>
      </c>
      <c r="C5614">
        <f t="shared" si="267"/>
        <v>-0.10333340980097067</v>
      </c>
      <c r="D5614">
        <f t="shared" si="268"/>
        <v>-5.5327350581822158E-4</v>
      </c>
      <c r="E5614" s="2">
        <f t="shared" si="269"/>
        <v>2.8759734758634553E-2</v>
      </c>
      <c r="K5614">
        <v>5609</v>
      </c>
      <c r="L5614" s="14">
        <v>4.9290739675968305E-4</v>
      </c>
      <c r="M5614" s="14">
        <v>6.6253543584702701E-2</v>
      </c>
    </row>
    <row r="5615" spans="1:13" x14ac:dyDescent="0.55000000000000004">
      <c r="A5615">
        <v>5610</v>
      </c>
      <c r="C5615">
        <f t="shared" si="267"/>
        <v>4.2758901554868944E-2</v>
      </c>
      <c r="D5615">
        <f t="shared" si="268"/>
        <v>-2.7957772309958231E-4</v>
      </c>
      <c r="E5615" s="2">
        <f t="shared" si="269"/>
        <v>1.5187316689097178E-2</v>
      </c>
      <c r="K5615">
        <v>5610</v>
      </c>
      <c r="L5615" s="14">
        <v>1.9354670939538901E-4</v>
      </c>
      <c r="M5615" s="14">
        <v>-8.04779301517973E-2</v>
      </c>
    </row>
    <row r="5616" spans="1:13" x14ac:dyDescent="0.55000000000000004">
      <c r="A5616">
        <v>5611</v>
      </c>
      <c r="C5616">
        <f t="shared" si="267"/>
        <v>0.17811962990656924</v>
      </c>
      <c r="D5616">
        <f t="shared" si="268"/>
        <v>6.4286175086228082E-5</v>
      </c>
      <c r="E5616" s="2">
        <f t="shared" si="269"/>
        <v>0.14835811431603438</v>
      </c>
      <c r="K5616">
        <v>5611</v>
      </c>
      <c r="L5616" s="14">
        <v>-1.54288952013595E-4</v>
      </c>
      <c r="M5616" s="14">
        <v>-0.207053207032946</v>
      </c>
    </row>
    <row r="5617" spans="1:13" x14ac:dyDescent="0.55000000000000004">
      <c r="A5617">
        <v>5612</v>
      </c>
      <c r="C5617">
        <f t="shared" si="267"/>
        <v>0.26877608561562344</v>
      </c>
      <c r="D5617">
        <f t="shared" si="268"/>
        <v>3.9201559837045085E-4</v>
      </c>
      <c r="E5617" s="2">
        <f t="shared" si="269"/>
        <v>0.30310178930029968</v>
      </c>
      <c r="K5617">
        <v>5612</v>
      </c>
      <c r="L5617" s="14">
        <v>-4.63481988251606E-4</v>
      </c>
      <c r="M5617" s="14">
        <v>-0.28177072374784901</v>
      </c>
    </row>
    <row r="5618" spans="1:13" x14ac:dyDescent="0.55000000000000004">
      <c r="A5618">
        <v>5613</v>
      </c>
      <c r="C5618">
        <f t="shared" si="267"/>
        <v>0.29197540918552711</v>
      </c>
      <c r="D5618">
        <f t="shared" si="268"/>
        <v>6.2135736949687874E-4</v>
      </c>
      <c r="E5618" s="2">
        <f t="shared" si="269"/>
        <v>0.33395965360906521</v>
      </c>
      <c r="K5618">
        <v>5613</v>
      </c>
      <c r="L5618" s="14">
        <v>-6.5659308529848704E-4</v>
      </c>
      <c r="M5618" s="14">
        <v>-0.28591701472143599</v>
      </c>
    </row>
    <row r="5619" spans="1:13" x14ac:dyDescent="0.55000000000000004">
      <c r="A5619">
        <v>5614</v>
      </c>
      <c r="C5619">
        <f t="shared" si="267"/>
        <v>0.24189505940317571</v>
      </c>
      <c r="D5619">
        <f t="shared" si="268"/>
        <v>6.9475153805375169E-4</v>
      </c>
      <c r="E5619" s="2">
        <f t="shared" si="269"/>
        <v>0.2119209026302577</v>
      </c>
      <c r="K5619">
        <v>5614</v>
      </c>
      <c r="L5619" s="14">
        <v>-6.8525637092457597E-4</v>
      </c>
      <c r="M5619" s="14">
        <v>-0.21845361565765001</v>
      </c>
    </row>
    <row r="5620" spans="1:13" x14ac:dyDescent="0.55000000000000004">
      <c r="A5620">
        <v>5615</v>
      </c>
      <c r="C5620">
        <f t="shared" si="267"/>
        <v>0.13110414845774046</v>
      </c>
      <c r="D5620">
        <f t="shared" si="268"/>
        <v>5.9377771476488517E-4</v>
      </c>
      <c r="E5620" s="2">
        <f t="shared" si="269"/>
        <v>5.1702256418404688E-2</v>
      </c>
      <c r="K5620">
        <v>5615</v>
      </c>
      <c r="L5620" s="14">
        <v>-5.4229294743070203E-4</v>
      </c>
      <c r="M5620" s="14">
        <v>-9.6277153364561302E-2</v>
      </c>
    </row>
    <row r="5621" spans="1:13" x14ac:dyDescent="0.55000000000000004">
      <c r="A5621">
        <v>5616</v>
      </c>
      <c r="C5621">
        <f t="shared" si="267"/>
        <v>-1.2591140296816246E-2</v>
      </c>
      <c r="D5621">
        <f t="shared" si="268"/>
        <v>3.437782009107842E-4</v>
      </c>
      <c r="E5621" s="2">
        <f t="shared" si="269"/>
        <v>3.9192181885010363E-3</v>
      </c>
      <c r="K5621">
        <v>5616</v>
      </c>
      <c r="L5621" s="14">
        <v>-2.6350889111160001E-4</v>
      </c>
      <c r="M5621" s="14">
        <v>5.0012519248780897E-2</v>
      </c>
    </row>
    <row r="5622" spans="1:13" x14ac:dyDescent="0.55000000000000004">
      <c r="A5622">
        <v>5617</v>
      </c>
      <c r="C5622">
        <f t="shared" si="267"/>
        <v>-0.1531263182370515</v>
      </c>
      <c r="D5622">
        <f t="shared" si="268"/>
        <v>7.4976048976007169E-6</v>
      </c>
      <c r="E5622" s="2">
        <f t="shared" si="269"/>
        <v>0.11350333789806477</v>
      </c>
      <c r="K5622">
        <v>5617</v>
      </c>
      <c r="L5622" s="14">
        <v>8.1272601676884494E-5</v>
      </c>
      <c r="M5622" s="14">
        <v>0.18377624616112101</v>
      </c>
    </row>
    <row r="5623" spans="1:13" x14ac:dyDescent="0.55000000000000004">
      <c r="A5623">
        <v>5618</v>
      </c>
      <c r="C5623">
        <f t="shared" si="267"/>
        <v>-0.25523001794647965</v>
      </c>
      <c r="D5623">
        <f t="shared" si="268"/>
        <v>-3.3066473190790867E-4</v>
      </c>
      <c r="E5623" s="2">
        <f t="shared" si="269"/>
        <v>0.27745722948694573</v>
      </c>
      <c r="K5623">
        <v>5618</v>
      </c>
      <c r="L5623" s="14">
        <v>4.05698867196776E-4</v>
      </c>
      <c r="M5623" s="14">
        <v>0.27151207215734502</v>
      </c>
    </row>
    <row r="5624" spans="1:13" x14ac:dyDescent="0.55000000000000004">
      <c r="A5624">
        <v>5619</v>
      </c>
      <c r="C5624">
        <f t="shared" si="267"/>
        <v>-0.29327636297326093</v>
      </c>
      <c r="D5624">
        <f t="shared" si="268"/>
        <v>-5.8583719086406226E-4</v>
      </c>
      <c r="E5624" s="2">
        <f t="shared" si="269"/>
        <v>0.34166641075267334</v>
      </c>
      <c r="K5624">
        <v>5619</v>
      </c>
      <c r="L5624" s="14">
        <v>6.2851533465417997E-4</v>
      </c>
      <c r="M5624" s="14">
        <v>0.29124601534314998</v>
      </c>
    </row>
    <row r="5625" spans="1:13" x14ac:dyDescent="0.55000000000000004">
      <c r="A5625">
        <v>5620</v>
      </c>
      <c r="C5625">
        <f t="shared" si="267"/>
        <v>-0.25771652266899608</v>
      </c>
      <c r="D5625">
        <f t="shared" si="268"/>
        <v>-6.9397686338153804E-4</v>
      </c>
      <c r="E5625" s="2">
        <f t="shared" si="269"/>
        <v>0.24577015446648448</v>
      </c>
      <c r="K5625">
        <v>5620</v>
      </c>
      <c r="L5625" s="14">
        <v>6.9391623752137804E-4</v>
      </c>
      <c r="M5625" s="14">
        <v>0.23803558722715401</v>
      </c>
    </row>
    <row r="5626" spans="1:13" x14ac:dyDescent="0.55000000000000004">
      <c r="A5626">
        <v>5621</v>
      </c>
      <c r="C5626">
        <f t="shared" si="267"/>
        <v>-0.15747526741169426</v>
      </c>
      <c r="D5626">
        <f t="shared" si="268"/>
        <v>-6.2794297106623365E-4</v>
      </c>
      <c r="E5626" s="2">
        <f t="shared" si="269"/>
        <v>7.9909642891431015E-2</v>
      </c>
      <c r="K5626">
        <v>5621</v>
      </c>
      <c r="L5626" s="14">
        <v>5.85521513957532E-4</v>
      </c>
      <c r="M5626" s="14">
        <v>0.125207669624539</v>
      </c>
    </row>
    <row r="5627" spans="1:13" x14ac:dyDescent="0.55000000000000004">
      <c r="A5627">
        <v>5622</v>
      </c>
      <c r="C5627">
        <f t="shared" si="267"/>
        <v>-1.7711039347287943E-2</v>
      </c>
      <c r="D5627">
        <f t="shared" si="268"/>
        <v>-4.0430862900156506E-4</v>
      </c>
      <c r="E5627" s="2">
        <f t="shared" si="269"/>
        <v>1.6084484751646025E-6</v>
      </c>
      <c r="K5627">
        <v>5622</v>
      </c>
      <c r="L5627" s="14">
        <v>3.3047929491125498E-4</v>
      </c>
      <c r="M5627" s="14">
        <v>-1.8979285567532499E-2</v>
      </c>
    </row>
    <row r="5628" spans="1:13" x14ac:dyDescent="0.55000000000000004">
      <c r="A5628">
        <v>5623</v>
      </c>
      <c r="C5628">
        <f t="shared" si="267"/>
        <v>0.12649828627419898</v>
      </c>
      <c r="D5628">
        <f t="shared" si="268"/>
        <v>-7.9201343207218155E-5</v>
      </c>
      <c r="E5628" s="2">
        <f t="shared" si="269"/>
        <v>8.1174304830547037E-2</v>
      </c>
      <c r="K5628">
        <v>5623</v>
      </c>
      <c r="L5628" s="14">
        <v>-7.3335136902511898E-6</v>
      </c>
      <c r="M5628" s="14">
        <v>-0.15841276095027601</v>
      </c>
    </row>
    <row r="5629" spans="1:13" x14ac:dyDescent="0.55000000000000004">
      <c r="A5629">
        <v>5624</v>
      </c>
      <c r="C5629">
        <f t="shared" si="267"/>
        <v>0.23895920841317497</v>
      </c>
      <c r="D5629">
        <f t="shared" si="268"/>
        <v>2.6578381030028576E-4</v>
      </c>
      <c r="E5629" s="2">
        <f t="shared" si="269"/>
        <v>0.24713822302487817</v>
      </c>
      <c r="K5629">
        <v>5624</v>
      </c>
      <c r="L5629" s="14">
        <v>-3.4330959829421802E-4</v>
      </c>
      <c r="M5629" s="14">
        <v>-0.25817077763160001</v>
      </c>
    </row>
    <row r="5630" spans="1:13" x14ac:dyDescent="0.55000000000000004">
      <c r="A5630">
        <v>5625</v>
      </c>
      <c r="C5630">
        <f t="shared" si="267"/>
        <v>0.29144640610091072</v>
      </c>
      <c r="D5630">
        <f t="shared" si="268"/>
        <v>5.440628297006297E-4</v>
      </c>
      <c r="E5630" s="2">
        <f t="shared" si="269"/>
        <v>0.34189131264985373</v>
      </c>
      <c r="K5630">
        <v>5625</v>
      </c>
      <c r="L5630" s="14">
        <v>-5.93301664267268E-4</v>
      </c>
      <c r="M5630" s="14">
        <v>-0.29326832147985898</v>
      </c>
    </row>
    <row r="5631" spans="1:13" x14ac:dyDescent="0.55000000000000004">
      <c r="A5631">
        <v>5626</v>
      </c>
      <c r="C5631">
        <f t="shared" si="267"/>
        <v>0.27078669906012981</v>
      </c>
      <c r="D5631">
        <f t="shared" si="268"/>
        <v>6.8579354678064937E-4</v>
      </c>
      <c r="E5631" s="2">
        <f t="shared" si="269"/>
        <v>0.27636227104190952</v>
      </c>
      <c r="K5631">
        <v>5626</v>
      </c>
      <c r="L5631" s="14">
        <v>-6.9469764784826601E-4</v>
      </c>
      <c r="M5631" s="14">
        <v>-0.25491499490890202</v>
      </c>
    </row>
    <row r="5632" spans="1:13" x14ac:dyDescent="0.55000000000000004">
      <c r="A5632">
        <v>5627</v>
      </c>
      <c r="C5632">
        <f t="shared" si="267"/>
        <v>0.18216523828934086</v>
      </c>
      <c r="D5632">
        <f t="shared" si="268"/>
        <v>6.5540453900311824E-4</v>
      </c>
      <c r="E5632" s="2">
        <f t="shared" si="269"/>
        <v>0.11214586335486718</v>
      </c>
      <c r="K5632">
        <v>5627</v>
      </c>
      <c r="L5632" s="14">
        <v>-6.2210229593433403E-4</v>
      </c>
      <c r="M5632" s="14">
        <v>-0.15271662648518999</v>
      </c>
    </row>
    <row r="5633" spans="1:13" x14ac:dyDescent="0.55000000000000004">
      <c r="A5633">
        <v>5628</v>
      </c>
      <c r="C5633">
        <f t="shared" si="267"/>
        <v>4.7824142444849414E-2</v>
      </c>
      <c r="D5633">
        <f t="shared" si="268"/>
        <v>4.6052280676902744E-4</v>
      </c>
      <c r="E5633" s="2">
        <f t="shared" si="269"/>
        <v>3.6112376382497436E-3</v>
      </c>
      <c r="K5633">
        <v>5628</v>
      </c>
      <c r="L5633" s="14">
        <v>-3.93697564761183E-4</v>
      </c>
      <c r="M5633" s="14">
        <v>-1.22694315730915E-2</v>
      </c>
    </row>
    <row r="5634" spans="1:13" x14ac:dyDescent="0.55000000000000004">
      <c r="A5634">
        <v>5629</v>
      </c>
      <c r="C5634">
        <f t="shared" si="267"/>
        <v>-9.8519805100359861E-2</v>
      </c>
      <c r="D5634">
        <f t="shared" si="268"/>
        <v>1.500595570864775E-4</v>
      </c>
      <c r="E5634" s="2">
        <f t="shared" si="269"/>
        <v>5.2794493557178884E-2</v>
      </c>
      <c r="K5634">
        <v>5629</v>
      </c>
      <c r="L5634" s="14">
        <v>-6.6688836171215895E-5</v>
      </c>
      <c r="M5634" s="14">
        <v>0.13125071859051499</v>
      </c>
    </row>
    <row r="5635" spans="1:13" x14ac:dyDescent="0.55000000000000004">
      <c r="A5635">
        <v>5630</v>
      </c>
      <c r="C5635">
        <f t="shared" si="267"/>
        <v>-0.22013735819810118</v>
      </c>
      <c r="D5635">
        <f t="shared" si="268"/>
        <v>-1.9806547842028164E-4</v>
      </c>
      <c r="E5635" s="2">
        <f t="shared" si="269"/>
        <v>0.21347696059342361</v>
      </c>
      <c r="K5635">
        <v>5630</v>
      </c>
      <c r="L5635" s="14">
        <v>2.7702252514533702E-4</v>
      </c>
      <c r="M5635" s="14">
        <v>0.24189831206278201</v>
      </c>
    </row>
    <row r="5636" spans="1:13" x14ac:dyDescent="0.55000000000000004">
      <c r="A5636">
        <v>5631</v>
      </c>
      <c r="C5636">
        <f t="shared" si="267"/>
        <v>-0.28650507451546181</v>
      </c>
      <c r="D5636">
        <f t="shared" si="268"/>
        <v>-4.9648025373258116E-4</v>
      </c>
      <c r="E5636" s="2">
        <f t="shared" si="269"/>
        <v>0.33462296772409267</v>
      </c>
      <c r="K5636">
        <v>5631</v>
      </c>
      <c r="L5636" s="14">
        <v>5.5135187651626002E-4</v>
      </c>
      <c r="M5636" s="14">
        <v>0.291960972650742</v>
      </c>
    </row>
    <row r="5637" spans="1:13" x14ac:dyDescent="0.55000000000000004">
      <c r="A5637">
        <v>5632</v>
      </c>
      <c r="C5637">
        <f t="shared" si="267"/>
        <v>-0.28096605617724774</v>
      </c>
      <c r="D5637">
        <f t="shared" si="268"/>
        <v>-6.7028895033141448E-4</v>
      </c>
      <c r="E5637" s="2">
        <f t="shared" si="269"/>
        <v>0.30235289577167002</v>
      </c>
      <c r="K5637">
        <v>5632</v>
      </c>
      <c r="L5637" s="14">
        <v>6.8759173007495902E-4</v>
      </c>
      <c r="M5637" s="14">
        <v>0.26890019644394197</v>
      </c>
    </row>
    <row r="5638" spans="1:13" x14ac:dyDescent="0.55000000000000004">
      <c r="A5638">
        <v>5633</v>
      </c>
      <c r="C5638">
        <f t="shared" ref="C5638:C5701" si="270">$D$1*COS($B$2*(A5638-$L$2)+$B$1)</f>
        <v>-0.20491048003310786</v>
      </c>
      <c r="D5638">
        <f t="shared" ref="D5638:D5701" si="271">$D$2*COS($B$2*(A5638-$L$3)+$B$3)</f>
        <v>-6.7586924896711293E-4</v>
      </c>
      <c r="E5638" s="2">
        <f t="shared" ref="E5638:E5701" si="272">(M5638-C5638)^2</f>
        <v>0.14699723004541784</v>
      </c>
      <c r="K5638">
        <v>5633</v>
      </c>
      <c r="L5638" s="14">
        <v>6.5161996932696601E-4</v>
      </c>
      <c r="M5638" s="14">
        <v>0.178491697902044</v>
      </c>
    </row>
    <row r="5639" spans="1:13" x14ac:dyDescent="0.55000000000000004">
      <c r="A5639">
        <v>5634</v>
      </c>
      <c r="C5639">
        <f t="shared" si="270"/>
        <v>-7.7426692574991504E-2</v>
      </c>
      <c r="D5639">
        <f t="shared" si="271"/>
        <v>-5.1182061231232786E-4</v>
      </c>
      <c r="E5639" s="2">
        <f t="shared" si="272"/>
        <v>1.4593978232172851E-2</v>
      </c>
      <c r="K5639">
        <v>5634</v>
      </c>
      <c r="L5639" s="14">
        <v>4.5244594490422002E-4</v>
      </c>
      <c r="M5639" s="14">
        <v>4.3378846338474102E-2</v>
      </c>
    </row>
    <row r="5640" spans="1:13" x14ac:dyDescent="0.55000000000000004">
      <c r="A5640">
        <v>5635</v>
      </c>
      <c r="C5640">
        <f t="shared" si="270"/>
        <v>6.9489562697313698E-2</v>
      </c>
      <c r="D5640">
        <f t="shared" si="271"/>
        <v>-2.1931579028728584E-4</v>
      </c>
      <c r="E5640" s="2">
        <f t="shared" si="272"/>
        <v>2.96143035233675E-2</v>
      </c>
      <c r="K5640">
        <v>5635</v>
      </c>
      <c r="L5640" s="14">
        <v>1.3995402680934001E-4</v>
      </c>
      <c r="M5640" s="14">
        <v>-0.10259850639339201</v>
      </c>
    </row>
    <row r="5641" spans="1:13" x14ac:dyDescent="0.55000000000000004">
      <c r="A5641">
        <v>5636</v>
      </c>
      <c r="C5641">
        <f t="shared" si="270"/>
        <v>0.19896540245635722</v>
      </c>
      <c r="D5641">
        <f t="shared" si="271"/>
        <v>1.2823267228979977E-4</v>
      </c>
      <c r="E5641" s="2">
        <f t="shared" si="272"/>
        <v>0.17795305990629584</v>
      </c>
      <c r="K5641">
        <v>5636</v>
      </c>
      <c r="L5641" s="14">
        <v>-2.07590245511688E-4</v>
      </c>
      <c r="M5641" s="14">
        <v>-0.22287942672410799</v>
      </c>
    </row>
    <row r="5642" spans="1:13" x14ac:dyDescent="0.55000000000000004">
      <c r="A5642">
        <v>5637</v>
      </c>
      <c r="C5642">
        <f t="shared" si="270"/>
        <v>0.27850512005677974</v>
      </c>
      <c r="D5642">
        <f t="shared" si="271"/>
        <v>4.435974370524152E-4</v>
      </c>
      <c r="E5642" s="2">
        <f t="shared" si="272"/>
        <v>0.32017935543210896</v>
      </c>
      <c r="K5642">
        <v>5637</v>
      </c>
      <c r="L5642" s="14">
        <v>-5.03142253047925E-4</v>
      </c>
      <c r="M5642" s="14">
        <v>-0.287338811988187</v>
      </c>
    </row>
    <row r="5643" spans="1:13" x14ac:dyDescent="0.55000000000000004">
      <c r="A5643">
        <v>5638</v>
      </c>
      <c r="C5643">
        <f t="shared" si="270"/>
        <v>0.28814592294509628</v>
      </c>
      <c r="D5643">
        <f t="shared" si="271"/>
        <v>6.4762859540695413E-4</v>
      </c>
      <c r="E5643" s="2">
        <f t="shared" si="272"/>
        <v>0.32259938586498582</v>
      </c>
      <c r="K5643">
        <v>5638</v>
      </c>
      <c r="L5643" s="14">
        <v>-6.7267916204037496E-4</v>
      </c>
      <c r="M5643" s="14">
        <v>-0.27983240926924602</v>
      </c>
    </row>
    <row r="5644" spans="1:13" x14ac:dyDescent="0.55000000000000004">
      <c r="A5644">
        <v>5639</v>
      </c>
      <c r="C5644">
        <f t="shared" si="270"/>
        <v>0.22546817280834047</v>
      </c>
      <c r="D5644">
        <f t="shared" si="271"/>
        <v>6.8911862724201425E-4</v>
      </c>
      <c r="E5644" s="2">
        <f t="shared" si="272"/>
        <v>0.18293448954743996</v>
      </c>
      <c r="K5644">
        <v>5639</v>
      </c>
      <c r="L5644" s="14">
        <v>-6.7373940190125102E-4</v>
      </c>
      <c r="M5644" s="14">
        <v>-0.20224024369458499</v>
      </c>
    </row>
    <row r="5645" spans="1:13" x14ac:dyDescent="0.55000000000000004">
      <c r="A5645">
        <v>5640</v>
      </c>
      <c r="C5645">
        <f t="shared" si="270"/>
        <v>0.10620266379266871</v>
      </c>
      <c r="D5645">
        <f t="shared" si="271"/>
        <v>5.5765440911352061E-4</v>
      </c>
      <c r="E5645" s="2">
        <f t="shared" si="272"/>
        <v>3.2471469947693336E-2</v>
      </c>
      <c r="K5645">
        <v>5640</v>
      </c>
      <c r="L5645" s="14">
        <v>-5.0605742898014597E-4</v>
      </c>
      <c r="M5645" s="14">
        <v>-7.3995754479227696E-2</v>
      </c>
    </row>
    <row r="5646" spans="1:13" x14ac:dyDescent="0.55000000000000004">
      <c r="A5646">
        <v>5641</v>
      </c>
      <c r="C5646">
        <f t="shared" si="270"/>
        <v>-3.9717475263157963E-2</v>
      </c>
      <c r="D5646">
        <f t="shared" si="271"/>
        <v>2.8623068871848014E-4</v>
      </c>
      <c r="E5646" s="2">
        <f t="shared" si="272"/>
        <v>1.2656003793810058E-2</v>
      </c>
      <c r="K5646">
        <v>5641</v>
      </c>
      <c r="L5646" s="14">
        <v>-2.11630233618589E-4</v>
      </c>
      <c r="M5646" s="14">
        <v>7.2781430481787202E-2</v>
      </c>
    </row>
    <row r="5647" spans="1:13" x14ac:dyDescent="0.55000000000000004">
      <c r="A5647">
        <v>5642</v>
      </c>
      <c r="C5647">
        <f t="shared" si="270"/>
        <v>-0.17566936520588516</v>
      </c>
      <c r="D5647">
        <f t="shared" si="271"/>
        <v>-5.7030901280686328E-5</v>
      </c>
      <c r="E5647" s="2">
        <f t="shared" si="272"/>
        <v>0.14212856259084211</v>
      </c>
      <c r="K5647">
        <v>5642</v>
      </c>
      <c r="L5647" s="14">
        <v>1.3580106661139699E-4</v>
      </c>
      <c r="M5647" s="14">
        <v>0.201330054675422</v>
      </c>
    </row>
    <row r="5648" spans="1:13" x14ac:dyDescent="0.55000000000000004">
      <c r="A5648">
        <v>5643</v>
      </c>
      <c r="C5648">
        <f t="shared" si="270"/>
        <v>-0.267531947298356</v>
      </c>
      <c r="D5648">
        <f t="shared" si="271"/>
        <v>-3.8597893717441835E-4</v>
      </c>
      <c r="E5648" s="2">
        <f t="shared" si="272"/>
        <v>0.29919397411283905</v>
      </c>
      <c r="K5648">
        <v>5643</v>
      </c>
      <c r="L5648" s="14">
        <v>4.4922014725990502E-4</v>
      </c>
      <c r="M5648" s="14">
        <v>0.27945431771461399</v>
      </c>
    </row>
    <row r="5649" spans="1:13" x14ac:dyDescent="0.55000000000000004">
      <c r="A5649">
        <v>5644</v>
      </c>
      <c r="C5649">
        <f t="shared" si="270"/>
        <v>-0.29224964974495554</v>
      </c>
      <c r="D5649">
        <f t="shared" si="271"/>
        <v>-6.1805439562783772E-4</v>
      </c>
      <c r="E5649" s="2">
        <f t="shared" si="272"/>
        <v>0.33621113561723537</v>
      </c>
      <c r="K5649">
        <v>5644</v>
      </c>
      <c r="L5649" s="14">
        <v>6.5012925526769397E-4</v>
      </c>
      <c r="M5649" s="14">
        <v>0.287587513273452</v>
      </c>
    </row>
    <row r="5650" spans="1:13" x14ac:dyDescent="0.55000000000000004">
      <c r="A5650">
        <v>5645</v>
      </c>
      <c r="C5650">
        <f t="shared" si="270"/>
        <v>-0.24361885023941574</v>
      </c>
      <c r="D5650">
        <f t="shared" si="271"/>
        <v>-6.9501122833166623E-4</v>
      </c>
      <c r="E5650" s="2">
        <f t="shared" si="272"/>
        <v>0.21838002149779814</v>
      </c>
      <c r="K5650">
        <v>5645</v>
      </c>
      <c r="L5650" s="14">
        <v>6.8820945818459298E-4</v>
      </c>
      <c r="M5650" s="14">
        <v>0.22369263206954501</v>
      </c>
    </row>
    <row r="5651" spans="1:13" x14ac:dyDescent="0.55000000000000004">
      <c r="A5651">
        <v>5646</v>
      </c>
      <c r="C5651">
        <f t="shared" si="270"/>
        <v>-0.13384485440550356</v>
      </c>
      <c r="D5651">
        <f t="shared" si="271"/>
        <v>-5.975348924037448E-4</v>
      </c>
      <c r="E5651" s="2">
        <f t="shared" si="272"/>
        <v>5.646202777572823E-2</v>
      </c>
      <c r="K5651">
        <v>5646</v>
      </c>
      <c r="L5651" s="14">
        <v>5.5392333295763499E-4</v>
      </c>
      <c r="M5651" s="14">
        <v>0.103772543475477</v>
      </c>
    </row>
    <row r="5652" spans="1:13" x14ac:dyDescent="0.55000000000000004">
      <c r="A5652">
        <v>5647</v>
      </c>
      <c r="C5652">
        <f t="shared" si="270"/>
        <v>9.5213786608839401E-3</v>
      </c>
      <c r="D5652">
        <f t="shared" si="271"/>
        <v>-3.5008989351836194E-4</v>
      </c>
      <c r="E5652" s="2">
        <f t="shared" si="272"/>
        <v>2.6686937169512776E-3</v>
      </c>
      <c r="K5652">
        <v>5647</v>
      </c>
      <c r="L5652" s="14">
        <v>2.8090367270055302E-4</v>
      </c>
      <c r="M5652" s="14">
        <v>-4.2138022390147203E-2</v>
      </c>
    </row>
    <row r="5653" spans="1:13" x14ac:dyDescent="0.55000000000000004">
      <c r="A5653">
        <v>5648</v>
      </c>
      <c r="C5653">
        <f t="shared" si="270"/>
        <v>0.15049794637812772</v>
      </c>
      <c r="D5653">
        <f t="shared" si="271"/>
        <v>-1.4779710669318715E-5</v>
      </c>
      <c r="E5653" s="2">
        <f t="shared" si="272"/>
        <v>0.10757928047351928</v>
      </c>
      <c r="K5653">
        <v>5648</v>
      </c>
      <c r="L5653" s="14">
        <v>-6.2470054984254498E-5</v>
      </c>
      <c r="M5653" s="14">
        <v>-0.17749485914284599</v>
      </c>
    </row>
    <row r="5654" spans="1:13" x14ac:dyDescent="0.55000000000000004">
      <c r="A5654">
        <v>5649</v>
      </c>
      <c r="C5654">
        <f t="shared" si="270"/>
        <v>0.25370270179947124</v>
      </c>
      <c r="D5654">
        <f t="shared" si="271"/>
        <v>3.2423986802614086E-4</v>
      </c>
      <c r="E5654" s="2">
        <f t="shared" si="272"/>
        <v>0.27258810626791291</v>
      </c>
      <c r="K5654">
        <v>5649</v>
      </c>
      <c r="L5654" s="14">
        <v>-3.9019776986216897E-4</v>
      </c>
      <c r="M5654" s="14">
        <v>-0.26839700732505301</v>
      </c>
    </row>
    <row r="5655" spans="1:13" x14ac:dyDescent="0.55000000000000004">
      <c r="A5655">
        <v>5650</v>
      </c>
      <c r="C5655">
        <f t="shared" si="270"/>
        <v>0.29323342669779706</v>
      </c>
      <c r="D5655">
        <f t="shared" si="271"/>
        <v>5.8188207428118302E-4</v>
      </c>
      <c r="E5655" s="2">
        <f t="shared" si="272"/>
        <v>0.34258883409696683</v>
      </c>
      <c r="K5655">
        <v>5650</v>
      </c>
      <c r="L5655" s="14">
        <v>-6.2019803266687601E-4</v>
      </c>
      <c r="M5655" s="14">
        <v>-0.29207746000854701</v>
      </c>
    </row>
    <row r="5656" spans="1:13" x14ac:dyDescent="0.55000000000000004">
      <c r="A5656">
        <v>5651</v>
      </c>
      <c r="C5656">
        <f t="shared" si="270"/>
        <v>0.25916874236519322</v>
      </c>
      <c r="D5656">
        <f t="shared" si="271"/>
        <v>6.9348414499260708E-4</v>
      </c>
      <c r="E5656" s="2">
        <f t="shared" si="272"/>
        <v>0.25177719051063835</v>
      </c>
      <c r="K5656">
        <v>5651</v>
      </c>
      <c r="L5656" s="14">
        <v>-6.9486585076089199E-4</v>
      </c>
      <c r="M5656" s="14">
        <v>-0.24260530091588201</v>
      </c>
    </row>
    <row r="5657" spans="1:13" x14ac:dyDescent="0.55000000000000004">
      <c r="A5657">
        <v>5652</v>
      </c>
      <c r="C5657">
        <f t="shared" si="270"/>
        <v>0.16005816654614524</v>
      </c>
      <c r="D5657">
        <f t="shared" si="271"/>
        <v>6.3103631280109727E-4</v>
      </c>
      <c r="E5657" s="2">
        <f t="shared" si="272"/>
        <v>8.5514898856138263E-2</v>
      </c>
      <c r="K5657">
        <v>5652</v>
      </c>
      <c r="L5657" s="14">
        <v>-5.9550020589705505E-4</v>
      </c>
      <c r="M5657" s="14">
        <v>-0.132371139194812</v>
      </c>
    </row>
    <row r="5658" spans="1:13" x14ac:dyDescent="0.55000000000000004">
      <c r="A5658">
        <v>5653</v>
      </c>
      <c r="C5658">
        <f t="shared" si="270"/>
        <v>2.0776364680478894E-2</v>
      </c>
      <c r="D5658">
        <f t="shared" si="271"/>
        <v>4.1021166728734848E-4</v>
      </c>
      <c r="E5658" s="2">
        <f t="shared" si="272"/>
        <v>9.5260902265088875E-5</v>
      </c>
      <c r="K5658">
        <v>5653</v>
      </c>
      <c r="L5658" s="14">
        <v>-3.4698784025122297E-4</v>
      </c>
      <c r="M5658" s="14">
        <v>1.1016195508528601E-2</v>
      </c>
    </row>
    <row r="5659" spans="1:13" x14ac:dyDescent="0.55000000000000004">
      <c r="A5659">
        <v>5654</v>
      </c>
      <c r="C5659">
        <f t="shared" si="270"/>
        <v>-0.12371986678896756</v>
      </c>
      <c r="D5659">
        <f t="shared" si="271"/>
        <v>8.643253986036426E-5</v>
      </c>
      <c r="E5659" s="2">
        <f t="shared" si="272"/>
        <v>7.5825510103797053E-2</v>
      </c>
      <c r="K5659">
        <v>5654</v>
      </c>
      <c r="L5659" s="14">
        <v>-1.1570217458186901E-5</v>
      </c>
      <c r="M5659" s="14">
        <v>0.151644455707243</v>
      </c>
    </row>
    <row r="5660" spans="1:13" x14ac:dyDescent="0.55000000000000004">
      <c r="A5660">
        <v>5655</v>
      </c>
      <c r="C5660">
        <f t="shared" si="270"/>
        <v>-0.23716501950226013</v>
      </c>
      <c r="D5660">
        <f t="shared" si="271"/>
        <v>-2.5903933321818495E-4</v>
      </c>
      <c r="E5660" s="2">
        <f t="shared" si="272"/>
        <v>0.24153041606110218</v>
      </c>
      <c r="K5660">
        <v>5655</v>
      </c>
      <c r="L5660" s="14">
        <v>3.26745238073671E-4</v>
      </c>
      <c r="M5660" s="14">
        <v>0.25429242124017298</v>
      </c>
    </row>
    <row r="5661" spans="1:13" x14ac:dyDescent="0.55000000000000004">
      <c r="A5661">
        <v>5656</v>
      </c>
      <c r="C5661">
        <f t="shared" si="270"/>
        <v>-0.2910867513624506</v>
      </c>
      <c r="D5661">
        <f t="shared" si="271"/>
        <v>-5.3949779377488447E-4</v>
      </c>
      <c r="E5661" s="2">
        <f t="shared" si="272"/>
        <v>0.34145092596534432</v>
      </c>
      <c r="K5661">
        <v>5656</v>
      </c>
      <c r="L5661" s="14">
        <v>5.8322532174967902E-4</v>
      </c>
      <c r="M5661" s="14">
        <v>0.29325127235784798</v>
      </c>
    </row>
    <row r="5662" spans="1:13" x14ac:dyDescent="0.55000000000000004">
      <c r="A5662">
        <v>5657</v>
      </c>
      <c r="C5662">
        <f t="shared" si="270"/>
        <v>-0.27195184425255747</v>
      </c>
      <c r="D5662">
        <f t="shared" si="271"/>
        <v>-6.8455367980529915E-4</v>
      </c>
      <c r="E5662" s="2">
        <f t="shared" si="272"/>
        <v>0.28165880115974073</v>
      </c>
      <c r="K5662">
        <v>5657</v>
      </c>
      <c r="L5662" s="14">
        <v>6.9363300552625505E-4</v>
      </c>
      <c r="M5662" s="14">
        <v>0.25876352311467898</v>
      </c>
    </row>
    <row r="5663" spans="1:13" x14ac:dyDescent="0.55000000000000004">
      <c r="A5663">
        <v>5658</v>
      </c>
      <c r="C5663">
        <f t="shared" si="270"/>
        <v>-0.18456275652532417</v>
      </c>
      <c r="D5663">
        <f t="shared" si="271"/>
        <v>-6.578010214512742E-4</v>
      </c>
      <c r="E5663" s="2">
        <f t="shared" si="272"/>
        <v>0.11835636621312565</v>
      </c>
      <c r="K5663">
        <v>5658</v>
      </c>
      <c r="L5663" s="14">
        <v>6.3031600008201004E-4</v>
      </c>
      <c r="M5663" s="14">
        <v>0.15946684425508201</v>
      </c>
    </row>
    <row r="5664" spans="1:13" x14ac:dyDescent="0.55000000000000004">
      <c r="A5664">
        <v>5659</v>
      </c>
      <c r="C5664">
        <f t="shared" si="270"/>
        <v>-5.0852307188673881E-2</v>
      </c>
      <c r="D5664">
        <f t="shared" si="271"/>
        <v>-4.6595417206588479E-4</v>
      </c>
      <c r="E5664" s="2">
        <f t="shared" si="272"/>
        <v>5.0527946205809887E-3</v>
      </c>
      <c r="K5664">
        <v>5659</v>
      </c>
      <c r="L5664" s="14">
        <v>4.09132442220641E-4</v>
      </c>
      <c r="M5664" s="14">
        <v>2.02307049913188E-2</v>
      </c>
    </row>
    <row r="5665" spans="1:13" x14ac:dyDescent="0.55000000000000004">
      <c r="A5665">
        <v>5660</v>
      </c>
      <c r="C5665">
        <f t="shared" si="270"/>
        <v>9.5620999374062696E-2</v>
      </c>
      <c r="D5665">
        <f t="shared" si="271"/>
        <v>-1.5716264702334226E-4</v>
      </c>
      <c r="E5665" s="2">
        <f t="shared" si="272"/>
        <v>4.8265163294894289E-2</v>
      </c>
      <c r="K5665">
        <v>5660</v>
      </c>
      <c r="L5665" s="14">
        <v>8.5479126131704703E-5</v>
      </c>
      <c r="M5665" s="14">
        <v>-0.12407233983970201</v>
      </c>
    </row>
    <row r="5666" spans="1:13" x14ac:dyDescent="0.55000000000000004">
      <c r="A5666">
        <v>5661</v>
      </c>
      <c r="C5666">
        <f t="shared" si="270"/>
        <v>0.21809545062465527</v>
      </c>
      <c r="D5666">
        <f t="shared" si="271"/>
        <v>1.9107338969630611E-4</v>
      </c>
      <c r="E5666" s="2">
        <f t="shared" si="272"/>
        <v>0.2073856516984956</v>
      </c>
      <c r="K5666">
        <v>5661</v>
      </c>
      <c r="L5666" s="14">
        <v>-2.59582967370917E-4</v>
      </c>
      <c r="M5666" s="14">
        <v>-0.23730069746895299</v>
      </c>
    </row>
    <row r="5667" spans="1:13" x14ac:dyDescent="0.55000000000000004">
      <c r="A5667">
        <v>5662</v>
      </c>
      <c r="C5667">
        <f t="shared" si="270"/>
        <v>0.28583254085580545</v>
      </c>
      <c r="D5667">
        <f t="shared" si="271"/>
        <v>4.9135403310967629E-4</v>
      </c>
      <c r="E5667" s="2">
        <f t="shared" si="272"/>
        <v>0.33284610660824926</v>
      </c>
      <c r="K5667">
        <v>5662</v>
      </c>
      <c r="L5667" s="14">
        <v>-5.3963089635967402E-4</v>
      </c>
      <c r="M5667" s="14">
        <v>-0.29109562331045302</v>
      </c>
    </row>
    <row r="5668" spans="1:13" x14ac:dyDescent="0.55000000000000004">
      <c r="A5668">
        <v>5663</v>
      </c>
      <c r="C5668">
        <f t="shared" si="270"/>
        <v>0.28183168820406984</v>
      </c>
      <c r="D5668">
        <f t="shared" si="271"/>
        <v>6.6831517113377214E-4</v>
      </c>
      <c r="E5668" s="2">
        <f t="shared" si="272"/>
        <v>0.30671164422852171</v>
      </c>
      <c r="K5668">
        <v>5663</v>
      </c>
      <c r="L5668" s="14">
        <v>-6.8452491972810698E-4</v>
      </c>
      <c r="M5668" s="14">
        <v>-0.27198384446770502</v>
      </c>
    </row>
    <row r="5669" spans="1:13" x14ac:dyDescent="0.55000000000000004">
      <c r="A5669">
        <v>5664</v>
      </c>
      <c r="C5669">
        <f t="shared" si="270"/>
        <v>0.20709702235375152</v>
      </c>
      <c r="D5669">
        <f t="shared" si="271"/>
        <v>6.7754328816937678E-4</v>
      </c>
      <c r="E5669" s="2">
        <f t="shared" si="272"/>
        <v>0.153545675530181</v>
      </c>
      <c r="K5669">
        <v>5664</v>
      </c>
      <c r="L5669" s="14">
        <v>-6.5797543046632696E-4</v>
      </c>
      <c r="M5669" s="14">
        <v>-0.184752024512744</v>
      </c>
    </row>
    <row r="5670" spans="1:13" x14ac:dyDescent="0.55000000000000004">
      <c r="A5670">
        <v>5665</v>
      </c>
      <c r="C5670">
        <f t="shared" si="270"/>
        <v>8.0385369155618391E-2</v>
      </c>
      <c r="D5670">
        <f t="shared" si="271"/>
        <v>5.1672232136059791E-4</v>
      </c>
      <c r="E5670" s="2">
        <f t="shared" si="272"/>
        <v>1.732732120805705E-2</v>
      </c>
      <c r="K5670">
        <v>5665</v>
      </c>
      <c r="L5670" s="14">
        <v>-4.6663191286102197E-4</v>
      </c>
      <c r="M5670" s="14">
        <v>-5.1247913900214603E-2</v>
      </c>
    </row>
    <row r="5671" spans="1:13" x14ac:dyDescent="0.55000000000000004">
      <c r="A5671">
        <v>5666</v>
      </c>
      <c r="C5671">
        <f t="shared" si="270"/>
        <v>-6.6501317314455466E-2</v>
      </c>
      <c r="D5671">
        <f t="shared" si="271"/>
        <v>2.2621494353037839E-4</v>
      </c>
      <c r="E5671" s="2">
        <f t="shared" si="272"/>
        <v>2.6112256275409126E-2</v>
      </c>
      <c r="K5671">
        <v>5666</v>
      </c>
      <c r="L5671" s="14">
        <v>-1.5841753790544601E-4</v>
      </c>
      <c r="M5671" s="14">
        <v>9.5091554667600497E-2</v>
      </c>
    </row>
    <row r="5672" spans="1:13" x14ac:dyDescent="0.55000000000000004">
      <c r="A5672">
        <v>5667</v>
      </c>
      <c r="C5672">
        <f t="shared" si="270"/>
        <v>-0.19669757487515005</v>
      </c>
      <c r="D5672">
        <f t="shared" si="271"/>
        <v>-1.2106761689328905E-4</v>
      </c>
      <c r="E5672" s="2">
        <f t="shared" si="272"/>
        <v>0.17165470541358974</v>
      </c>
      <c r="K5672">
        <v>5667</v>
      </c>
      <c r="L5672" s="14">
        <v>1.8947349216960499E-4</v>
      </c>
      <c r="M5672" s="14">
        <v>0.21761475346373699</v>
      </c>
    </row>
    <row r="5673" spans="1:13" x14ac:dyDescent="0.55000000000000004">
      <c r="A5673">
        <v>5668</v>
      </c>
      <c r="C5673">
        <f t="shared" si="270"/>
        <v>-0.2775268871980941</v>
      </c>
      <c r="D5673">
        <f t="shared" si="271"/>
        <v>-4.3796475737962586E-4</v>
      </c>
      <c r="E5673" s="2">
        <f t="shared" si="272"/>
        <v>0.31715129685549748</v>
      </c>
      <c r="K5673">
        <v>5668</v>
      </c>
      <c r="L5673" s="14">
        <v>4.8990971072256897E-4</v>
      </c>
      <c r="M5673" s="14">
        <v>0.28563498727095898</v>
      </c>
    </row>
    <row r="5674" spans="1:13" x14ac:dyDescent="0.55000000000000004">
      <c r="A5674">
        <v>5669</v>
      </c>
      <c r="C5674">
        <f t="shared" si="270"/>
        <v>-0.28870280063694959</v>
      </c>
      <c r="D5674">
        <f t="shared" si="271"/>
        <v>-6.4494197532828927E-4</v>
      </c>
      <c r="E5674" s="2">
        <f t="shared" si="272"/>
        <v>0.32583429331790104</v>
      </c>
      <c r="K5674">
        <v>5669</v>
      </c>
      <c r="L5674" s="14">
        <v>6.6764500304586404E-4</v>
      </c>
      <c r="M5674" s="14">
        <v>0.28211616656535099</v>
      </c>
    </row>
    <row r="5675" spans="1:13" x14ac:dyDescent="0.55000000000000004">
      <c r="A5675">
        <v>5670</v>
      </c>
      <c r="C5675">
        <f t="shared" si="270"/>
        <v>-0.22742039648812798</v>
      </c>
      <c r="D5675">
        <f t="shared" si="271"/>
        <v>-6.9005235176776067E-4</v>
      </c>
      <c r="E5675" s="2">
        <f t="shared" si="272"/>
        <v>0.18953832812843094</v>
      </c>
      <c r="K5675">
        <v>5670</v>
      </c>
      <c r="L5675" s="14">
        <v>6.7816446258741399E-4</v>
      </c>
      <c r="M5675" s="14">
        <v>0.20793960182181201</v>
      </c>
    </row>
    <row r="5676" spans="1:13" x14ac:dyDescent="0.55000000000000004">
      <c r="A5676">
        <v>5671</v>
      </c>
      <c r="C5676">
        <f t="shared" si="270"/>
        <v>-0.10906026646635752</v>
      </c>
      <c r="D5676">
        <f t="shared" si="271"/>
        <v>-5.6197413306898196E-4</v>
      </c>
      <c r="E5676" s="2">
        <f t="shared" si="272"/>
        <v>3.6383098167978307E-2</v>
      </c>
      <c r="K5676">
        <v>5671</v>
      </c>
      <c r="L5676" s="14">
        <v>5.1883342544705097E-4</v>
      </c>
      <c r="M5676" s="14">
        <v>8.1683273838362394E-2</v>
      </c>
    </row>
    <row r="5677" spans="1:13" x14ac:dyDescent="0.55000000000000004">
      <c r="A5677">
        <v>5672</v>
      </c>
      <c r="C5677">
        <f t="shared" si="270"/>
        <v>3.6671691633144064E-2</v>
      </c>
      <c r="D5677">
        <f t="shared" si="271"/>
        <v>-2.9285225244349728E-4</v>
      </c>
      <c r="E5677" s="2">
        <f t="shared" si="272"/>
        <v>1.0343465312145347E-2</v>
      </c>
      <c r="K5677">
        <v>5672</v>
      </c>
      <c r="L5677" s="14">
        <v>2.2955733829457199E-4</v>
      </c>
      <c r="M5677" s="14">
        <v>-6.5031136804148404E-2</v>
      </c>
    </row>
    <row r="5678" spans="1:13" x14ac:dyDescent="0.55000000000000004">
      <c r="A5678">
        <v>5673</v>
      </c>
      <c r="C5678">
        <f t="shared" si="270"/>
        <v>0.17319982811065465</v>
      </c>
      <c r="D5678">
        <f t="shared" si="271"/>
        <v>4.9769370709603623E-5</v>
      </c>
      <c r="E5678" s="2">
        <f t="shared" si="272"/>
        <v>0.1359086648696162</v>
      </c>
      <c r="K5678">
        <v>5673</v>
      </c>
      <c r="L5678" s="14">
        <v>-1.17212808304121E-4</v>
      </c>
      <c r="M5678" s="14">
        <v>-0.19545809581017501</v>
      </c>
    </row>
    <row r="5679" spans="1:13" x14ac:dyDescent="0.55000000000000004">
      <c r="A5679">
        <v>5674</v>
      </c>
      <c r="C5679">
        <f t="shared" si="270"/>
        <v>0.26625845849509994</v>
      </c>
      <c r="D5679">
        <f t="shared" si="271"/>
        <v>3.7989993086969193E-4</v>
      </c>
      <c r="E5679" s="2">
        <f t="shared" si="272"/>
        <v>0.2950551812921608</v>
      </c>
      <c r="K5679">
        <v>5674</v>
      </c>
      <c r="L5679" s="14">
        <v>-4.3462627992757398E-4</v>
      </c>
      <c r="M5679" s="14">
        <v>-0.27693136218654801</v>
      </c>
    </row>
    <row r="5680" spans="1:13" x14ac:dyDescent="0.55000000000000004">
      <c r="A5680">
        <v>5675</v>
      </c>
      <c r="C5680">
        <f t="shared" si="270"/>
        <v>0.29249182808027702</v>
      </c>
      <c r="D5680">
        <f t="shared" si="271"/>
        <v>6.1468361603666784E-4</v>
      </c>
      <c r="E5680" s="2">
        <f t="shared" si="272"/>
        <v>0.33818560689711391</v>
      </c>
      <c r="K5680">
        <v>5675</v>
      </c>
      <c r="L5680" s="14">
        <v>-6.4318490351747198E-4</v>
      </c>
      <c r="M5680" s="14">
        <v>-0.28904545094585199</v>
      </c>
    </row>
    <row r="5681" spans="1:13" x14ac:dyDescent="0.55000000000000004">
      <c r="A5681">
        <v>5676</v>
      </c>
      <c r="C5681">
        <f t="shared" si="270"/>
        <v>0.24531591405586342</v>
      </c>
      <c r="D5681">
        <f t="shared" si="271"/>
        <v>6.9519467008104024E-4</v>
      </c>
      <c r="E5681" s="2">
        <f t="shared" si="272"/>
        <v>0.22475395839706802</v>
      </c>
      <c r="K5681">
        <v>5676</v>
      </c>
      <c r="L5681" s="14">
        <v>-6.9065387799195296E-4</v>
      </c>
      <c r="M5681" s="14">
        <v>-0.22876631340796799</v>
      </c>
    </row>
    <row r="5682" spans="1:13" x14ac:dyDescent="0.55000000000000004">
      <c r="A5682">
        <v>5677</v>
      </c>
      <c r="C5682">
        <f t="shared" si="270"/>
        <v>0.13657087645639543</v>
      </c>
      <c r="D5682">
        <f t="shared" si="271"/>
        <v>6.0122651548112367E-4</v>
      </c>
      <c r="E5682" s="2">
        <f t="shared" si="272"/>
        <v>6.1386063136923845E-2</v>
      </c>
      <c r="K5682">
        <v>5677</v>
      </c>
      <c r="L5682" s="14">
        <v>-5.6514430421774405E-4</v>
      </c>
      <c r="M5682" s="14">
        <v>-0.11119123351388201</v>
      </c>
    </row>
    <row r="5683" spans="1:13" x14ac:dyDescent="0.55000000000000004">
      <c r="A5683">
        <v>5678</v>
      </c>
      <c r="C5683">
        <f t="shared" si="270"/>
        <v>-6.4505724502987713E-3</v>
      </c>
      <c r="D5683">
        <f t="shared" si="271"/>
        <v>3.5636317834466993E-4</v>
      </c>
      <c r="E5683" s="2">
        <f t="shared" si="272"/>
        <v>1.6551026684119743E-3</v>
      </c>
      <c r="K5683">
        <v>5678</v>
      </c>
      <c r="L5683" s="14">
        <v>-2.9809083355146601E-4</v>
      </c>
      <c r="M5683" s="14">
        <v>3.4232380594090402E-2</v>
      </c>
    </row>
    <row r="5684" spans="1:13" x14ac:dyDescent="0.55000000000000004">
      <c r="A5684">
        <v>5679</v>
      </c>
      <c r="C5684">
        <f t="shared" si="270"/>
        <v>-0.147853063639247</v>
      </c>
      <c r="D5684">
        <f t="shared" si="271"/>
        <v>2.2060194983505015E-5</v>
      </c>
      <c r="E5684" s="2">
        <f t="shared" si="272"/>
        <v>0.10171975509350643</v>
      </c>
      <c r="K5684">
        <v>5679</v>
      </c>
      <c r="L5684" s="14">
        <v>4.36213355990548E-5</v>
      </c>
      <c r="M5684" s="14">
        <v>0.171082282620001</v>
      </c>
    </row>
    <row r="5685" spans="1:13" x14ac:dyDescent="0.55000000000000004">
      <c r="A5685">
        <v>5680</v>
      </c>
      <c r="C5685">
        <f t="shared" si="270"/>
        <v>-0.25214755235004932</v>
      </c>
      <c r="D5685">
        <f t="shared" si="271"/>
        <v>-3.1777943232650394E-4</v>
      </c>
      <c r="E5685" s="2">
        <f t="shared" si="272"/>
        <v>0.26752802942375647</v>
      </c>
      <c r="K5685">
        <v>5680</v>
      </c>
      <c r="L5685" s="14">
        <v>3.7440827064167201E-4</v>
      </c>
      <c r="M5685" s="14">
        <v>0.26508356564630298</v>
      </c>
    </row>
    <row r="5686" spans="1:13" x14ac:dyDescent="0.55000000000000004">
      <c r="A5686">
        <v>5681</v>
      </c>
      <c r="C5686">
        <f t="shared" si="270"/>
        <v>-0.2931583202696893</v>
      </c>
      <c r="D5686">
        <f t="shared" si="271"/>
        <v>-5.7786312038152448E-4</v>
      </c>
      <c r="E5686" s="2">
        <f t="shared" si="272"/>
        <v>0.34322179898563987</v>
      </c>
      <c r="K5686">
        <v>5681</v>
      </c>
      <c r="L5686" s="14">
        <v>6.1142233164179695E-4</v>
      </c>
      <c r="M5686" s="14">
        <v>0.29269302519743501</v>
      </c>
    </row>
    <row r="5687" spans="1:13" x14ac:dyDescent="0.55000000000000004">
      <c r="A5687">
        <v>5682</v>
      </c>
      <c r="C5687">
        <f t="shared" si="270"/>
        <v>-0.26059252908873687</v>
      </c>
      <c r="D5687">
        <f t="shared" si="271"/>
        <v>-6.9291534560891454E-4</v>
      </c>
      <c r="E5687" s="2">
        <f t="shared" si="272"/>
        <v>0.25764581117453489</v>
      </c>
      <c r="K5687">
        <v>5682</v>
      </c>
      <c r="L5687" s="14">
        <v>6.9530187669345801E-4</v>
      </c>
      <c r="M5687" s="14">
        <v>0.24699570085216199</v>
      </c>
    </row>
    <row r="5688" spans="1:13" x14ac:dyDescent="0.55000000000000004">
      <c r="A5688">
        <v>5683</v>
      </c>
      <c r="C5688">
        <f t="shared" si="270"/>
        <v>-0.16262350596119735</v>
      </c>
      <c r="D5688">
        <f t="shared" si="271"/>
        <v>-6.3406042458508832E-4</v>
      </c>
      <c r="E5688" s="2">
        <f t="shared" si="272"/>
        <v>9.1240410904813579E-2</v>
      </c>
      <c r="K5688">
        <v>5683</v>
      </c>
      <c r="L5688" s="14">
        <v>6.05038753387548E-4</v>
      </c>
      <c r="M5688" s="14">
        <v>0.139436770978379</v>
      </c>
    </row>
    <row r="5689" spans="1:13" x14ac:dyDescent="0.55000000000000004">
      <c r="A5689">
        <v>5684</v>
      </c>
      <c r="C5689">
        <f t="shared" si="270"/>
        <v>-2.3839410673177588E-2</v>
      </c>
      <c r="D5689">
        <f t="shared" si="271"/>
        <v>-4.1606970193182964E-4</v>
      </c>
      <c r="E5689" s="2">
        <f t="shared" si="272"/>
        <v>4.3240904613614094E-4</v>
      </c>
      <c r="K5689">
        <v>5684</v>
      </c>
      <c r="L5689" s="14">
        <v>3.6323992090779502E-4</v>
      </c>
      <c r="M5689" s="14">
        <v>-3.0449631898675101E-3</v>
      </c>
    </row>
    <row r="5690" spans="1:13" x14ac:dyDescent="0.55000000000000004">
      <c r="A5690">
        <v>5685</v>
      </c>
      <c r="C5690">
        <f t="shared" si="270"/>
        <v>0.12092787420245464</v>
      </c>
      <c r="D5690">
        <f t="shared" si="271"/>
        <v>-9.3654254142990677E-5</v>
      </c>
      <c r="E5690" s="2">
        <f t="shared" si="272"/>
        <v>7.0592207852478675E-2</v>
      </c>
      <c r="K5690">
        <v>5685</v>
      </c>
      <c r="L5690" s="14">
        <v>3.0465396859810799E-5</v>
      </c>
      <c r="M5690" s="14">
        <v>-0.14476406743763101</v>
      </c>
    </row>
    <row r="5691" spans="1:13" x14ac:dyDescent="0.55000000000000004">
      <c r="A5691">
        <v>5686</v>
      </c>
      <c r="C5691">
        <f t="shared" si="270"/>
        <v>0.23534481161061349</v>
      </c>
      <c r="D5691">
        <f t="shared" si="271"/>
        <v>2.5226643736069336E-4</v>
      </c>
      <c r="E5691" s="2">
        <f t="shared" si="272"/>
        <v>0.23577912277336985</v>
      </c>
      <c r="K5691">
        <v>5686</v>
      </c>
      <c r="L5691" s="14">
        <v>-3.0993937482531398E-4</v>
      </c>
      <c r="M5691" s="14">
        <v>-0.25022611294456398</v>
      </c>
    </row>
    <row r="5692" spans="1:13" x14ac:dyDescent="0.55000000000000004">
      <c r="A5692">
        <v>5687</v>
      </c>
      <c r="C5692">
        <f t="shared" si="270"/>
        <v>0.29069516197953532</v>
      </c>
      <c r="D5692">
        <f t="shared" si="271"/>
        <v>5.3487357044144067E-4</v>
      </c>
      <c r="E5692" s="2">
        <f t="shared" si="272"/>
        <v>0.34072044394065393</v>
      </c>
      <c r="K5692">
        <v>5687</v>
      </c>
      <c r="L5692" s="14">
        <v>-5.7271790736114795E-4</v>
      </c>
      <c r="M5692" s="14">
        <v>-0.29301747617442297</v>
      </c>
    </row>
    <row r="5693" spans="1:13" x14ac:dyDescent="0.55000000000000004">
      <c r="A5693">
        <v>5688</v>
      </c>
      <c r="C5693">
        <f t="shared" si="270"/>
        <v>0.27308715405943607</v>
      </c>
      <c r="D5693">
        <f t="shared" si="271"/>
        <v>6.8323871158170357E-4</v>
      </c>
      <c r="E5693" s="2">
        <f t="shared" si="272"/>
        <v>0.28676876323588651</v>
      </c>
      <c r="K5693">
        <v>5688</v>
      </c>
      <c r="L5693" s="14">
        <v>-6.9205568711442299E-4</v>
      </c>
      <c r="M5693" s="14">
        <v>-0.262420794747943</v>
      </c>
    </row>
    <row r="5694" spans="1:13" x14ac:dyDescent="0.55000000000000004">
      <c r="A5694">
        <v>5689</v>
      </c>
      <c r="C5694">
        <f t="shared" si="270"/>
        <v>0.18694002669090209</v>
      </c>
      <c r="D5694">
        <f t="shared" si="271"/>
        <v>6.6012533764431833E-4</v>
      </c>
      <c r="E5694" s="2">
        <f t="shared" si="272"/>
        <v>0.12463669370181234</v>
      </c>
      <c r="K5694">
        <v>5689</v>
      </c>
      <c r="L5694" s="14">
        <v>-6.3806382682809397E-4</v>
      </c>
      <c r="M5694" s="14">
        <v>-0.16609919733641801</v>
      </c>
    </row>
    <row r="5695" spans="1:13" x14ac:dyDescent="0.55000000000000004">
      <c r="A5695">
        <v>5690</v>
      </c>
      <c r="C5695">
        <f t="shared" si="270"/>
        <v>5.3874893010262305E-2</v>
      </c>
      <c r="D5695">
        <f t="shared" si="271"/>
        <v>4.713344183037411E-4</v>
      </c>
      <c r="E5695" s="2">
        <f t="shared" si="272"/>
        <v>6.7325173389890967E-3</v>
      </c>
      <c r="K5695">
        <v>5690</v>
      </c>
      <c r="L5695" s="14">
        <v>-4.2426492285205599E-4</v>
      </c>
      <c r="M5695" s="14">
        <v>-2.8177025547374699E-2</v>
      </c>
    </row>
    <row r="5696" spans="1:13" x14ac:dyDescent="0.55000000000000004">
      <c r="A5696">
        <v>5691</v>
      </c>
      <c r="C5696">
        <f t="shared" si="270"/>
        <v>-9.2711703226600134E-2</v>
      </c>
      <c r="D5696">
        <f t="shared" si="271"/>
        <v>1.6424849490700186E-4</v>
      </c>
      <c r="E5696" s="2">
        <f t="shared" si="272"/>
        <v>4.3896099566533939E-2</v>
      </c>
      <c r="K5696">
        <v>5691</v>
      </c>
      <c r="L5696" s="14">
        <v>-1.0420623699921899E-4</v>
      </c>
      <c r="M5696" s="14">
        <v>0.116802257087585</v>
      </c>
    </row>
    <row r="5697" spans="1:13" x14ac:dyDescent="0.55000000000000004">
      <c r="A5697">
        <v>5692</v>
      </c>
      <c r="C5697">
        <f t="shared" si="270"/>
        <v>-0.21602961616123456</v>
      </c>
      <c r="D5697">
        <f t="shared" si="271"/>
        <v>-1.8406033862781911E-4</v>
      </c>
      <c r="E5697" s="2">
        <f t="shared" si="272"/>
        <v>0.20120365677279173</v>
      </c>
      <c r="K5697">
        <v>5692</v>
      </c>
      <c r="L5697" s="14">
        <v>2.4195154735863499E-4</v>
      </c>
      <c r="M5697" s="14">
        <v>0.23252768984636099</v>
      </c>
    </row>
    <row r="5698" spans="1:13" x14ac:dyDescent="0.55000000000000004">
      <c r="A5698">
        <v>5693</v>
      </c>
      <c r="C5698">
        <f t="shared" si="270"/>
        <v>-0.28512864898240964</v>
      </c>
      <c r="D5698">
        <f t="shared" si="271"/>
        <v>-4.8617390685116454E-4</v>
      </c>
      <c r="E5698" s="2">
        <f t="shared" si="272"/>
        <v>0.33079035521330702</v>
      </c>
      <c r="K5698">
        <v>5693</v>
      </c>
      <c r="L5698" s="14">
        <v>5.2751106572208905E-4</v>
      </c>
      <c r="M5698" s="14">
        <v>0.29001512018605402</v>
      </c>
    </row>
    <row r="5699" spans="1:13" x14ac:dyDescent="0.55000000000000004">
      <c r="A5699">
        <v>5694</v>
      </c>
      <c r="C5699">
        <f t="shared" si="270"/>
        <v>-0.28266640094405793</v>
      </c>
      <c r="D5699">
        <f t="shared" si="271"/>
        <v>-6.6626807218772403E-4</v>
      </c>
      <c r="E5699" s="2">
        <f t="shared" si="272"/>
        <v>0.31084289610819976</v>
      </c>
      <c r="K5699">
        <v>5694</v>
      </c>
      <c r="L5699" s="14">
        <v>6.8095216523437205E-4</v>
      </c>
      <c r="M5699" s="14">
        <v>0.27486646455195901</v>
      </c>
    </row>
    <row r="5700" spans="1:13" x14ac:dyDescent="0.55000000000000004">
      <c r="A5700">
        <v>5695</v>
      </c>
      <c r="C5700">
        <f t="shared" si="270"/>
        <v>-0.20926084440373494</v>
      </c>
      <c r="D5700">
        <f t="shared" si="271"/>
        <v>-6.7914299522182833E-4</v>
      </c>
      <c r="E5700" s="2">
        <f t="shared" si="272"/>
        <v>0.16010933237251798</v>
      </c>
      <c r="K5700">
        <v>5695</v>
      </c>
      <c r="L5700" s="14">
        <v>6.6384457064315905E-4</v>
      </c>
      <c r="M5700" s="14">
        <v>0.190875797723074</v>
      </c>
    </row>
    <row r="5701" spans="1:13" x14ac:dyDescent="0.55000000000000004">
      <c r="A5701">
        <v>5696</v>
      </c>
      <c r="C5701">
        <f t="shared" si="270"/>
        <v>-8.3335226790788794E-2</v>
      </c>
      <c r="D5701">
        <f t="shared" si="271"/>
        <v>-5.2156734166045385E-4</v>
      </c>
      <c r="E5701" s="2">
        <f t="shared" si="272"/>
        <v>2.028184140010135E-2</v>
      </c>
      <c r="K5701">
        <v>5696</v>
      </c>
      <c r="L5701" s="14">
        <v>4.8047298514163002E-4</v>
      </c>
      <c r="M5701" s="14">
        <v>5.9079103246961799E-2</v>
      </c>
    </row>
    <row r="5702" spans="1:13" x14ac:dyDescent="0.55000000000000004">
      <c r="A5702">
        <v>5697</v>
      </c>
      <c r="C5702">
        <f t="shared" ref="C5702:C5765" si="273">$D$1*COS($B$2*(A5702-$L$2)+$B$1)</f>
        <v>6.3505776182428655E-2</v>
      </c>
      <c r="D5702">
        <f t="shared" ref="D5702:D5765" si="274">$D$2*COS($B$2*(A5702-$L$3)+$B$3)</f>
        <v>-2.3308927910740314E-4</v>
      </c>
      <c r="E5702" s="2">
        <f t="shared" ref="E5702:E5765" si="275">(M5702-C5702)^2</f>
        <v>2.2807069190440548E-2</v>
      </c>
      <c r="K5702">
        <v>5697</v>
      </c>
      <c r="L5702" s="14">
        <v>1.7676395987337401E-4</v>
      </c>
      <c r="M5702" s="14">
        <v>-8.7514319137500698E-2</v>
      </c>
    </row>
    <row r="5703" spans="1:13" x14ac:dyDescent="0.55000000000000004">
      <c r="A5703">
        <v>5698</v>
      </c>
      <c r="C5703">
        <f t="shared" si="273"/>
        <v>0.19440816792940838</v>
      </c>
      <c r="D5703">
        <f t="shared" si="274"/>
        <v>1.1388927936943172E-4</v>
      </c>
      <c r="E5703" s="2">
        <f t="shared" si="275"/>
        <v>0.16532145001617854</v>
      </c>
      <c r="K5703">
        <v>5698</v>
      </c>
      <c r="L5703" s="14">
        <v>-1.7121669570916399E-4</v>
      </c>
      <c r="M5703" s="14">
        <v>-0.212189237394554</v>
      </c>
    </row>
    <row r="5704" spans="1:13" x14ac:dyDescent="0.55000000000000004">
      <c r="A5704">
        <v>5699</v>
      </c>
      <c r="C5704">
        <f t="shared" si="273"/>
        <v>0.2765182073251492</v>
      </c>
      <c r="D5704">
        <f t="shared" si="274"/>
        <v>4.3228402932007454E-4</v>
      </c>
      <c r="E5704" s="2">
        <f t="shared" si="275"/>
        <v>0.31386689916629201</v>
      </c>
      <c r="K5704">
        <v>5699</v>
      </c>
      <c r="L5704" s="14">
        <v>-4.7631506770007498E-4</v>
      </c>
      <c r="M5704" s="14">
        <v>-0.283720044819679</v>
      </c>
    </row>
    <row r="5705" spans="1:13" x14ac:dyDescent="0.55000000000000004">
      <c r="A5705">
        <v>5700</v>
      </c>
      <c r="C5705">
        <f t="shared" si="273"/>
        <v>0.28922800522362585</v>
      </c>
      <c r="D5705">
        <f t="shared" si="274"/>
        <v>6.4218459973574443E-4</v>
      </c>
      <c r="E5705" s="2">
        <f t="shared" si="275"/>
        <v>0.32880982225563948</v>
      </c>
      <c r="K5705">
        <v>5700</v>
      </c>
      <c r="L5705" s="14">
        <v>-6.6211737614134305E-4</v>
      </c>
      <c r="M5705" s="14">
        <v>-0.284191406948337</v>
      </c>
    </row>
    <row r="5706" spans="1:13" x14ac:dyDescent="0.55000000000000004">
      <c r="A5706">
        <v>5701</v>
      </c>
      <c r="C5706">
        <f t="shared" si="273"/>
        <v>0.22934767025360406</v>
      </c>
      <c r="D5706">
        <f t="shared" si="274"/>
        <v>6.9091037179508526E-4</v>
      </c>
      <c r="E5706" s="2">
        <f t="shared" si="275"/>
        <v>0.19610101138945174</v>
      </c>
      <c r="K5706">
        <v>5701</v>
      </c>
      <c r="L5706" s="14">
        <v>-6.8208828025001305E-4</v>
      </c>
      <c r="M5706" s="14">
        <v>-0.21348526821128899</v>
      </c>
    </row>
    <row r="5707" spans="1:13" x14ac:dyDescent="0.55000000000000004">
      <c r="A5707">
        <v>5702</v>
      </c>
      <c r="C5707">
        <f t="shared" si="273"/>
        <v>0.11190590431918972</v>
      </c>
      <c r="D5707">
        <f t="shared" si="274"/>
        <v>5.662322037748587E-4</v>
      </c>
      <c r="E5707" s="2">
        <f t="shared" si="275"/>
        <v>4.0488009045464513E-2</v>
      </c>
      <c r="K5707">
        <v>5702</v>
      </c>
      <c r="L5707" s="14">
        <v>-5.3122594320157205E-4</v>
      </c>
      <c r="M5707" s="14">
        <v>-8.9310419684268103E-2</v>
      </c>
    </row>
    <row r="5708" spans="1:13" x14ac:dyDescent="0.55000000000000004">
      <c r="A5708">
        <v>5703</v>
      </c>
      <c r="C5708">
        <f t="shared" si="273"/>
        <v>-3.3621884812695048E-2</v>
      </c>
      <c r="D5708">
        <f t="shared" si="274"/>
        <v>2.9944168783386545E-4</v>
      </c>
      <c r="E5708" s="2">
        <f t="shared" si="275"/>
        <v>8.2545696629177066E-3</v>
      </c>
      <c r="K5708">
        <v>5703</v>
      </c>
      <c r="L5708" s="14">
        <v>-2.4731477319179802E-4</v>
      </c>
      <c r="M5708" s="14">
        <v>5.7232777494297803E-2</v>
      </c>
    </row>
    <row r="5709" spans="1:13" x14ac:dyDescent="0.55000000000000004">
      <c r="A5709">
        <v>5704</v>
      </c>
      <c r="C5709">
        <f t="shared" si="273"/>
        <v>-0.17071128954969436</v>
      </c>
      <c r="D5709">
        <f t="shared" si="274"/>
        <v>-4.2502380023448949E-5</v>
      </c>
      <c r="E5709" s="2">
        <f t="shared" si="275"/>
        <v>0.12971015463474789</v>
      </c>
      <c r="K5709">
        <v>5704</v>
      </c>
      <c r="L5709" s="14">
        <v>9.8537915993329806E-5</v>
      </c>
      <c r="M5709" s="14">
        <v>0.189441670503042</v>
      </c>
    </row>
    <row r="5710" spans="1:13" x14ac:dyDescent="0.55000000000000004">
      <c r="A5710">
        <v>5705</v>
      </c>
      <c r="C5710">
        <f t="shared" si="273"/>
        <v>-0.2649557589181985</v>
      </c>
      <c r="D5710">
        <f t="shared" si="274"/>
        <v>-3.7377924637396553E-4</v>
      </c>
      <c r="E5710" s="2">
        <f t="shared" si="275"/>
        <v>0.29069294578148447</v>
      </c>
      <c r="K5710">
        <v>5705</v>
      </c>
      <c r="L5710" s="14">
        <v>4.1971117283307703E-4</v>
      </c>
      <c r="M5710" s="14">
        <v>0.27420372192349501</v>
      </c>
    </row>
    <row r="5711" spans="1:13" x14ac:dyDescent="0.55000000000000004">
      <c r="A5711">
        <v>5706</v>
      </c>
      <c r="C5711">
        <f t="shared" si="273"/>
        <v>-0.29270191762250836</v>
      </c>
      <c r="D5711">
        <f t="shared" si="274"/>
        <v>-6.1124540052600435E-4</v>
      </c>
      <c r="E5711" s="2">
        <f t="shared" si="275"/>
        <v>0.3398792846942848</v>
      </c>
      <c r="K5711">
        <v>5706</v>
      </c>
      <c r="L5711" s="14">
        <v>6.3576516273769099E-4</v>
      </c>
      <c r="M5711" s="14">
        <v>0.29028975015181302</v>
      </c>
    </row>
    <row r="5712" spans="1:13" x14ac:dyDescent="0.55000000000000004">
      <c r="A5712">
        <v>5707</v>
      </c>
      <c r="C5712">
        <f t="shared" si="273"/>
        <v>-0.24698606467046358</v>
      </c>
      <c r="D5712">
        <f t="shared" si="274"/>
        <v>-6.9530184317678355E-4</v>
      </c>
      <c r="E5712" s="2">
        <f t="shared" si="275"/>
        <v>0.23103112694150299</v>
      </c>
      <c r="K5712">
        <v>5707</v>
      </c>
      <c r="L5712" s="14">
        <v>6.9258782363391502E-4</v>
      </c>
      <c r="M5712" s="14">
        <v>0.23367090962773901</v>
      </c>
    </row>
    <row r="5713" spans="1:13" x14ac:dyDescent="0.55000000000000004">
      <c r="A5713">
        <v>5708</v>
      </c>
      <c r="C5713">
        <f t="shared" si="273"/>
        <v>-0.13928191553930458</v>
      </c>
      <c r="D5713">
        <f t="shared" si="274"/>
        <v>-6.0485217899018868E-4</v>
      </c>
      <c r="E5713" s="2">
        <f t="shared" si="275"/>
        <v>6.646581859154993E-2</v>
      </c>
      <c r="K5713">
        <v>5708</v>
      </c>
      <c r="L5713" s="14">
        <v>5.7594756759809303E-4</v>
      </c>
      <c r="M5713" s="14">
        <v>0.118527740198315</v>
      </c>
    </row>
    <row r="5714" spans="1:13" x14ac:dyDescent="0.55000000000000004">
      <c r="A5714">
        <v>5709</v>
      </c>
      <c r="C5714">
        <f t="shared" si="273"/>
        <v>3.3790585581143255E-3</v>
      </c>
      <c r="D5714">
        <f t="shared" si="274"/>
        <v>-3.6259736715804001E-4</v>
      </c>
      <c r="E5714" s="2">
        <f t="shared" si="275"/>
        <v>8.8093181992886119E-4</v>
      </c>
      <c r="K5714">
        <v>5709</v>
      </c>
      <c r="L5714" s="14">
        <v>3.1505767033801198E-4</v>
      </c>
      <c r="M5714" s="14">
        <v>-2.6301437056495298E-2</v>
      </c>
    </row>
    <row r="5715" spans="1:13" x14ac:dyDescent="0.55000000000000004">
      <c r="A5715">
        <v>5710</v>
      </c>
      <c r="C5715">
        <f t="shared" si="273"/>
        <v>0.14519196018610556</v>
      </c>
      <c r="D5715">
        <f t="shared" si="274"/>
        <v>-2.9338259110306933E-5</v>
      </c>
      <c r="E5715" s="2">
        <f t="shared" si="275"/>
        <v>9.5935904293433696E-2</v>
      </c>
      <c r="K5715">
        <v>5710</v>
      </c>
      <c r="L5715" s="14">
        <v>-2.47403749341157E-5</v>
      </c>
      <c r="M5715" s="14">
        <v>-0.16454325623823601</v>
      </c>
    </row>
    <row r="5716" spans="1:13" x14ac:dyDescent="0.55000000000000004">
      <c r="A5716">
        <v>5711</v>
      </c>
      <c r="C5716">
        <f t="shared" si="273"/>
        <v>0.25056474021107916</v>
      </c>
      <c r="D5716">
        <f t="shared" si="274"/>
        <v>3.1128413357267787E-4</v>
      </c>
      <c r="E5716" s="2">
        <f t="shared" si="275"/>
        <v>0.26228629012974003</v>
      </c>
      <c r="K5716">
        <v>5711</v>
      </c>
      <c r="L5716" s="14">
        <v>-3.58342039825851E-4</v>
      </c>
      <c r="M5716" s="14">
        <v>-0.26157419614285599</v>
      </c>
    </row>
    <row r="5717" spans="1:13" x14ac:dyDescent="0.55000000000000004">
      <c r="A5717">
        <v>5712</v>
      </c>
      <c r="C5717">
        <f t="shared" si="273"/>
        <v>0.29305105192873926</v>
      </c>
      <c r="D5717">
        <f t="shared" si="274"/>
        <v>5.7378077007784987E-4</v>
      </c>
      <c r="E5717" s="2">
        <f t="shared" si="275"/>
        <v>0.34356397735343569</v>
      </c>
      <c r="K5717">
        <v>5712</v>
      </c>
      <c r="L5717" s="14">
        <v>-6.02194717850575E-4</v>
      </c>
      <c r="M5717" s="14">
        <v>-0.293092255934991</v>
      </c>
    </row>
    <row r="5718" spans="1:13" x14ac:dyDescent="0.55000000000000004">
      <c r="A5718">
        <v>5713</v>
      </c>
      <c r="C5718">
        <f t="shared" si="273"/>
        <v>0.26198772663834807</v>
      </c>
      <c r="D5718">
        <f t="shared" si="274"/>
        <v>6.9227052763249698E-4</v>
      </c>
      <c r="E5718" s="2">
        <f t="shared" si="275"/>
        <v>0.26336527822290939</v>
      </c>
      <c r="K5718">
        <v>5713</v>
      </c>
      <c r="L5718" s="14">
        <v>-6.9522399304480895E-4</v>
      </c>
      <c r="M5718" s="14">
        <v>-0.25120354201585399</v>
      </c>
    </row>
    <row r="5719" spans="1:13" x14ac:dyDescent="0.55000000000000004">
      <c r="A5719">
        <v>5714</v>
      </c>
      <c r="C5719">
        <f t="shared" si="273"/>
        <v>0.16517100422484843</v>
      </c>
      <c r="D5719">
        <f t="shared" si="274"/>
        <v>6.3701497465632395E-4</v>
      </c>
      <c r="E5719" s="2">
        <f t="shared" si="275"/>
        <v>9.7076081048727308E-2</v>
      </c>
      <c r="K5719">
        <v>5714</v>
      </c>
      <c r="L5719" s="14">
        <v>-6.1413010632442903E-4</v>
      </c>
      <c r="M5719" s="14">
        <v>-0.14639934264520801</v>
      </c>
    </row>
    <row r="5720" spans="1:13" x14ac:dyDescent="0.55000000000000004">
      <c r="A5720">
        <v>5715</v>
      </c>
      <c r="C5720">
        <f t="shared" si="273"/>
        <v>2.6899841283691061E-2</v>
      </c>
      <c r="D5720">
        <f t="shared" si="274"/>
        <v>4.2188209025974862E-4</v>
      </c>
      <c r="E5720" s="2">
        <f t="shared" si="275"/>
        <v>1.0130445637664004E-3</v>
      </c>
      <c r="K5720">
        <v>5715</v>
      </c>
      <c r="L5720" s="14">
        <v>-3.7922352468850601E-4</v>
      </c>
      <c r="M5720" s="14">
        <v>-4.9285197134825197E-3</v>
      </c>
    </row>
    <row r="5721" spans="1:13" x14ac:dyDescent="0.55000000000000004">
      <c r="A5721">
        <v>5716</v>
      </c>
      <c r="C5721">
        <f t="shared" si="273"/>
        <v>-0.11812261481953382</v>
      </c>
      <c r="D5721">
        <f t="shared" si="274"/>
        <v>1.0086569377280734E-4</v>
      </c>
      <c r="E5721" s="2">
        <f t="shared" si="275"/>
        <v>6.5484449884879656E-2</v>
      </c>
      <c r="K5721">
        <v>5716</v>
      </c>
      <c r="L5721" s="14">
        <v>-4.9338058762393701E-5</v>
      </c>
      <c r="M5721" s="14">
        <v>0.13777668155480099</v>
      </c>
    </row>
    <row r="5722" spans="1:13" x14ac:dyDescent="0.55000000000000004">
      <c r="A5722">
        <v>5717</v>
      </c>
      <c r="C5722">
        <f t="shared" si="273"/>
        <v>-0.23349878443022226</v>
      </c>
      <c r="D5722">
        <f t="shared" si="274"/>
        <v>-2.4546586577097639E-4</v>
      </c>
      <c r="E5722" s="2">
        <f t="shared" si="275"/>
        <v>0.22989497399934553</v>
      </c>
      <c r="K5722">
        <v>5717</v>
      </c>
      <c r="L5722" s="14">
        <v>2.9290443005185602E-4</v>
      </c>
      <c r="M5722" s="14">
        <v>0.245974858223204</v>
      </c>
    </row>
    <row r="5723" spans="1:13" x14ac:dyDescent="0.55000000000000004">
      <c r="A5723">
        <v>5718</v>
      </c>
      <c r="C5723">
        <f t="shared" si="273"/>
        <v>-0.29027168091278638</v>
      </c>
      <c r="D5723">
        <f t="shared" si="274"/>
        <v>-5.3019066701616685E-4</v>
      </c>
      <c r="E5723" s="2">
        <f t="shared" si="275"/>
        <v>0.33970105121799465</v>
      </c>
      <c r="K5723">
        <v>5718</v>
      </c>
      <c r="L5723" s="14">
        <v>5.6178718731245201E-4</v>
      </c>
      <c r="M5723" s="14">
        <v>0.29256710573236699</v>
      </c>
    </row>
    <row r="5724" spans="1:13" x14ac:dyDescent="0.55000000000000004">
      <c r="A5724">
        <v>5719</v>
      </c>
      <c r="C5724">
        <f t="shared" si="273"/>
        <v>-0.27419250392781069</v>
      </c>
      <c r="D5724">
        <f t="shared" si="274"/>
        <v>-6.8184878637284421E-4</v>
      </c>
      <c r="E5724" s="2">
        <f t="shared" si="275"/>
        <v>0.29168274530002009</v>
      </c>
      <c r="K5724">
        <v>5719</v>
      </c>
      <c r="L5724" s="14">
        <v>6.8996685843595099E-4</v>
      </c>
      <c r="M5724" s="14">
        <v>0.26588410665629902</v>
      </c>
    </row>
    <row r="5725" spans="1:13" x14ac:dyDescent="0.55000000000000004">
      <c r="A5725">
        <v>5720</v>
      </c>
      <c r="C5725">
        <f t="shared" si="273"/>
        <v>-0.18929678797636487</v>
      </c>
      <c r="D5725">
        <f t="shared" si="274"/>
        <v>-6.6237723258199849E-4</v>
      </c>
      <c r="E5725" s="2">
        <f t="shared" si="275"/>
        <v>0.1309756427690755</v>
      </c>
      <c r="K5725">
        <v>5720</v>
      </c>
      <c r="L5725" s="14">
        <v>6.4534004962052004E-4</v>
      </c>
      <c r="M5725" s="14">
        <v>0.17260878364291199</v>
      </c>
    </row>
    <row r="5726" spans="1:13" x14ac:dyDescent="0.55000000000000004">
      <c r="A5726">
        <v>5721</v>
      </c>
      <c r="C5726">
        <f t="shared" si="273"/>
        <v>-5.689156830673997E-2</v>
      </c>
      <c r="D5726">
        <f t="shared" si="274"/>
        <v>-4.7666295522470975E-4</v>
      </c>
      <c r="E5726" s="2">
        <f t="shared" si="275"/>
        <v>8.6479004560964835E-3</v>
      </c>
      <c r="K5726">
        <v>5721</v>
      </c>
      <c r="L5726" s="14">
        <v>4.3908382197860801E-4</v>
      </c>
      <c r="M5726" s="14">
        <v>3.6102519979002601E-2</v>
      </c>
    </row>
    <row r="5727" spans="1:13" x14ac:dyDescent="0.55000000000000004">
      <c r="A5727">
        <v>5722</v>
      </c>
      <c r="C5727">
        <f t="shared" si="273"/>
        <v>8.9792235832024794E-2</v>
      </c>
      <c r="D5727">
        <f t="shared" si="274"/>
        <v>-1.7131632336084339E-4</v>
      </c>
      <c r="E5727" s="2">
        <f t="shared" si="275"/>
        <v>3.9695812366460255E-2</v>
      </c>
      <c r="K5727">
        <v>5722</v>
      </c>
      <c r="L5727" s="14">
        <v>1.22856327243876E-4</v>
      </c>
      <c r="M5727" s="14">
        <v>-0.109445843777422</v>
      </c>
    </row>
    <row r="5728" spans="1:13" x14ac:dyDescent="0.55000000000000004">
      <c r="A5728">
        <v>5723</v>
      </c>
      <c r="C5728">
        <f t="shared" si="273"/>
        <v>0.21394008144710991</v>
      </c>
      <c r="D5728">
        <f t="shared" si="274"/>
        <v>1.7702709460501578E-4</v>
      </c>
      <c r="E5728" s="2">
        <f t="shared" si="275"/>
        <v>0.1949424698593783</v>
      </c>
      <c r="K5728">
        <v>5723</v>
      </c>
      <c r="L5728" s="14">
        <v>-2.24141296794407E-4</v>
      </c>
      <c r="M5728" s="14">
        <v>-0.22758281700706801</v>
      </c>
    </row>
    <row r="5729" spans="1:13" x14ac:dyDescent="0.55000000000000004">
      <c r="A5729">
        <v>5724</v>
      </c>
      <c r="C5729">
        <f t="shared" si="273"/>
        <v>0.28439347611808385</v>
      </c>
      <c r="D5729">
        <f t="shared" si="274"/>
        <v>4.8094044326010181E-4</v>
      </c>
      <c r="E5729" s="2">
        <f t="shared" si="275"/>
        <v>0.32845935670047133</v>
      </c>
      <c r="K5729">
        <v>5724</v>
      </c>
      <c r="L5729" s="14">
        <v>-5.1500134257887397E-4</v>
      </c>
      <c r="M5729" s="14">
        <v>-0.28872026189599598</v>
      </c>
    </row>
    <row r="5730" spans="1:13" x14ac:dyDescent="0.55000000000000004">
      <c r="A5730">
        <v>5725</v>
      </c>
      <c r="C5730">
        <f t="shared" si="273"/>
        <v>0.28347010282226232</v>
      </c>
      <c r="D5730">
        <f t="shared" si="274"/>
        <v>6.6414787807709868E-4</v>
      </c>
      <c r="E5730" s="2">
        <f t="shared" si="275"/>
        <v>0.31473898471062089</v>
      </c>
      <c r="K5730">
        <v>5725</v>
      </c>
      <c r="L5730" s="14">
        <v>-6.76876107278078E-4</v>
      </c>
      <c r="M5730" s="14">
        <v>-0.27754592610259898</v>
      </c>
    </row>
    <row r="5731" spans="1:13" x14ac:dyDescent="0.55000000000000004">
      <c r="A5731">
        <v>5726</v>
      </c>
      <c r="C5731">
        <f t="shared" si="273"/>
        <v>0.21140170879373163</v>
      </c>
      <c r="D5731">
        <f t="shared" si="274"/>
        <v>6.8066819462326157E-4</v>
      </c>
      <c r="E5731" s="2">
        <f t="shared" si="275"/>
        <v>0.16667639101885307</v>
      </c>
      <c r="K5731">
        <v>5726</v>
      </c>
      <c r="L5731" s="14">
        <v>-6.6922305187496595E-4</v>
      </c>
      <c r="M5731" s="14">
        <v>-0.19685849134688099</v>
      </c>
    </row>
    <row r="5732" spans="1:13" x14ac:dyDescent="0.55000000000000004">
      <c r="A5732">
        <v>5727</v>
      </c>
      <c r="C5732">
        <f t="shared" si="273"/>
        <v>8.6275941856516589E-2</v>
      </c>
      <c r="D5732">
        <f t="shared" si="274"/>
        <v>5.2635514167275854E-4</v>
      </c>
      <c r="E5732" s="2">
        <f t="shared" si="275"/>
        <v>2.345264615459481E-2</v>
      </c>
      <c r="K5732">
        <v>5727</v>
      </c>
      <c r="L5732" s="14">
        <v>-4.9395893157135702E-4</v>
      </c>
      <c r="M5732" s="14">
        <v>-6.6866626211916996E-2</v>
      </c>
    </row>
    <row r="5733" spans="1:13" x14ac:dyDescent="0.55000000000000004">
      <c r="A5733">
        <v>5728</v>
      </c>
      <c r="C5733">
        <f t="shared" si="273"/>
        <v>-6.0503267937080003E-2</v>
      </c>
      <c r="D5733">
        <f t="shared" si="274"/>
        <v>2.3993804284641135E-4</v>
      </c>
      <c r="E5733" s="2">
        <f t="shared" si="275"/>
        <v>1.9705328224094498E-2</v>
      </c>
      <c r="K5733">
        <v>5728</v>
      </c>
      <c r="L5733" s="14">
        <v>-1.9497973255695901E-4</v>
      </c>
      <c r="M5733" s="14">
        <v>7.9872400268255705E-2</v>
      </c>
    </row>
    <row r="5734" spans="1:13" x14ac:dyDescent="0.55000000000000004">
      <c r="A5734">
        <v>5729</v>
      </c>
      <c r="C5734">
        <f t="shared" si="273"/>
        <v>-0.19209743278616911</v>
      </c>
      <c r="D5734">
        <f t="shared" si="274"/>
        <v>-1.0669844724172553E-4</v>
      </c>
      <c r="E5734" s="2">
        <f t="shared" si="275"/>
        <v>0.1589651358990587</v>
      </c>
      <c r="K5734">
        <v>5729</v>
      </c>
      <c r="L5734" s="14">
        <v>1.5283335004277599E-4</v>
      </c>
      <c r="M5734" s="14">
        <v>0.20660688860884499</v>
      </c>
    </row>
    <row r="5735" spans="1:13" x14ac:dyDescent="0.55000000000000004">
      <c r="A5735">
        <v>5730</v>
      </c>
      <c r="C5735">
        <f t="shared" si="273"/>
        <v>-0.27547919109854008</v>
      </c>
      <c r="D5735">
        <f t="shared" si="274"/>
        <v>-4.2655587609700973E-4</v>
      </c>
      <c r="E5735" s="2">
        <f t="shared" si="275"/>
        <v>0.31033210004901279</v>
      </c>
      <c r="K5735">
        <v>5730</v>
      </c>
      <c r="L5735" s="14">
        <v>4.6236837201502702E-4</v>
      </c>
      <c r="M5735" s="14">
        <v>0.28159540000126299</v>
      </c>
    </row>
    <row r="5736" spans="1:13" x14ac:dyDescent="0.55000000000000004">
      <c r="A5736">
        <v>5731</v>
      </c>
      <c r="C5736">
        <f t="shared" si="273"/>
        <v>-0.28972147908580154</v>
      </c>
      <c r="D5736">
        <f t="shared" si="274"/>
        <v>-6.3935677113642045E-4</v>
      </c>
      <c r="E5736" s="2">
        <f t="shared" si="275"/>
        <v>0.33152039240857878</v>
      </c>
      <c r="K5736">
        <v>5731</v>
      </c>
      <c r="L5736" s="14">
        <v>6.5610036689097502E-4</v>
      </c>
      <c r="M5736" s="14">
        <v>0.28605659657232801</v>
      </c>
    </row>
    <row r="5737" spans="1:13" x14ac:dyDescent="0.55000000000000004">
      <c r="A5737">
        <v>5732</v>
      </c>
      <c r="C5737">
        <f t="shared" si="273"/>
        <v>-0.23124978266676205</v>
      </c>
      <c r="D5737">
        <f t="shared" si="274"/>
        <v>-6.9169259319203471E-4</v>
      </c>
      <c r="E5737" s="2">
        <f t="shared" si="275"/>
        <v>0.20261064908004678</v>
      </c>
      <c r="K5737">
        <v>5732</v>
      </c>
      <c r="L5737" s="14">
        <v>6.8550795472789399E-4</v>
      </c>
      <c r="M5737" s="14">
        <v>0.21887314396556001</v>
      </c>
    </row>
    <row r="5738" spans="1:13" x14ac:dyDescent="0.55000000000000004">
      <c r="A5738">
        <v>5733</v>
      </c>
      <c r="C5738">
        <f t="shared" si="273"/>
        <v>-0.11473926515703087</v>
      </c>
      <c r="D5738">
        <f t="shared" si="274"/>
        <v>-5.7042815407949362E-4</v>
      </c>
      <c r="E5738" s="2">
        <f t="shared" si="275"/>
        <v>4.4779139064570789E-2</v>
      </c>
      <c r="K5738">
        <v>5733</v>
      </c>
      <c r="L5738" s="14">
        <v>5.4322582272059699E-4</v>
      </c>
      <c r="M5738" s="14">
        <v>9.6871554662208995E-2</v>
      </c>
    </row>
    <row r="5739" spans="1:13" x14ac:dyDescent="0.55000000000000004">
      <c r="A5739">
        <v>5734</v>
      </c>
      <c r="C5739">
        <f t="shared" si="273"/>
        <v>3.0568389391056251E-2</v>
      </c>
      <c r="D5739">
        <f t="shared" si="274"/>
        <v>-3.0599827197356257E-4</v>
      </c>
      <c r="E5739" s="2">
        <f t="shared" si="275"/>
        <v>6.3936824949635783E-3</v>
      </c>
      <c r="K5739">
        <v>5734</v>
      </c>
      <c r="L5739" s="14">
        <v>2.6488941348457902E-4</v>
      </c>
      <c r="M5739" s="14">
        <v>-4.9392116453789298E-2</v>
      </c>
    </row>
    <row r="5740" spans="1:13" x14ac:dyDescent="0.55000000000000004">
      <c r="A5740">
        <v>5735</v>
      </c>
      <c r="C5740">
        <f t="shared" si="273"/>
        <v>0.16820402253644035</v>
      </c>
      <c r="D5740">
        <f t="shared" si="274"/>
        <v>3.5230726471711448E-5</v>
      </c>
      <c r="E5740" s="2">
        <f t="shared" si="275"/>
        <v>0.12354469155375565</v>
      </c>
      <c r="K5740">
        <v>5735</v>
      </c>
      <c r="L5740" s="14">
        <v>-7.9790192613272601E-5</v>
      </c>
      <c r="M5740" s="14">
        <v>-0.18328522559749</v>
      </c>
    </row>
    <row r="5741" spans="1:13" x14ac:dyDescent="0.55000000000000004">
      <c r="A5741">
        <v>5736</v>
      </c>
      <c r="C5741">
        <f t="shared" si="273"/>
        <v>0.26362399148466065</v>
      </c>
      <c r="D5741">
        <f t="shared" si="274"/>
        <v>3.6761755517737839E-4</v>
      </c>
      <c r="E5741" s="2">
        <f t="shared" si="275"/>
        <v>0.28611523329373212</v>
      </c>
      <c r="K5741">
        <v>5736</v>
      </c>
      <c r="L5741" s="14">
        <v>-4.0448584998871098E-4</v>
      </c>
      <c r="M5741" s="14">
        <v>-0.27127341297130803</v>
      </c>
    </row>
    <row r="5742" spans="1:13" x14ac:dyDescent="0.55000000000000004">
      <c r="A5742">
        <v>5737</v>
      </c>
      <c r="C5742">
        <f t="shared" si="273"/>
        <v>0.2928798953230744</v>
      </c>
      <c r="D5742">
        <f t="shared" si="274"/>
        <v>6.0774012629676564E-4</v>
      </c>
      <c r="E5742" s="2">
        <f t="shared" si="275"/>
        <v>0.34128892322373117</v>
      </c>
      <c r="K5742">
        <v>5737</v>
      </c>
      <c r="L5742" s="14">
        <v>-6.2787551698643496E-4</v>
      </c>
      <c r="M5742" s="14">
        <v>-0.29131949120838302</v>
      </c>
    </row>
    <row r="5743" spans="1:13" x14ac:dyDescent="0.55000000000000004">
      <c r="A5743">
        <v>5738</v>
      </c>
      <c r="C5743">
        <f t="shared" si="273"/>
        <v>0.24862911885376382</v>
      </c>
      <c r="D5743">
        <f t="shared" si="274"/>
        <v>6.953327358611138E-4</v>
      </c>
      <c r="E5743" s="2">
        <f t="shared" si="275"/>
        <v>0.23720008575240761</v>
      </c>
      <c r="K5743">
        <v>5738</v>
      </c>
      <c r="L5743" s="14">
        <v>-6.94009865697979E-4</v>
      </c>
      <c r="M5743" s="14">
        <v>-0.238402795657398</v>
      </c>
    </row>
    <row r="5744" spans="1:13" x14ac:dyDescent="0.55000000000000004">
      <c r="A5744">
        <v>5739</v>
      </c>
      <c r="C5744">
        <f t="shared" si="273"/>
        <v>0.14197767423816487</v>
      </c>
      <c r="D5744">
        <f t="shared" si="274"/>
        <v>6.0841148517548713E-4</v>
      </c>
      <c r="E5744" s="2">
        <f t="shared" si="275"/>
        <v>7.1692373323541253E-2</v>
      </c>
      <c r="K5744">
        <v>5739</v>
      </c>
      <c r="L5744" s="14">
        <v>-5.8632513822082298E-4</v>
      </c>
      <c r="M5744" s="14">
        <v>-0.125776640990444</v>
      </c>
    </row>
    <row r="5745" spans="1:13" x14ac:dyDescent="0.55000000000000004">
      <c r="A5745">
        <v>5740</v>
      </c>
      <c r="C5745">
        <f t="shared" si="273"/>
        <v>-3.0717395502276594E-4</v>
      </c>
      <c r="D5745">
        <f t="shared" si="274"/>
        <v>3.6879177601596268E-4</v>
      </c>
      <c r="E5745" s="2">
        <f t="shared" si="275"/>
        <v>3.4812945826386942E-4</v>
      </c>
      <c r="K5745">
        <v>5740</v>
      </c>
      <c r="L5745" s="14">
        <v>-3.3179164257917201E-4</v>
      </c>
      <c r="M5745" s="14">
        <v>1.83510536741994E-2</v>
      </c>
    </row>
    <row r="5746" spans="1:13" x14ac:dyDescent="0.55000000000000004">
      <c r="A5746">
        <v>5741</v>
      </c>
      <c r="C5746">
        <f t="shared" si="273"/>
        <v>-0.14251492796394741</v>
      </c>
      <c r="D5746">
        <f t="shared" si="274"/>
        <v>3.6613104585386524E-5</v>
      </c>
      <c r="E5746" s="2">
        <f t="shared" si="275"/>
        <v>9.0238682679950333E-2</v>
      </c>
      <c r="K5746">
        <v>5741</v>
      </c>
      <c r="L5746" s="14">
        <v>5.8411282323518996E-6</v>
      </c>
      <c r="M5746" s="14">
        <v>0.15788261310446799</v>
      </c>
    </row>
    <row r="5747" spans="1:13" x14ac:dyDescent="0.55000000000000004">
      <c r="A5747">
        <v>5742</v>
      </c>
      <c r="C5747">
        <f t="shared" si="273"/>
        <v>-0.24895443903025408</v>
      </c>
      <c r="D5747">
        <f t="shared" si="274"/>
        <v>-3.0475468435311044E-4</v>
      </c>
      <c r="E5747" s="2">
        <f t="shared" si="275"/>
        <v>0.25687252502365687</v>
      </c>
      <c r="K5747">
        <v>5742</v>
      </c>
      <c r="L5747" s="14">
        <v>3.4201095224235502E-4</v>
      </c>
      <c r="M5747" s="14">
        <v>0.25787149265009801</v>
      </c>
    </row>
    <row r="5748" spans="1:13" x14ac:dyDescent="0.55000000000000004">
      <c r="A5748">
        <v>5743</v>
      </c>
      <c r="C5748">
        <f t="shared" si="273"/>
        <v>-0.29291163344317855</v>
      </c>
      <c r="D5748">
        <f t="shared" si="274"/>
        <v>-5.6963547123803674E-4</v>
      </c>
      <c r="E5748" s="2">
        <f t="shared" si="275"/>
        <v>0.34361460174563341</v>
      </c>
      <c r="K5748">
        <v>5743</v>
      </c>
      <c r="L5748" s="14">
        <v>5.9252201158134597E-4</v>
      </c>
      <c r="M5748" s="14">
        <v>0.29327485714290902</v>
      </c>
    </row>
    <row r="5749" spans="1:13" x14ac:dyDescent="0.55000000000000004">
      <c r="A5749">
        <v>5744</v>
      </c>
      <c r="C5749">
        <f t="shared" si="273"/>
        <v>-0.26335418194921906</v>
      </c>
      <c r="D5749">
        <f t="shared" si="274"/>
        <v>-6.9154976180526423E-4</v>
      </c>
      <c r="E5749" s="2">
        <f t="shared" si="275"/>
        <v>0.2689251088137114</v>
      </c>
      <c r="K5749">
        <v>5744</v>
      </c>
      <c r="L5749" s="14">
        <v>6.9463225738008701E-4</v>
      </c>
      <c r="M5749" s="14">
        <v>0.25522571431914898</v>
      </c>
    </row>
    <row r="5750" spans="1:13" x14ac:dyDescent="0.55000000000000004">
      <c r="A5750">
        <v>5745</v>
      </c>
      <c r="C5750">
        <f t="shared" si="273"/>
        <v>-0.16770038185171504</v>
      </c>
      <c r="D5750">
        <f t="shared" si="274"/>
        <v>-6.3989963887176905E-4</v>
      </c>
      <c r="E5750" s="2">
        <f t="shared" si="275"/>
        <v>0.10301152781743274</v>
      </c>
      <c r="K5750">
        <v>5745</v>
      </c>
      <c r="L5750" s="14">
        <v>6.2276754513230701E-4</v>
      </c>
      <c r="M5750" s="14">
        <v>0.153253708038775</v>
      </c>
    </row>
    <row r="5751" spans="1:13" x14ac:dyDescent="0.55000000000000004">
      <c r="A5751">
        <v>5746</v>
      </c>
      <c r="C5751">
        <f t="shared" si="273"/>
        <v>-2.9957320757255594E-2</v>
      </c>
      <c r="D5751">
        <f t="shared" si="274"/>
        <v>-4.2764819460362725E-4</v>
      </c>
      <c r="E5751" s="2">
        <f t="shared" si="275"/>
        <v>1.8366093614344704E-3</v>
      </c>
      <c r="K5751">
        <v>5746</v>
      </c>
      <c r="L5751" s="14">
        <v>3.9492683783676999E-4</v>
      </c>
      <c r="M5751" s="14">
        <v>1.28983598631064E-2</v>
      </c>
    </row>
    <row r="5752" spans="1:13" x14ac:dyDescent="0.55000000000000004">
      <c r="A5752">
        <v>5747</v>
      </c>
      <c r="C5752">
        <f t="shared" si="273"/>
        <v>0.11530439640055686</v>
      </c>
      <c r="D5752">
        <f t="shared" si="274"/>
        <v>-1.0806606759473934E-4</v>
      </c>
      <c r="E5752" s="2">
        <f t="shared" si="275"/>
        <v>6.0511994672849435E-2</v>
      </c>
      <c r="K5752">
        <v>5747</v>
      </c>
      <c r="L5752" s="14">
        <v>6.81742540567786E-5</v>
      </c>
      <c r="M5752" s="14">
        <v>-0.130687462555892</v>
      </c>
    </row>
    <row r="5753" spans="1:13" x14ac:dyDescent="0.55000000000000004">
      <c r="A5753">
        <v>5748</v>
      </c>
      <c r="C5753">
        <f t="shared" si="273"/>
        <v>0.23162714048566516</v>
      </c>
      <c r="D5753">
        <f t="shared" si="274"/>
        <v>2.3863836452845804E-4</v>
      </c>
      <c r="E5753" s="2">
        <f t="shared" si="275"/>
        <v>0.22388884553209618</v>
      </c>
      <c r="K5753">
        <v>5748</v>
      </c>
      <c r="L5753" s="14">
        <v>-2.7565299457410101E-4</v>
      </c>
      <c r="M5753" s="14">
        <v>-0.24154179925160901</v>
      </c>
    </row>
    <row r="5754" spans="1:13" x14ac:dyDescent="0.55000000000000004">
      <c r="A5754">
        <v>5749</v>
      </c>
      <c r="C5754">
        <f t="shared" si="273"/>
        <v>0.28981635462160876</v>
      </c>
      <c r="D5754">
        <f t="shared" si="274"/>
        <v>5.2544959725262669E-4</v>
      </c>
      <c r="E5754" s="2">
        <f t="shared" si="275"/>
        <v>0.33839449186347803</v>
      </c>
      <c r="K5754">
        <v>5749</v>
      </c>
      <c r="L5754" s="14">
        <v>-5.5044124068686696E-4</v>
      </c>
      <c r="M5754" s="14">
        <v>-0.29190049390822198</v>
      </c>
    </row>
    <row r="5755" spans="1:13" x14ac:dyDescent="0.55000000000000004">
      <c r="A5755">
        <v>5750</v>
      </c>
      <c r="C5755">
        <f t="shared" si="273"/>
        <v>0.27526777259158153</v>
      </c>
      <c r="D5755">
        <f t="shared" si="274"/>
        <v>6.8038405666510948E-4</v>
      </c>
      <c r="E5755" s="2">
        <f t="shared" si="275"/>
        <v>0.29639169002797949</v>
      </c>
      <c r="K5755">
        <v>5750</v>
      </c>
      <c r="L5755" s="14">
        <v>-6.8736806338005505E-4</v>
      </c>
      <c r="M5755" s="14">
        <v>-0.269150899046322</v>
      </c>
    </row>
    <row r="5756" spans="1:13" x14ac:dyDescent="0.55000000000000004">
      <c r="A5756">
        <v>5751</v>
      </c>
      <c r="C5756">
        <f t="shared" si="273"/>
        <v>0.19163278182534274</v>
      </c>
      <c r="D5756">
        <f t="shared" si="274"/>
        <v>6.6455645921265787E-4</v>
      </c>
      <c r="E5756" s="2">
        <f t="shared" si="275"/>
        <v>0.13736183334706481</v>
      </c>
      <c r="K5756">
        <v>5751</v>
      </c>
      <c r="L5756" s="14">
        <v>-6.5213929047781805E-4</v>
      </c>
      <c r="M5756" s="14">
        <v>-0.17899079182731201</v>
      </c>
    </row>
    <row r="5757" spans="1:13" x14ac:dyDescent="0.55000000000000004">
      <c r="A5757">
        <v>5752</v>
      </c>
      <c r="C5757">
        <f t="shared" si="273"/>
        <v>5.9902002123666039E-2</v>
      </c>
      <c r="D5757">
        <f t="shared" si="274"/>
        <v>4.8193919824384763E-4</v>
      </c>
      <c r="E5757" s="2">
        <f t="shared" si="275"/>
        <v>1.0795902513034037E-2</v>
      </c>
      <c r="K5757">
        <v>5752</v>
      </c>
      <c r="L5757" s="14">
        <v>-4.5357818669696198E-4</v>
      </c>
      <c r="M5757" s="14">
        <v>-4.4001330416893199E-2</v>
      </c>
    </row>
    <row r="5758" spans="1:13" x14ac:dyDescent="0.55000000000000004">
      <c r="A5758">
        <v>5753</v>
      </c>
      <c r="C5758">
        <f t="shared" si="273"/>
        <v>-8.6862917480259857E-2</v>
      </c>
      <c r="D5758">
        <f t="shared" si="274"/>
        <v>1.7836535698513572E-4</v>
      </c>
      <c r="E5758" s="2">
        <f t="shared" si="275"/>
        <v>3.5672426378257883E-2</v>
      </c>
      <c r="K5758">
        <v>5753</v>
      </c>
      <c r="L5758" s="14">
        <v>-1.4141561226306199E-4</v>
      </c>
      <c r="M5758" s="14">
        <v>0.102008537160874</v>
      </c>
    </row>
    <row r="5759" spans="1:13" x14ac:dyDescent="0.55000000000000004">
      <c r="A5759">
        <v>5754</v>
      </c>
      <c r="C5759">
        <f t="shared" si="273"/>
        <v>-0.2118270757216674</v>
      </c>
      <c r="D5759">
        <f t="shared" si="274"/>
        <v>-1.6997442923342662E-4</v>
      </c>
      <c r="E5759" s="2">
        <f t="shared" si="275"/>
        <v>0.18861371875347099</v>
      </c>
      <c r="K5759">
        <v>5754</v>
      </c>
      <c r="L5759" s="14">
        <v>2.0616537954088899E-4</v>
      </c>
      <c r="M5759" s="14">
        <v>0.222469733791678</v>
      </c>
    </row>
    <row r="5760" spans="1:13" x14ac:dyDescent="0.55000000000000004">
      <c r="A5760">
        <v>5755</v>
      </c>
      <c r="C5760">
        <f t="shared" si="273"/>
        <v>-0.28362710291742305</v>
      </c>
      <c r="D5760">
        <f t="shared" si="274"/>
        <v>-4.7565421649109387E-4</v>
      </c>
      <c r="E5760" s="2">
        <f t="shared" si="275"/>
        <v>0.3258572876900338</v>
      </c>
      <c r="K5760">
        <v>5755</v>
      </c>
      <c r="L5760" s="14">
        <v>5.0211097308166305E-4</v>
      </c>
      <c r="M5760" s="14">
        <v>0.28721200549232301</v>
      </c>
    </row>
    <row r="5761" spans="1:13" x14ac:dyDescent="0.55000000000000004">
      <c r="A5761">
        <v>5756</v>
      </c>
      <c r="C5761">
        <f t="shared" si="273"/>
        <v>-0.28424270566588367</v>
      </c>
      <c r="D5761">
        <f t="shared" si="274"/>
        <v>-6.6195482140487367E-4</v>
      </c>
      <c r="E5761" s="2">
        <f t="shared" si="275"/>
        <v>0.31839268165107998</v>
      </c>
      <c r="K5761">
        <v>5756</v>
      </c>
      <c r="L5761" s="14">
        <v>6.7229975854379701E-4</v>
      </c>
      <c r="M5761" s="14">
        <v>0.28002024868348702</v>
      </c>
    </row>
    <row r="5762" spans="1:13" x14ac:dyDescent="0.55000000000000004">
      <c r="A5762">
        <v>5757</v>
      </c>
      <c r="C5762">
        <f t="shared" si="273"/>
        <v>-0.21351938065306206</v>
      </c>
      <c r="D5762">
        <f t="shared" si="274"/>
        <v>-6.8211871904658096E-4</v>
      </c>
      <c r="E5762" s="2">
        <f t="shared" si="275"/>
        <v>0.17323497960493253</v>
      </c>
      <c r="K5762">
        <v>5757</v>
      </c>
      <c r="L5762" s="14">
        <v>6.7410689883372202E-4</v>
      </c>
      <c r="M5762" s="14">
        <v>0.202695683472364</v>
      </c>
    </row>
    <row r="5763" spans="1:13" x14ac:dyDescent="0.55000000000000004">
      <c r="A5763">
        <v>5758</v>
      </c>
      <c r="C5763">
        <f t="shared" si="273"/>
        <v>-8.9207191727766144E-2</v>
      </c>
      <c r="D5763">
        <f t="shared" si="274"/>
        <v>-5.3108519612938654E-4</v>
      </c>
      <c r="E5763" s="2">
        <f t="shared" si="275"/>
        <v>2.6834344685445634E-2</v>
      </c>
      <c r="K5763">
        <v>5758</v>
      </c>
      <c r="L5763" s="14">
        <v>5.07079784455143E-4</v>
      </c>
      <c r="M5763" s="14">
        <v>7.4604726902856203E-2</v>
      </c>
    </row>
    <row r="5764" spans="1:13" x14ac:dyDescent="0.55000000000000004">
      <c r="A5764">
        <v>5759</v>
      </c>
      <c r="C5764">
        <f t="shared" si="273"/>
        <v>5.7494121978606649E-2</v>
      </c>
      <c r="D5764">
        <f t="shared" si="274"/>
        <v>-2.467604833808983E-4</v>
      </c>
      <c r="E5764" s="2">
        <f t="shared" si="275"/>
        <v>1.6813159605726904E-2</v>
      </c>
      <c r="K5764">
        <v>5759</v>
      </c>
      <c r="L5764" s="14">
        <v>2.1305139236516799E-4</v>
      </c>
      <c r="M5764" s="14">
        <v>-7.2171446333597594E-2</v>
      </c>
    </row>
    <row r="5765" spans="1:13" x14ac:dyDescent="0.55000000000000004">
      <c r="A5765">
        <v>5760</v>
      </c>
      <c r="C5765">
        <f t="shared" si="273"/>
        <v>0.18976562295235033</v>
      </c>
      <c r="D5765">
        <f t="shared" si="274"/>
        <v>9.9495909404430648E-5</v>
      </c>
      <c r="E5765" s="2">
        <f t="shared" si="275"/>
        <v>0.15259762208406252</v>
      </c>
      <c r="K5765">
        <v>5760</v>
      </c>
      <c r="L5765" s="14">
        <v>-1.3433704261754699E-4</v>
      </c>
      <c r="M5765" s="14">
        <v>-0.20087183311665299</v>
      </c>
    </row>
    <row r="5766" spans="1:13" x14ac:dyDescent="0.55000000000000004">
      <c r="A5766">
        <v>5761</v>
      </c>
      <c r="C5766">
        <f t="shared" ref="C5766:C5829" si="276">$D$1*COS($B$2*(A5766-$L$2)+$B$1)</f>
        <v>0.27440995250701289</v>
      </c>
      <c r="D5766">
        <f t="shared" ref="D5766:D5829" si="277">$D$2*COS($B$2*(A5766-$L$3)+$B$3)</f>
        <v>4.2078092613661612E-4</v>
      </c>
      <c r="E5766" s="2">
        <f t="shared" ref="E5766:E5829" si="278">(M5766-C5766)^2</f>
        <v>0.30655332106485467</v>
      </c>
      <c r="K5766">
        <v>5761</v>
      </c>
      <c r="L5766" s="14">
        <v>-4.4807993191018898E-4</v>
      </c>
      <c r="M5766" s="14">
        <v>-0.27926262317725797</v>
      </c>
    </row>
    <row r="5767" spans="1:13" x14ac:dyDescent="0.55000000000000004">
      <c r="A5767">
        <v>5762</v>
      </c>
      <c r="C5767">
        <f t="shared" si="276"/>
        <v>0.290183168085278</v>
      </c>
      <c r="D5767">
        <f t="shared" si="277"/>
        <v>6.3645879976670014E-4</v>
      </c>
      <c r="E5767" s="2">
        <f t="shared" si="278"/>
        <v>0.33396092615469825</v>
      </c>
      <c r="K5767">
        <v>5762</v>
      </c>
      <c r="L5767" s="14">
        <v>-6.4959842256983105E-4</v>
      </c>
      <c r="M5767" s="14">
        <v>-0.28771035684357799</v>
      </c>
    </row>
    <row r="5768" spans="1:13" x14ac:dyDescent="0.55000000000000004">
      <c r="A5768">
        <v>5763</v>
      </c>
      <c r="C5768">
        <f t="shared" si="276"/>
        <v>0.23312652505000553</v>
      </c>
      <c r="D5768">
        <f t="shared" si="277"/>
        <v>6.9239893014239767E-4</v>
      </c>
      <c r="E5768" s="2">
        <f t="shared" si="278"/>
        <v>0.20905540645567364</v>
      </c>
      <c r="K5768">
        <v>5763</v>
      </c>
      <c r="L5768" s="14">
        <v>-6.8842095848080896E-4</v>
      </c>
      <c r="M5768" s="14">
        <v>-0.22409924681294799</v>
      </c>
    </row>
    <row r="5769" spans="1:13" x14ac:dyDescent="0.55000000000000004">
      <c r="A5769">
        <v>5764</v>
      </c>
      <c r="C5769">
        <f t="shared" si="276"/>
        <v>0.11756003814443794</v>
      </c>
      <c r="D5769">
        <f t="shared" si="277"/>
        <v>5.7456152366380027E-4</v>
      </c>
      <c r="E5769" s="2">
        <f t="shared" si="278"/>
        <v>4.9248987208871713E-2</v>
      </c>
      <c r="K5769">
        <v>5764</v>
      </c>
      <c r="L5769" s="14">
        <v>-5.5482419468669102E-4</v>
      </c>
      <c r="M5769" s="14">
        <v>-0.104361090207217</v>
      </c>
    </row>
    <row r="5770" spans="1:13" x14ac:dyDescent="0.55000000000000004">
      <c r="A5770">
        <v>5765</v>
      </c>
      <c r="C5770">
        <f t="shared" si="276"/>
        <v>-2.7511540362143337E-2</v>
      </c>
      <c r="D5770">
        <f t="shared" si="277"/>
        <v>3.1252128555062298E-4</v>
      </c>
      <c r="E5770" s="2">
        <f t="shared" si="278"/>
        <v>4.7646562129697685E-3</v>
      </c>
      <c r="K5770">
        <v>5765</v>
      </c>
      <c r="L5770" s="14">
        <v>-2.8226826945386597E-4</v>
      </c>
      <c r="M5770" s="14">
        <v>4.1514948850113198E-2</v>
      </c>
    </row>
    <row r="5771" spans="1:13" x14ac:dyDescent="0.55000000000000004">
      <c r="A5771">
        <v>5766</v>
      </c>
      <c r="C5771">
        <f t="shared" si="276"/>
        <v>-0.16567830213899593</v>
      </c>
      <c r="D5771">
        <f t="shared" si="277"/>
        <v>-2.7955207815435514E-5</v>
      </c>
      <c r="E5771" s="2">
        <f t="shared" si="278"/>
        <v>0.11742383474453114</v>
      </c>
      <c r="K5771">
        <v>5766</v>
      </c>
      <c r="L5771" s="14">
        <v>6.0983494928894501E-5</v>
      </c>
      <c r="M5771" s="14">
        <v>0.17699331142788699</v>
      </c>
    </row>
    <row r="5772" spans="1:13" x14ac:dyDescent="0.55000000000000004">
      <c r="A5772">
        <v>5767</v>
      </c>
      <c r="C5772">
        <f t="shared" si="276"/>
        <v>-0.26226330230048139</v>
      </c>
      <c r="D5772">
        <f t="shared" si="277"/>
        <v>-3.614155332688468E-4</v>
      </c>
      <c r="E5772" s="2">
        <f t="shared" si="278"/>
        <v>0.28133042243820039</v>
      </c>
      <c r="K5772">
        <v>5767</v>
      </c>
      <c r="L5772" s="14">
        <v>3.8896156469257699E-4</v>
      </c>
      <c r="M5772" s="14">
        <v>0.26814260117175598</v>
      </c>
    </row>
    <row r="5773" spans="1:13" x14ac:dyDescent="0.55000000000000004">
      <c r="A5773">
        <v>5768</v>
      </c>
      <c r="C5773">
        <f t="shared" si="276"/>
        <v>-0.29302574165633705</v>
      </c>
      <c r="D5773">
        <f t="shared" si="277"/>
        <v>-6.0416817790677057E-4</v>
      </c>
      <c r="E5773" s="2">
        <f t="shared" si="278"/>
        <v>0.34241182145651439</v>
      </c>
      <c r="K5773">
        <v>5768</v>
      </c>
      <c r="L5773" s="14">
        <v>6.1952179763663604E-4</v>
      </c>
      <c r="M5773" s="14">
        <v>0.29213391301622699</v>
      </c>
    </row>
    <row r="5774" spans="1:13" x14ac:dyDescent="0.55000000000000004">
      <c r="A5774">
        <v>5769</v>
      </c>
      <c r="C5774">
        <f t="shared" si="276"/>
        <v>-0.2502448963490162</v>
      </c>
      <c r="D5774">
        <f t="shared" si="277"/>
        <v>-6.9528734474484579E-4</v>
      </c>
      <c r="E5774" s="2">
        <f t="shared" si="278"/>
        <v>0.24324956460111802</v>
      </c>
      <c r="K5774">
        <v>5769</v>
      </c>
      <c r="L5774" s="14">
        <v>6.9491895312838502E-4</v>
      </c>
      <c r="M5774" s="14">
        <v>0.242958474078557</v>
      </c>
    </row>
    <row r="5775" spans="1:13" x14ac:dyDescent="0.55000000000000004">
      <c r="A5775">
        <v>5770</v>
      </c>
      <c r="C5775">
        <f t="shared" si="276"/>
        <v>-0.14465785680198592</v>
      </c>
      <c r="D5775">
        <f t="shared" si="277"/>
        <v>-6.1190404354636066E-4</v>
      </c>
      <c r="E5775" s="2">
        <f t="shared" si="278"/>
        <v>7.7056449550718137E-2</v>
      </c>
      <c r="K5775">
        <v>5770</v>
      </c>
      <c r="L5775" s="14">
        <v>5.9626934584492005E-4</v>
      </c>
      <c r="M5775" s="14">
        <v>0.132932578102962</v>
      </c>
    </row>
    <row r="5776" spans="1:13" x14ac:dyDescent="0.55000000000000004">
      <c r="A5776">
        <v>5771</v>
      </c>
      <c r="C5776">
        <f t="shared" si="276"/>
        <v>-2.7647443476136666E-3</v>
      </c>
      <c r="D5776">
        <f t="shared" si="277"/>
        <v>-3.7494572534012115E-4</v>
      </c>
      <c r="E5776" s="2">
        <f t="shared" si="278"/>
        <v>5.8100408019560781E-5</v>
      </c>
      <c r="K5776">
        <v>5771</v>
      </c>
      <c r="L5776" s="14">
        <v>3.48280381908118E-4</v>
      </c>
      <c r="M5776" s="14">
        <v>-1.0387106712363901E-2</v>
      </c>
    </row>
    <row r="5777" spans="1:13" x14ac:dyDescent="0.55000000000000004">
      <c r="A5777">
        <v>5772</v>
      </c>
      <c r="C5777">
        <f t="shared" si="276"/>
        <v>0.1398222606655353</v>
      </c>
      <c r="D5777">
        <f t="shared" si="277"/>
        <v>-4.388393329751879E-5</v>
      </c>
      <c r="E5777" s="2">
        <f t="shared" si="278"/>
        <v>8.4638831715169255E-2</v>
      </c>
      <c r="K5777">
        <v>5772</v>
      </c>
      <c r="L5777" s="14">
        <v>1.3062435747797701E-5</v>
      </c>
      <c r="M5777" s="14">
        <v>-0.15110527621464601</v>
      </c>
    </row>
    <row r="5778" spans="1:13" x14ac:dyDescent="0.55000000000000004">
      <c r="A5778">
        <v>5773</v>
      </c>
      <c r="C5778">
        <f t="shared" si="276"/>
        <v>0.24731682547104436</v>
      </c>
      <c r="D5778">
        <f t="shared" si="277"/>
        <v>2.981918010028404E-4</v>
      </c>
      <c r="E5778" s="2">
        <f t="shared" si="278"/>
        <v>0.25129669444092745</v>
      </c>
      <c r="K5778">
        <v>5773</v>
      </c>
      <c r="L5778" s="14">
        <v>-3.25427078479028E-4</v>
      </c>
      <c r="M5778" s="14">
        <v>-0.25397819189989201</v>
      </c>
    </row>
    <row r="5779" spans="1:13" x14ac:dyDescent="0.55000000000000004">
      <c r="A5779">
        <v>5774</v>
      </c>
      <c r="C5779">
        <f t="shared" si="276"/>
        <v>0.29274008010837793</v>
      </c>
      <c r="D5779">
        <f t="shared" si="277"/>
        <v>5.6542767863594179E-4</v>
      </c>
      <c r="E5779" s="2">
        <f t="shared" si="278"/>
        <v>0.34337346745764108</v>
      </c>
      <c r="K5779">
        <v>5774</v>
      </c>
      <c r="L5779" s="14">
        <v>-5.8241136209775002E-4</v>
      </c>
      <c r="M5779" s="14">
        <v>-0.29324069385749302</v>
      </c>
    </row>
    <row r="5780" spans="1:13" x14ac:dyDescent="0.55000000000000004">
      <c r="A5780">
        <v>5775</v>
      </c>
      <c r="C5780">
        <f t="shared" si="276"/>
        <v>0.26469174510980503</v>
      </c>
      <c r="D5780">
        <f t="shared" si="277"/>
        <v>6.9075312720123956E-4</v>
      </c>
      <c r="E5780" s="2">
        <f t="shared" si="278"/>
        <v>0.27431509954179001</v>
      </c>
      <c r="K5780">
        <v>5775</v>
      </c>
      <c r="L5780" s="14">
        <v>-6.9352710706130599E-4</v>
      </c>
      <c r="M5780" s="14">
        <v>-0.25905924490528798</v>
      </c>
    </row>
    <row r="5781" spans="1:13" x14ac:dyDescent="0.55000000000000004">
      <c r="A5781">
        <v>5776</v>
      </c>
      <c r="C5781">
        <f t="shared" si="276"/>
        <v>0.17021136134797504</v>
      </c>
      <c r="D5781">
        <f t="shared" si="277"/>
        <v>6.4271410075969948E-4</v>
      </c>
      <c r="E5781" s="2">
        <f t="shared" si="278"/>
        <v>0.10903610963915306</v>
      </c>
      <c r="K5781">
        <v>5776</v>
      </c>
      <c r="L5781" s="14">
        <v>-6.3094468573153301E-4</v>
      </c>
      <c r="M5781" s="14">
        <v>-0.159994800979673</v>
      </c>
    </row>
    <row r="5782" spans="1:13" x14ac:dyDescent="0.55000000000000004">
      <c r="A5782">
        <v>5777</v>
      </c>
      <c r="C5782">
        <f t="shared" si="276"/>
        <v>3.3011513662871798E-2</v>
      </c>
      <c r="D5782">
        <f t="shared" si="277"/>
        <v>4.3336738237372642E-4</v>
      </c>
      <c r="E5782" s="2">
        <f t="shared" si="278"/>
        <v>2.9019963229561982E-3</v>
      </c>
      <c r="K5782">
        <v>5777</v>
      </c>
      <c r="L5782" s="14">
        <v>-4.1033825376363001E-4</v>
      </c>
      <c r="M5782" s="14">
        <v>-2.0858666613011799E-2</v>
      </c>
    </row>
    <row r="5783" spans="1:13" x14ac:dyDescent="0.55000000000000004">
      <c r="A5783">
        <v>5778</v>
      </c>
      <c r="C5783">
        <f t="shared" si="276"/>
        <v>-0.11247352812758989</v>
      </c>
      <c r="D5783">
        <f t="shared" si="277"/>
        <v>1.1525458566772313E-4</v>
      </c>
      <c r="E5783" s="2">
        <f t="shared" si="278"/>
        <v>5.5684284788933357E-2</v>
      </c>
      <c r="K5783">
        <v>5778</v>
      </c>
      <c r="L5783" s="14">
        <v>-8.6960060586906905E-5</v>
      </c>
      <c r="M5783" s="14">
        <v>0.12350165020465199</v>
      </c>
    </row>
    <row r="5784" spans="1:13" x14ac:dyDescent="0.55000000000000004">
      <c r="A5784">
        <v>5779</v>
      </c>
      <c r="C5784">
        <f t="shared" si="276"/>
        <v>-0.22973008511189341</v>
      </c>
      <c r="D5784">
        <f t="shared" si="277"/>
        <v>-2.3178468266696998E-4</v>
      </c>
      <c r="E5784" s="2">
        <f t="shared" si="278"/>
        <v>0.21777183344183526</v>
      </c>
      <c r="K5784">
        <v>5779</v>
      </c>
      <c r="L5784" s="14">
        <v>2.5819781922485798E-4</v>
      </c>
      <c r="M5784" s="14">
        <v>0.23693021257994501</v>
      </c>
    </row>
    <row r="5785" spans="1:13" x14ac:dyDescent="0.55000000000000004">
      <c r="A5785">
        <v>5780</v>
      </c>
      <c r="C5785">
        <f t="shared" si="276"/>
        <v>-0.28932923305909442</v>
      </c>
      <c r="D5785">
        <f t="shared" si="277"/>
        <v>-5.206508812857166E-4</v>
      </c>
      <c r="E5785" s="2">
        <f t="shared" si="278"/>
        <v>0.3368030657632724</v>
      </c>
      <c r="K5785">
        <v>5780</v>
      </c>
      <c r="L5785" s="14">
        <v>5.3868845346877398E-4</v>
      </c>
      <c r="M5785" s="14">
        <v>0.29101813340625998</v>
      </c>
    </row>
    <row r="5786" spans="1:13" x14ac:dyDescent="0.55000000000000004">
      <c r="A5786">
        <v>5781</v>
      </c>
      <c r="C5786">
        <f t="shared" si="276"/>
        <v>-0.27631284208480783</v>
      </c>
      <c r="D5786">
        <f t="shared" si="277"/>
        <v>-6.7884468315156489E-4</v>
      </c>
      <c r="E5786" s="2">
        <f t="shared" si="278"/>
        <v>0.30088691560653291</v>
      </c>
      <c r="K5786">
        <v>5781</v>
      </c>
      <c r="L5786" s="14">
        <v>6.8426122276088203E-4</v>
      </c>
      <c r="M5786" s="14">
        <v>0.27221875737554502</v>
      </c>
    </row>
    <row r="5787" spans="1:13" x14ac:dyDescent="0.55000000000000004">
      <c r="A5787">
        <v>5782</v>
      </c>
      <c r="C5787">
        <f t="shared" si="276"/>
        <v>-0.19394775195982694</v>
      </c>
      <c r="D5787">
        <f t="shared" si="277"/>
        <v>-6.6666277845695932E-4</v>
      </c>
      <c r="E5787" s="2">
        <f t="shared" si="278"/>
        <v>0.14378373409303727</v>
      </c>
      <c r="K5787">
        <v>5782</v>
      </c>
      <c r="L5787" s="14">
        <v>6.5845652396407696E-4</v>
      </c>
      <c r="M5787" s="14">
        <v>0.185240504837555</v>
      </c>
    </row>
    <row r="5788" spans="1:13" x14ac:dyDescent="0.55000000000000004">
      <c r="A5788">
        <v>5783</v>
      </c>
      <c r="C5788">
        <f t="shared" si="276"/>
        <v>-6.2905864187173477E-2</v>
      </c>
      <c r="D5788">
        <f t="shared" si="277"/>
        <v>-4.8716256850606858E-4</v>
      </c>
      <c r="E5788" s="2">
        <f t="shared" si="278"/>
        <v>1.3172952377343044E-2</v>
      </c>
      <c r="K5788">
        <v>5783</v>
      </c>
      <c r="L5788" s="14">
        <v>4.6773730397274701E-4</v>
      </c>
      <c r="M5788" s="14">
        <v>5.1867618714335803E-2</v>
      </c>
    </row>
    <row r="5789" spans="1:13" x14ac:dyDescent="0.55000000000000004">
      <c r="A5789">
        <v>5784</v>
      </c>
      <c r="C5789">
        <f t="shared" si="276"/>
        <v>8.3924069541960744E-2</v>
      </c>
      <c r="D5789">
        <f t="shared" si="277"/>
        <v>-1.8539482244209728E-4</v>
      </c>
      <c r="E5789" s="2">
        <f t="shared" si="278"/>
        <v>3.1833662079565027E-2</v>
      </c>
      <c r="K5789">
        <v>5784</v>
      </c>
      <c r="L5789" s="14">
        <v>1.5987037456986799E-4</v>
      </c>
      <c r="M5789" s="14">
        <v>-9.4495834279235802E-2</v>
      </c>
    </row>
    <row r="5790" spans="1:13" x14ac:dyDescent="0.55000000000000004">
      <c r="A5790">
        <v>5785</v>
      </c>
      <c r="C5790">
        <f t="shared" si="276"/>
        <v>0.20969083079925879</v>
      </c>
      <c r="D5790">
        <f t="shared" si="277"/>
        <v>1.6290311624926623E-4</v>
      </c>
      <c r="E5790" s="2">
        <f t="shared" si="278"/>
        <v>0.18222913852008107</v>
      </c>
      <c r="K5790">
        <v>5785</v>
      </c>
      <c r="L5790" s="14">
        <v>-1.8803708190783699E-4</v>
      </c>
      <c r="M5790" s="14">
        <v>-0.217192219367975</v>
      </c>
    </row>
    <row r="5791" spans="1:13" x14ac:dyDescent="0.55000000000000004">
      <c r="A5791">
        <v>5786</v>
      </c>
      <c r="C5791">
        <f t="shared" si="276"/>
        <v>0.28282961345795932</v>
      </c>
      <c r="D5791">
        <f t="shared" si="277"/>
        <v>4.7031580648730761E-4</v>
      </c>
      <c r="E5791" s="2">
        <f t="shared" si="278"/>
        <v>0.3229888490758448</v>
      </c>
      <c r="K5791">
        <v>5786</v>
      </c>
      <c r="L5791" s="14">
        <v>-4.88849484724356E-4</v>
      </c>
      <c r="M5791" s="14">
        <v>-0.28549146575329498</v>
      </c>
    </row>
    <row r="5792" spans="1:13" x14ac:dyDescent="0.55000000000000004">
      <c r="A5792">
        <v>5787</v>
      </c>
      <c r="C5792">
        <f t="shared" si="276"/>
        <v>0.28498412471394613</v>
      </c>
      <c r="D5792">
        <f t="shared" si="277"/>
        <v>6.5968914276765727E-4</v>
      </c>
      <c r="E5792" s="2">
        <f t="shared" si="278"/>
        <v>0.32179721360840385</v>
      </c>
      <c r="K5792">
        <v>5787</v>
      </c>
      <c r="L5792" s="14">
        <v>-6.6722650148962298E-4</v>
      </c>
      <c r="M5792" s="14">
        <v>-0.28228760348022702</v>
      </c>
    </row>
    <row r="5793" spans="1:13" x14ac:dyDescent="0.55000000000000004">
      <c r="A5793">
        <v>5788</v>
      </c>
      <c r="C5793">
        <f t="shared" si="276"/>
        <v>0.21561362765546058</v>
      </c>
      <c r="D5793">
        <f t="shared" si="277"/>
        <v>6.8349440935715927E-4</v>
      </c>
      <c r="E5793" s="2">
        <f t="shared" si="278"/>
        <v>0.17977319091416621</v>
      </c>
      <c r="K5793">
        <v>5788</v>
      </c>
      <c r="L5793" s="14">
        <v>-6.7849250178410195E-4</v>
      </c>
      <c r="M5793" s="14">
        <v>-0.20838305973037999</v>
      </c>
    </row>
    <row r="5794" spans="1:13" x14ac:dyDescent="0.55000000000000004">
      <c r="A5794">
        <v>5789</v>
      </c>
      <c r="C5794">
        <f t="shared" si="276"/>
        <v>9.212865483012303E-2</v>
      </c>
      <c r="D5794">
        <f t="shared" si="277"/>
        <v>5.3575698611705528E-4</v>
      </c>
      <c r="E5794" s="2">
        <f t="shared" si="278"/>
        <v>3.0421059933363224E-2</v>
      </c>
      <c r="K5794">
        <v>5789</v>
      </c>
      <c r="L5794" s="14">
        <v>-5.1982584594484902E-4</v>
      </c>
      <c r="M5794" s="14">
        <v>-8.2287685956407702E-2</v>
      </c>
    </row>
    <row r="5795" spans="1:13" x14ac:dyDescent="0.55000000000000004">
      <c r="A5795">
        <v>5790</v>
      </c>
      <c r="C5795">
        <f t="shared" si="276"/>
        <v>-5.4478668435418265E-2</v>
      </c>
      <c r="D5795">
        <f t="shared" si="277"/>
        <v>2.5355585223223431E-4</v>
      </c>
      <c r="E5795" s="2">
        <f t="shared" si="278"/>
        <v>1.4136215460965565E-2</v>
      </c>
      <c r="K5795">
        <v>5790</v>
      </c>
      <c r="L5795" s="14">
        <v>-2.3096558222327699E-4</v>
      </c>
      <c r="M5795" s="14">
        <v>6.4417149241090293E-2</v>
      </c>
    </row>
    <row r="5796" spans="1:13" x14ac:dyDescent="0.55000000000000004">
      <c r="A5796">
        <v>5791</v>
      </c>
      <c r="C5796">
        <f t="shared" si="276"/>
        <v>-0.18741299424693939</v>
      </c>
      <c r="D5796">
        <f t="shared" si="277"/>
        <v>-9.2282456036021088E-5</v>
      </c>
      <c r="E5796" s="2">
        <f t="shared" si="278"/>
        <v>0.14623075733387442</v>
      </c>
      <c r="K5796">
        <v>5791</v>
      </c>
      <c r="L5796" s="14">
        <v>1.15741444372564E-4</v>
      </c>
      <c r="M5796" s="14">
        <v>0.19498830979617501</v>
      </c>
    </row>
    <row r="5797" spans="1:13" x14ac:dyDescent="0.55000000000000004">
      <c r="A5797">
        <v>5792</v>
      </c>
      <c r="C5797">
        <f t="shared" si="276"/>
        <v>-0.27331060885495911</v>
      </c>
      <c r="D5797">
        <f t="shared" si="277"/>
        <v>-4.1495981299907085E-4</v>
      </c>
      <c r="E5797" s="2">
        <f t="shared" si="278"/>
        <v>0.30253745329714754</v>
      </c>
      <c r="K5797">
        <v>5792</v>
      </c>
      <c r="L5797" s="14">
        <v>4.3346030821750402E-4</v>
      </c>
      <c r="M5797" s="14">
        <v>0.27672343854315201</v>
      </c>
    </row>
    <row r="5798" spans="1:13" x14ac:dyDescent="0.55000000000000004">
      <c r="A5798">
        <v>5793</v>
      </c>
      <c r="C5798">
        <f t="shared" si="276"/>
        <v>-0.29061302157092123</v>
      </c>
      <c r="D5798">
        <f t="shared" si="277"/>
        <v>-6.3349100355821353E-4</v>
      </c>
      <c r="E5798" s="2">
        <f t="shared" si="278"/>
        <v>0.33612686039835715</v>
      </c>
      <c r="K5798">
        <v>5793</v>
      </c>
      <c r="L5798" s="14">
        <v>6.4261634887683805E-4</v>
      </c>
      <c r="M5798" s="14">
        <v>0.289151465439414</v>
      </c>
    </row>
    <row r="5799" spans="1:13" x14ac:dyDescent="0.55000000000000004">
      <c r="A5799">
        <v>5794</v>
      </c>
      <c r="C5799">
        <f t="shared" si="276"/>
        <v>-0.23497769150904194</v>
      </c>
      <c r="D5799">
        <f t="shared" si="277"/>
        <v>-6.9302930515511933E-4</v>
      </c>
      <c r="E5799" s="2">
        <f t="shared" si="278"/>
        <v>0.21542353123992333</v>
      </c>
      <c r="K5799">
        <v>5794</v>
      </c>
      <c r="L5799" s="14">
        <v>6.9082513845755797E-4</v>
      </c>
      <c r="M5799" s="14">
        <v>0.22915971405091001</v>
      </c>
    </row>
    <row r="5800" spans="1:13" x14ac:dyDescent="0.55000000000000004">
      <c r="A5800">
        <v>5795</v>
      </c>
      <c r="C5800">
        <f t="shared" si="276"/>
        <v>-0.12036791381514235</v>
      </c>
      <c r="D5800">
        <f t="shared" si="277"/>
        <v>-5.7863185905678819E-4</v>
      </c>
      <c r="E5800" s="2">
        <f t="shared" si="278"/>
        <v>5.3889631678515196E-2</v>
      </c>
      <c r="K5800">
        <v>5795</v>
      </c>
      <c r="L5800" s="14">
        <v>5.6601248654355595E-4</v>
      </c>
      <c r="M5800" s="14">
        <v>0.111773490674697</v>
      </c>
    </row>
    <row r="5801" spans="1:13" x14ac:dyDescent="0.55000000000000004">
      <c r="A5801">
        <v>5796</v>
      </c>
      <c r="C5801">
        <f t="shared" si="276"/>
        <v>2.4451673087790657E-2</v>
      </c>
      <c r="D5801">
        <f t="shared" si="277"/>
        <v>-3.1901001293605148E-4</v>
      </c>
      <c r="E5801" s="2">
        <f t="shared" si="278"/>
        <v>3.3708207647604178E-3</v>
      </c>
      <c r="K5801">
        <v>5796</v>
      </c>
      <c r="L5801" s="14">
        <v>2.9943849608817202E-4</v>
      </c>
      <c r="M5801" s="14">
        <v>-3.36070968333885E-2</v>
      </c>
    </row>
    <row r="5802" spans="1:13" x14ac:dyDescent="0.55000000000000004">
      <c r="A5802">
        <v>5797</v>
      </c>
      <c r="C5802">
        <f t="shared" si="276"/>
        <v>0.16313440544995467</v>
      </c>
      <c r="D5802">
        <f t="shared" si="277"/>
        <v>2.0676622239699741E-5</v>
      </c>
      <c r="E5802" s="2">
        <f t="shared" si="278"/>
        <v>0.11135901628384633</v>
      </c>
      <c r="K5802">
        <v>5797</v>
      </c>
      <c r="L5802" s="14">
        <v>-4.2131723294063403E-5</v>
      </c>
      <c r="M5802" s="14">
        <v>-0.170570578456259</v>
      </c>
    </row>
    <row r="5803" spans="1:13" x14ac:dyDescent="0.55000000000000004">
      <c r="A5803">
        <v>5798</v>
      </c>
      <c r="C5803">
        <f t="shared" si="276"/>
        <v>0.26087384064461328</v>
      </c>
      <c r="D5803">
        <f t="shared" si="277"/>
        <v>3.5517386106190263E-4</v>
      </c>
      <c r="E5803" s="2">
        <f t="shared" si="278"/>
        <v>0.27634728584205476</v>
      </c>
      <c r="K5803">
        <v>5798</v>
      </c>
      <c r="L5803" s="14">
        <v>-3.7314979121106501E-4</v>
      </c>
      <c r="M5803" s="14">
        <v>-0.26481360056171299</v>
      </c>
    </row>
    <row r="5804" spans="1:13" x14ac:dyDescent="0.55000000000000004">
      <c r="A5804">
        <v>5799</v>
      </c>
      <c r="C5804">
        <f t="shared" si="276"/>
        <v>0.29313944062173708</v>
      </c>
      <c r="D5804">
        <f t="shared" si="277"/>
        <v>6.0052994722854954E-4</v>
      </c>
      <c r="E5804" s="2">
        <f t="shared" si="278"/>
        <v>0.34324582959519745</v>
      </c>
      <c r="K5804">
        <v>5799</v>
      </c>
      <c r="L5804" s="14">
        <v>-6.1071017906600897E-4</v>
      </c>
      <c r="M5804" s="14">
        <v>-0.292732413622173</v>
      </c>
    </row>
    <row r="5805" spans="1:13" x14ac:dyDescent="0.55000000000000004">
      <c r="A5805">
        <v>5800</v>
      </c>
      <c r="C5805">
        <f t="shared" si="276"/>
        <v>0.25183321989195295</v>
      </c>
      <c r="D5805">
        <f t="shared" si="277"/>
        <v>6.9516567480776368E-4</v>
      </c>
      <c r="E5805" s="2">
        <f t="shared" si="278"/>
        <v>0.24916849016368875</v>
      </c>
      <c r="K5805">
        <v>5800</v>
      </c>
      <c r="L5805" s="14">
        <v>-6.95314414002969E-4</v>
      </c>
      <c r="M5805" s="14">
        <v>-0.247334577710906</v>
      </c>
    </row>
    <row r="5806" spans="1:13" x14ac:dyDescent="0.55000000000000004">
      <c r="A5806">
        <v>5801</v>
      </c>
      <c r="C5806">
        <f t="shared" si="276"/>
        <v>0.14732216919238619</v>
      </c>
      <c r="D5806">
        <f t="shared" si="277"/>
        <v>6.1532947094002609E-4</v>
      </c>
      <c r="E5806" s="2">
        <f t="shared" si="278"/>
        <v>8.2548433381786412E-2</v>
      </c>
      <c r="K5806">
        <v>5801</v>
      </c>
      <c r="L5806" s="14">
        <v>-6.0577284053541501E-4</v>
      </c>
      <c r="M5806" s="14">
        <v>-0.13999026245961599</v>
      </c>
    </row>
    <row r="5807" spans="1:13" x14ac:dyDescent="0.55000000000000004">
      <c r="A5807">
        <v>5802</v>
      </c>
      <c r="C5807">
        <f t="shared" si="276"/>
        <v>5.8363593347356109E-3</v>
      </c>
      <c r="D5807">
        <f t="shared" si="277"/>
        <v>3.8105853999094718E-4</v>
      </c>
      <c r="E5807" s="2">
        <f t="shared" si="278"/>
        <v>1.1702398583719323E-5</v>
      </c>
      <c r="K5807">
        <v>5802</v>
      </c>
      <c r="L5807" s="14">
        <v>-3.6451170121388902E-4</v>
      </c>
      <c r="M5807" s="14">
        <v>2.4154824612250599E-3</v>
      </c>
    </row>
    <row r="5808" spans="1:13" x14ac:dyDescent="0.55000000000000004">
      <c r="A5808">
        <v>5803</v>
      </c>
      <c r="C5808">
        <f t="shared" si="276"/>
        <v>-0.13711425369893021</v>
      </c>
      <c r="D5808">
        <f t="shared" si="277"/>
        <v>5.1149947576151104E-5</v>
      </c>
      <c r="E5808" s="2">
        <f t="shared" si="278"/>
        <v>7.9146855020754942E-2</v>
      </c>
      <c r="K5808">
        <v>5803</v>
      </c>
      <c r="L5808" s="14">
        <v>-3.1956345056918399E-5</v>
      </c>
      <c r="M5808" s="14">
        <v>0.14421625481508599</v>
      </c>
    </row>
    <row r="5809" spans="1:13" x14ac:dyDescent="0.55000000000000004">
      <c r="A5809">
        <v>5804</v>
      </c>
      <c r="C5809">
        <f t="shared" si="276"/>
        <v>-0.24565207919331622</v>
      </c>
      <c r="D5809">
        <f t="shared" si="277"/>
        <v>-2.9159620352490958E-4</v>
      </c>
      <c r="E5809" s="2">
        <f t="shared" si="278"/>
        <v>0.24556905986054259</v>
      </c>
      <c r="K5809">
        <v>5804</v>
      </c>
      <c r="L5809" s="14">
        <v>3.0860267596233E-4</v>
      </c>
      <c r="M5809" s="14">
        <v>0.24989717149781601</v>
      </c>
    </row>
    <row r="5810" spans="1:13" x14ac:dyDescent="0.55000000000000004">
      <c r="A5810">
        <v>5805</v>
      </c>
      <c r="C5810">
        <f t="shared" si="276"/>
        <v>-0.29253641074516912</v>
      </c>
      <c r="D5810">
        <f t="shared" si="277"/>
        <v>-5.6115785390150903E-4</v>
      </c>
      <c r="E5810" s="2">
        <f t="shared" si="278"/>
        <v>0.3428409333158855</v>
      </c>
      <c r="K5810">
        <v>5805</v>
      </c>
      <c r="L5810" s="14">
        <v>5.7187024235479903E-4</v>
      </c>
      <c r="M5810" s="14">
        <v>0.292989791329414</v>
      </c>
    </row>
    <row r="5811" spans="1:13" x14ac:dyDescent="0.55000000000000004">
      <c r="A5811">
        <v>5806</v>
      </c>
      <c r="C5811">
        <f t="shared" si="276"/>
        <v>-0.26600026937827137</v>
      </c>
      <c r="D5811">
        <f t="shared" si="277"/>
        <v>-6.8988071121788323E-4</v>
      </c>
      <c r="E5811" s="2">
        <f t="shared" si="278"/>
        <v>0.27952534982874988</v>
      </c>
      <c r="K5811">
        <v>5806</v>
      </c>
      <c r="L5811" s="14">
        <v>6.9190935892408196E-4</v>
      </c>
      <c r="M5811" s="14">
        <v>0.26270130034584999</v>
      </c>
    </row>
    <row r="5812" spans="1:13" x14ac:dyDescent="0.55000000000000004">
      <c r="A5812">
        <v>5807</v>
      </c>
      <c r="C5812">
        <f t="shared" si="276"/>
        <v>-0.17270366723823469</v>
      </c>
      <c r="D5812">
        <f t="shared" si="277"/>
        <v>-6.4545805155017202E-4</v>
      </c>
      <c r="E5812" s="2">
        <f t="shared" si="278"/>
        <v>0.11513894887408629</v>
      </c>
      <c r="K5812">
        <v>5807</v>
      </c>
      <c r="L5812" s="14">
        <v>6.3865548425678497E-4</v>
      </c>
      <c r="M5812" s="14">
        <v>0.166617639010115</v>
      </c>
    </row>
    <row r="5813" spans="1:13" x14ac:dyDescent="0.55000000000000004">
      <c r="A5813">
        <v>5808</v>
      </c>
      <c r="C5813">
        <f t="shared" si="276"/>
        <v>-3.6062084925868695E-2</v>
      </c>
      <c r="D5813">
        <f t="shared" si="277"/>
        <v>-4.3903902611959998E-4</v>
      </c>
      <c r="E5813" s="2">
        <f t="shared" si="278"/>
        <v>4.2075514198817911E-3</v>
      </c>
      <c r="K5813">
        <v>5808</v>
      </c>
      <c r="L5813" s="14">
        <v>4.2544638162638799E-4</v>
      </c>
      <c r="M5813" s="14">
        <v>2.8803556363505699E-2</v>
      </c>
    </row>
    <row r="5814" spans="1:13" x14ac:dyDescent="0.55000000000000004">
      <c r="A5814">
        <v>5809</v>
      </c>
      <c r="C5814">
        <f t="shared" si="276"/>
        <v>0.10963032057049352</v>
      </c>
      <c r="D5814">
        <f t="shared" si="277"/>
        <v>-1.2243045935136977E-4</v>
      </c>
      <c r="E5814" s="2">
        <f t="shared" si="278"/>
        <v>5.1010425116474967E-2</v>
      </c>
      <c r="K5814">
        <v>5809</v>
      </c>
      <c r="L5814" s="14">
        <v>1.0568159343992201E-4</v>
      </c>
      <c r="M5814" s="14">
        <v>-0.116224555658635</v>
      </c>
    </row>
    <row r="5815" spans="1:13" x14ac:dyDescent="0.55000000000000004">
      <c r="A5815">
        <v>5810</v>
      </c>
      <c r="C5815">
        <f t="shared" si="276"/>
        <v>0.22780782643170408</v>
      </c>
      <c r="D5815">
        <f t="shared" si="277"/>
        <v>2.2490557209257599E-4</v>
      </c>
      <c r="E5815" s="2">
        <f t="shared" si="278"/>
        <v>0.21155522886000189</v>
      </c>
      <c r="K5815">
        <v>5810</v>
      </c>
      <c r="L5815" s="14">
        <v>-2.4055180542458199E-4</v>
      </c>
      <c r="M5815" s="14">
        <v>-0.23214350671127301</v>
      </c>
    </row>
    <row r="5816" spans="1:13" x14ac:dyDescent="0.55000000000000004">
      <c r="A5816">
        <v>5811</v>
      </c>
      <c r="C5816">
        <f t="shared" si="276"/>
        <v>0.28881036966654156</v>
      </c>
      <c r="D5816">
        <f t="shared" si="277"/>
        <v>5.1579504557460224E-4</v>
      </c>
      <c r="E5816" s="2">
        <f t="shared" si="278"/>
        <v>0.33492962367468637</v>
      </c>
      <c r="K5816">
        <v>5811</v>
      </c>
      <c r="L5816" s="14">
        <v>-5.2653751234543701E-4</v>
      </c>
      <c r="M5816" s="14">
        <v>-0.28992067639430902</v>
      </c>
    </row>
    <row r="5817" spans="1:13" x14ac:dyDescent="0.55000000000000004">
      <c r="A5817">
        <v>5812</v>
      </c>
      <c r="C5817">
        <f t="shared" si="276"/>
        <v>0.2773275977546496</v>
      </c>
      <c r="D5817">
        <f t="shared" si="277"/>
        <v>6.7723083471432405E-4</v>
      </c>
      <c r="E5817" s="2">
        <f t="shared" si="278"/>
        <v>0.30516013570729983</v>
      </c>
      <c r="K5817">
        <v>5812</v>
      </c>
      <c r="L5817" s="14">
        <v>-6.8064863289779196E-4</v>
      </c>
      <c r="M5817" s="14">
        <v>-0.27508541413708698</v>
      </c>
    </row>
    <row r="5818" spans="1:13" x14ac:dyDescent="0.55000000000000004">
      <c r="A5818">
        <v>5813</v>
      </c>
      <c r="C5818">
        <f t="shared" si="276"/>
        <v>0.19624144440828553</v>
      </c>
      <c r="D5818">
        <f t="shared" si="277"/>
        <v>6.6869595923411355E-4</v>
      </c>
      <c r="E5818" s="2">
        <f t="shared" si="278"/>
        <v>0.15022968853105989</v>
      </c>
      <c r="K5818">
        <v>5813</v>
      </c>
      <c r="L5818" s="14">
        <v>-6.6428708090332403E-4</v>
      </c>
      <c r="M5818" s="14">
        <v>-0.19135330340321399</v>
      </c>
    </row>
    <row r="5819" spans="1:13" x14ac:dyDescent="0.55000000000000004">
      <c r="A5819">
        <v>5814</v>
      </c>
      <c r="C5819">
        <f t="shared" si="276"/>
        <v>6.5902824956886485E-2</v>
      </c>
      <c r="D5819">
        <f t="shared" si="277"/>
        <v>4.9233249297860266E-4</v>
      </c>
      <c r="E5819" s="2">
        <f t="shared" si="278"/>
        <v>1.5774957007231753E-2</v>
      </c>
      <c r="K5819">
        <v>5814</v>
      </c>
      <c r="L5819" s="14">
        <v>-4.8155070855874799E-4</v>
      </c>
      <c r="M5819" s="14">
        <v>-5.96955707622936E-2</v>
      </c>
    </row>
    <row r="5820" spans="1:13" x14ac:dyDescent="0.55000000000000004">
      <c r="A5820">
        <v>5815</v>
      </c>
      <c r="C5820">
        <f t="shared" si="276"/>
        <v>-8.0976014433257956E-2</v>
      </c>
      <c r="D5820">
        <f t="shared" si="277"/>
        <v>1.9240394854073774E-4</v>
      </c>
      <c r="E5820" s="2">
        <f t="shared" si="278"/>
        <v>2.8186817838108967E-2</v>
      </c>
      <c r="K5820">
        <v>5815</v>
      </c>
      <c r="L5820" s="14">
        <v>-1.78206973931917E-4</v>
      </c>
      <c r="M5820" s="14">
        <v>8.69132879004791E-2</v>
      </c>
    </row>
    <row r="5821" spans="1:13" x14ac:dyDescent="0.55000000000000004">
      <c r="A5821">
        <v>5816</v>
      </c>
      <c r="C5821">
        <f t="shared" si="276"/>
        <v>-0.20753158104376959</v>
      </c>
      <c r="D5821">
        <f t="shared" si="277"/>
        <v>-1.5581393143454777E-4</v>
      </c>
      <c r="E5821" s="2">
        <f t="shared" si="278"/>
        <v>0.17580054474965159</v>
      </c>
      <c r="K5821">
        <v>5816</v>
      </c>
      <c r="L5821" s="14">
        <v>1.6976980283196801E-4</v>
      </c>
      <c r="M5821" s="14">
        <v>0.21175417443768199</v>
      </c>
    </row>
    <row r="5822" spans="1:13" x14ac:dyDescent="0.55000000000000004">
      <c r="A5822">
        <v>5817</v>
      </c>
      <c r="C5822">
        <f t="shared" si="276"/>
        <v>-0.2820010952309378</v>
      </c>
      <c r="D5822">
        <f t="shared" si="277"/>
        <v>-4.6492579891684586E-4</v>
      </c>
      <c r="E5822" s="2">
        <f t="shared" si="278"/>
        <v>0.31985925556888628</v>
      </c>
      <c r="K5822">
        <v>5817</v>
      </c>
      <c r="L5822" s="14">
        <v>4.7522667930119102E-4</v>
      </c>
      <c r="M5822" s="14">
        <v>0.283559914359439</v>
      </c>
    </row>
    <row r="5823" spans="1:13" x14ac:dyDescent="0.55000000000000004">
      <c r="A5823">
        <v>5818</v>
      </c>
      <c r="C5823">
        <f t="shared" si="276"/>
        <v>-0.28569427862659624</v>
      </c>
      <c r="D5823">
        <f t="shared" si="277"/>
        <v>-6.5735109072929303E-4</v>
      </c>
      <c r="E5823" s="2">
        <f t="shared" si="278"/>
        <v>0.32494627798527032</v>
      </c>
      <c r="K5823">
        <v>5818</v>
      </c>
      <c r="L5823" s="14">
        <v>6.6166008584714396E-4</v>
      </c>
      <c r="M5823" s="14">
        <v>0.28434631465187399</v>
      </c>
    </row>
    <row r="5824" spans="1:13" x14ac:dyDescent="0.55000000000000004">
      <c r="A5824">
        <v>5819</v>
      </c>
      <c r="C5824">
        <f t="shared" si="276"/>
        <v>-0.21768422004456389</v>
      </c>
      <c r="D5824">
        <f t="shared" si="277"/>
        <v>-6.8479511463029525E-4</v>
      </c>
      <c r="E5824" s="2">
        <f t="shared" si="278"/>
        <v>0.18627910945123483</v>
      </c>
      <c r="K5824">
        <v>5819</v>
      </c>
      <c r="L5824" s="14">
        <v>6.8237661925150202E-4</v>
      </c>
      <c r="M5824" s="14">
        <v>0.213916416483274</v>
      </c>
    </row>
    <row r="5825" spans="1:13" x14ac:dyDescent="0.55000000000000004">
      <c r="A5825">
        <v>5820</v>
      </c>
      <c r="C5825">
        <f t="shared" si="276"/>
        <v>-9.5040010650639176E-2</v>
      </c>
      <c r="D5825">
        <f t="shared" si="277"/>
        <v>-5.4036999909482615E-4</v>
      </c>
      <c r="E5825" s="2">
        <f t="shared" si="278"/>
        <v>3.4206441620395496E-2</v>
      </c>
      <c r="K5825">
        <v>5820</v>
      </c>
      <c r="L5825" s="14">
        <v>5.3218769520710298E-4</v>
      </c>
      <c r="M5825" s="14">
        <v>8.9909824765333796E-2</v>
      </c>
    </row>
    <row r="5826" spans="1:13" x14ac:dyDescent="0.55000000000000004">
      <c r="A5826">
        <v>5821</v>
      </c>
      <c r="C5826">
        <f t="shared" si="276"/>
        <v>5.1457238127919143E-2</v>
      </c>
      <c r="D5826">
        <f t="shared" si="277"/>
        <v>-2.6032340389177893E-4</v>
      </c>
      <c r="E5826" s="2">
        <f t="shared" si="278"/>
        <v>1.1679660598987883E-2</v>
      </c>
      <c r="K5826">
        <v>5821</v>
      </c>
      <c r="L5826" s="14">
        <v>2.48709061445308E-4</v>
      </c>
      <c r="M5826" s="14">
        <v>-5.6615240325144402E-2</v>
      </c>
    </row>
    <row r="5827" spans="1:13" x14ac:dyDescent="0.55000000000000004">
      <c r="A5827">
        <v>5822</v>
      </c>
      <c r="C5827">
        <f t="shared" si="276"/>
        <v>0.18503980477292756</v>
      </c>
      <c r="D5827">
        <f t="shared" si="277"/>
        <v>8.5058878512495699E-5</v>
      </c>
      <c r="E5827" s="2">
        <f t="shared" si="278"/>
        <v>0.13987635308140389</v>
      </c>
      <c r="K5827">
        <v>5822</v>
      </c>
      <c r="L5827" s="14">
        <v>-9.70602996344678E-5</v>
      </c>
      <c r="M5827" s="14">
        <v>-0.18896066726073699</v>
      </c>
    </row>
    <row r="5828" spans="1:13" x14ac:dyDescent="0.55000000000000004">
      <c r="A5828">
        <v>5823</v>
      </c>
      <c r="C5828">
        <f t="shared" si="276"/>
        <v>0.27218128074954651</v>
      </c>
      <c r="D5828">
        <f t="shared" si="277"/>
        <v>4.0909317530903646E-4</v>
      </c>
      <c r="E5828" s="2">
        <f t="shared" si="278"/>
        <v>0.29829184185723528</v>
      </c>
      <c r="K5828">
        <v>5823</v>
      </c>
      <c r="L5828" s="14">
        <v>-4.1852030655240599E-4</v>
      </c>
      <c r="M5828" s="14">
        <v>-0.27397972285400202</v>
      </c>
    </row>
    <row r="5829" spans="1:13" x14ac:dyDescent="0.55000000000000004">
      <c r="A5829">
        <v>5824</v>
      </c>
      <c r="C5829">
        <f t="shared" si="276"/>
        <v>0.29101099238421868</v>
      </c>
      <c r="D5829">
        <f t="shared" si="277"/>
        <v>6.30453708102958E-4</v>
      </c>
      <c r="E5829" s="2">
        <f t="shared" si="278"/>
        <v>0.33801415721313705</v>
      </c>
      <c r="K5829">
        <v>5824</v>
      </c>
      <c r="L5829" s="14">
        <v>-6.3515930638280503E-4</v>
      </c>
      <c r="M5829" s="14">
        <v>-0.290378857211676</v>
      </c>
    </row>
    <row r="5830" spans="1:13" x14ac:dyDescent="0.55000000000000004">
      <c r="A5830">
        <v>5825</v>
      </c>
      <c r="C5830">
        <f t="shared" ref="C5830:C5893" si="279">$D$1*COS($B$2*(A5830-$L$2)+$B$1)</f>
        <v>0.23680307895547095</v>
      </c>
      <c r="D5830">
        <f t="shared" ref="D5830:D5893" si="280">$D$2*COS($B$2*(A5830-$L$3)+$B$3)</f>
        <v>6.9358364907280332E-4</v>
      </c>
      <c r="E5830" s="2">
        <f t="shared" ref="E5830:E5893" si="281">(M5830-C5830)^2</f>
        <v>0.22170338041360993</v>
      </c>
      <c r="K5830">
        <v>5825</v>
      </c>
      <c r="L5830" s="14">
        <v>-6.9271871768735404E-4</v>
      </c>
      <c r="M5830" s="14">
        <v>-0.23405080540103501</v>
      </c>
    </row>
    <row r="5831" spans="1:13" x14ac:dyDescent="0.55000000000000004">
      <c r="A5831">
        <v>5826</v>
      </c>
      <c r="C5831">
        <f t="shared" si="279"/>
        <v>0.12316258412176376</v>
      </c>
      <c r="D5831">
        <f t="shared" si="280"/>
        <v>5.8263871370871551E-4</v>
      </c>
      <c r="E5831" s="2">
        <f t="shared" si="281"/>
        <v>5.8692747674348171E-2</v>
      </c>
      <c r="K5831">
        <v>5826</v>
      </c>
      <c r="L5831" s="14">
        <v>-5.7678242883216495E-4</v>
      </c>
      <c r="M5831" s="14">
        <v>-0.11910327743191899</v>
      </c>
    </row>
    <row r="5832" spans="1:13" x14ac:dyDescent="0.55000000000000004">
      <c r="A5832">
        <v>5827</v>
      </c>
      <c r="C5832">
        <f t="shared" si="279"/>
        <v>-2.1389123260959247E-2</v>
      </c>
      <c r="D5832">
        <f t="shared" si="280"/>
        <v>3.2546374226233424E-4</v>
      </c>
      <c r="E5832" s="2">
        <f t="shared" si="281"/>
        <v>2.2149757143123034E-3</v>
      </c>
      <c r="K5832">
        <v>5827</v>
      </c>
      <c r="L5832" s="14">
        <v>-3.1638740257754102E-4</v>
      </c>
      <c r="M5832" s="14">
        <v>2.5674405233112499E-2</v>
      </c>
    </row>
    <row r="5833" spans="1:13" x14ac:dyDescent="0.55000000000000004">
      <c r="A5833">
        <v>5828</v>
      </c>
      <c r="C5833">
        <f t="shared" si="279"/>
        <v>-0.16057261155600097</v>
      </c>
      <c r="D5833">
        <f t="shared" si="280"/>
        <v>-1.3395768266049371E-5</v>
      </c>
      <c r="E5833" s="2">
        <f t="shared" si="281"/>
        <v>0.10536151502740324</v>
      </c>
      <c r="K5833">
        <v>5828</v>
      </c>
      <c r="L5833" s="14">
        <v>2.32488113775796E-5</v>
      </c>
      <c r="M5833" s="14">
        <v>0.164021773835064</v>
      </c>
    </row>
    <row r="5834" spans="1:13" x14ac:dyDescent="0.55000000000000004">
      <c r="A5834">
        <v>5829</v>
      </c>
      <c r="C5834">
        <f t="shared" si="279"/>
        <v>-0.25945575895258888</v>
      </c>
      <c r="D5834">
        <f t="shared" si="280"/>
        <v>-3.4889322332004591E-4</v>
      </c>
      <c r="E5834" s="2">
        <f t="shared" si="281"/>
        <v>0.27117497031476928</v>
      </c>
      <c r="K5834">
        <v>5829</v>
      </c>
      <c r="L5834" s="14">
        <v>3.5706221629803098E-4</v>
      </c>
      <c r="M5834" s="14">
        <v>0.26128887166281101</v>
      </c>
    </row>
    <row r="5835" spans="1:13" x14ac:dyDescent="0.55000000000000004">
      <c r="A5835">
        <v>5830</v>
      </c>
      <c r="C5835">
        <f t="shared" si="279"/>
        <v>-0.29322097974554961</v>
      </c>
      <c r="D5835">
        <f t="shared" si="280"/>
        <v>-5.9682583340635309E-4</v>
      </c>
      <c r="E5835" s="2">
        <f t="shared" si="281"/>
        <v>0.3437893542207956</v>
      </c>
      <c r="K5835">
        <v>5830</v>
      </c>
      <c r="L5835" s="14">
        <v>6.0144717409346302E-4</v>
      </c>
      <c r="M5835" s="14">
        <v>0.29311455066412601</v>
      </c>
    </row>
    <row r="5836" spans="1:13" x14ac:dyDescent="0.55000000000000004">
      <c r="A5836">
        <v>5831</v>
      </c>
      <c r="C5836">
        <f t="shared" si="279"/>
        <v>-0.25339391523023391</v>
      </c>
      <c r="D5836">
        <f t="shared" si="280"/>
        <v>-6.9496773939807413E-4</v>
      </c>
      <c r="E5836" s="2">
        <f t="shared" si="281"/>
        <v>0.25494601132171624</v>
      </c>
      <c r="K5836">
        <v>5831</v>
      </c>
      <c r="L5836" s="14">
        <v>6.9519595602979701E-4</v>
      </c>
      <c r="M5836" s="14">
        <v>0.25152787210094901</v>
      </c>
    </row>
    <row r="5837" spans="1:13" x14ac:dyDescent="0.55000000000000004">
      <c r="A5837">
        <v>5832</v>
      </c>
      <c r="C5837">
        <f t="shared" si="279"/>
        <v>-0.14997031911207459</v>
      </c>
      <c r="D5837">
        <f t="shared" si="280"/>
        <v>-6.1868739155852837E-4</v>
      </c>
      <c r="E5837" s="2">
        <f t="shared" si="281"/>
        <v>8.8158396509217501E-2</v>
      </c>
      <c r="K5837">
        <v>5832</v>
      </c>
      <c r="L5837" s="14">
        <v>6.1482859809585701E-4</v>
      </c>
      <c r="M5837" s="14">
        <v>0.146944477604454</v>
      </c>
    </row>
    <row r="5838" spans="1:13" x14ac:dyDescent="0.55000000000000004">
      <c r="A5838">
        <v>5833</v>
      </c>
      <c r="C5838">
        <f t="shared" si="279"/>
        <v>-8.9073340202940193E-3</v>
      </c>
      <c r="D5838">
        <f t="shared" si="280"/>
        <v>-3.8712954933328405E-4</v>
      </c>
      <c r="E5838" s="2">
        <f t="shared" si="281"/>
        <v>2.0924377969964867E-4</v>
      </c>
      <c r="K5838">
        <v>5833</v>
      </c>
      <c r="L5838" s="14">
        <v>3.8047360364909202E-4</v>
      </c>
      <c r="M5838" s="14">
        <v>5.5579271145645096E-3</v>
      </c>
    </row>
    <row r="5839" spans="1:13" x14ac:dyDescent="0.55000000000000004">
      <c r="A5839">
        <v>5834</v>
      </c>
      <c r="C5839">
        <f t="shared" si="279"/>
        <v>0.13439120415508279</v>
      </c>
      <c r="D5839">
        <f t="shared" si="280"/>
        <v>-5.8410350278914392E-5</v>
      </c>
      <c r="E5839" s="2">
        <f t="shared" si="281"/>
        <v>7.3772994265605463E-2</v>
      </c>
      <c r="K5839">
        <v>5834</v>
      </c>
      <c r="L5839" s="14">
        <v>5.0826634881530802E-5</v>
      </c>
      <c r="M5839" s="14">
        <v>-0.137220640700044</v>
      </c>
    </row>
    <row r="5840" spans="1:13" x14ac:dyDescent="0.55000000000000004">
      <c r="A5840">
        <v>5835</v>
      </c>
      <c r="C5840">
        <f t="shared" si="279"/>
        <v>0.24396038283362115</v>
      </c>
      <c r="D5840">
        <f t="shared" si="280"/>
        <v>2.8496861551137231E-4</v>
      </c>
      <c r="E5840" s="2">
        <f t="shared" si="281"/>
        <v>0.23970016061953095</v>
      </c>
      <c r="K5840">
        <v>5835</v>
      </c>
      <c r="L5840" s="14">
        <v>-2.9155017989766102E-4</v>
      </c>
      <c r="M5840" s="14">
        <v>-0.24563144779627299</v>
      </c>
    </row>
    <row r="5841" spans="1:13" x14ac:dyDescent="0.55000000000000004">
      <c r="A5841">
        <v>5836</v>
      </c>
      <c r="C5841">
        <f t="shared" si="279"/>
        <v>0.29230064769777986</v>
      </c>
      <c r="D5841">
        <f t="shared" si="280"/>
        <v>5.5682646547012453E-4</v>
      </c>
      <c r="E5841" s="2">
        <f t="shared" si="281"/>
        <v>0.3420179210974344</v>
      </c>
      <c r="K5841">
        <v>5836</v>
      </c>
      <c r="L5841" s="14">
        <v>-5.60906443475475E-4</v>
      </c>
      <c r="M5841" s="14">
        <v>-0.29252233500504998</v>
      </c>
    </row>
    <row r="5842" spans="1:13" x14ac:dyDescent="0.55000000000000004">
      <c r="A5842">
        <v>5837</v>
      </c>
      <c r="C5842">
        <f t="shared" si="279"/>
        <v>0.267279611198592</v>
      </c>
      <c r="D5842">
        <f t="shared" si="280"/>
        <v>6.8893260956650498E-4</v>
      </c>
      <c r="E5842" s="2">
        <f t="shared" si="281"/>
        <v>0.28454628459858244</v>
      </c>
      <c r="K5842">
        <v>5837</v>
      </c>
      <c r="L5842" s="14">
        <v>-6.8978020867389996E-4</v>
      </c>
      <c r="M5842" s="14">
        <v>-0.26614918873499099</v>
      </c>
    </row>
    <row r="5843" spans="1:13" x14ac:dyDescent="0.55000000000000004">
      <c r="A5843">
        <v>5838</v>
      </c>
      <c r="C5843">
        <f t="shared" si="279"/>
        <v>0.17517702609575053</v>
      </c>
      <c r="D5843">
        <f t="shared" si="280"/>
        <v>6.4813119020889879E-4</v>
      </c>
      <c r="E5843" s="2">
        <f t="shared" si="281"/>
        <v>0.12130895645171329</v>
      </c>
      <c r="K5843">
        <v>5838</v>
      </c>
      <c r="L5843" s="14">
        <v>-6.4589424152419403E-4</v>
      </c>
      <c r="M5843" s="14">
        <v>-0.173117327076553</v>
      </c>
    </row>
    <row r="5844" spans="1:13" x14ac:dyDescent="0.55000000000000004">
      <c r="A5844">
        <v>5839</v>
      </c>
      <c r="C5844">
        <f t="shared" si="279"/>
        <v>3.910869988161151E-2</v>
      </c>
      <c r="D5844">
        <f t="shared" si="280"/>
        <v>4.4466250363038356E-4</v>
      </c>
      <c r="E5844" s="2">
        <f t="shared" si="281"/>
        <v>5.7510771752972882E-3</v>
      </c>
      <c r="K5844">
        <v>5839</v>
      </c>
      <c r="L5844" s="14">
        <v>-4.4024005474777299E-4</v>
      </c>
      <c r="M5844" s="14">
        <v>-3.6727156909864701E-2</v>
      </c>
    </row>
    <row r="5845" spans="1:13" x14ac:dyDescent="0.55000000000000004">
      <c r="A5845">
        <v>5840</v>
      </c>
      <c r="C5845">
        <f t="shared" si="279"/>
        <v>-0.10677508565285074</v>
      </c>
      <c r="D5845">
        <f t="shared" si="280"/>
        <v>1.2959290139248522E-4</v>
      </c>
      <c r="E5845" s="2">
        <f t="shared" si="281"/>
        <v>4.649916188905065E-2</v>
      </c>
      <c r="K5845">
        <v>5840</v>
      </c>
      <c r="L5845" s="14">
        <v>-1.2432501520874699E-4</v>
      </c>
      <c r="M5845" s="14">
        <v>0.10886155754364001</v>
      </c>
    </row>
    <row r="5846" spans="1:13" x14ac:dyDescent="0.55000000000000004">
      <c r="A5846">
        <v>5841</v>
      </c>
      <c r="C5846">
        <f t="shared" si="279"/>
        <v>-0.2258605753329071</v>
      </c>
      <c r="D5846">
        <f t="shared" si="280"/>
        <v>-2.1800178750108184E-4</v>
      </c>
      <c r="E5846" s="2">
        <f t="shared" si="281"/>
        <v>0.20525049229032108</v>
      </c>
      <c r="K5846">
        <v>5841</v>
      </c>
      <c r="L5846" s="14">
        <v>2.2272799564570901E-4</v>
      </c>
      <c r="M5846" s="14">
        <v>0.22718521958226601</v>
      </c>
    </row>
    <row r="5847" spans="1:13" x14ac:dyDescent="0.55000000000000004">
      <c r="A5847">
        <v>5842</v>
      </c>
      <c r="C5847">
        <f t="shared" si="279"/>
        <v>-0.28825982136759193</v>
      </c>
      <c r="D5847">
        <f t="shared" si="280"/>
        <v>-5.1088262284496142E-4</v>
      </c>
      <c r="E5847" s="2">
        <f t="shared" si="281"/>
        <v>0.33277756094442645</v>
      </c>
      <c r="K5847">
        <v>5842</v>
      </c>
      <c r="L5847" s="14">
        <v>5.1399739828652603E-4</v>
      </c>
      <c r="M5847" s="14">
        <v>0.28860893402173099</v>
      </c>
    </row>
    <row r="5848" spans="1:13" x14ac:dyDescent="0.55000000000000004">
      <c r="A5848">
        <v>5843</v>
      </c>
      <c r="C5848">
        <f t="shared" si="279"/>
        <v>-0.2783119282739463</v>
      </c>
      <c r="D5848">
        <f t="shared" si="280"/>
        <v>-6.755426884060211E-4</v>
      </c>
      <c r="E5848" s="2">
        <f t="shared" si="281"/>
        <v>0.30920347851814234</v>
      </c>
      <c r="K5848">
        <v>5843</v>
      </c>
      <c r="L5848" s="14">
        <v>6.7653296391811501E-4</v>
      </c>
      <c r="M5848" s="14">
        <v>0.27774875053560799</v>
      </c>
    </row>
    <row r="5849" spans="1:13" x14ac:dyDescent="0.55000000000000004">
      <c r="A5849">
        <v>5844</v>
      </c>
      <c r="C5849">
        <f t="shared" si="279"/>
        <v>-0.19851360753352623</v>
      </c>
      <c r="D5849">
        <f t="shared" si="280"/>
        <v>-6.7065577848723164E-4</v>
      </c>
      <c r="E5849" s="2">
        <f t="shared" si="281"/>
        <v>0.15668794152503823</v>
      </c>
      <c r="K5849">
        <v>5844</v>
      </c>
      <c r="L5849" s="14">
        <v>6.6962665183059903E-4</v>
      </c>
      <c r="M5849" s="14">
        <v>0.19732466944968599</v>
      </c>
    </row>
    <row r="5850" spans="1:13" x14ac:dyDescent="0.55000000000000004">
      <c r="A5850">
        <v>5845</v>
      </c>
      <c r="C5850">
        <f t="shared" si="279"/>
        <v>-6.8892555637034336E-2</v>
      </c>
      <c r="D5850">
        <f t="shared" si="280"/>
        <v>-4.9744840447032133E-4</v>
      </c>
      <c r="E5850" s="2">
        <f t="shared" si="281"/>
        <v>1.8597310498839979E-2</v>
      </c>
      <c r="K5850">
        <v>5845</v>
      </c>
      <c r="L5850" s="14">
        <v>4.9500819072994596E-4</v>
      </c>
      <c r="M5850" s="14">
        <v>6.7479400786711302E-2</v>
      </c>
    </row>
    <row r="5851" spans="1:13" x14ac:dyDescent="0.55000000000000004">
      <c r="A5851">
        <v>5846</v>
      </c>
      <c r="C5851">
        <f t="shared" si="279"/>
        <v>7.8019075580385386E-2</v>
      </c>
      <c r="D5851">
        <f t="shared" si="280"/>
        <v>-1.9939196632146383E-4</v>
      </c>
      <c r="E5851" s="2">
        <f t="shared" si="281"/>
        <v>2.4738753045376087E-2</v>
      </c>
      <c r="K5851">
        <v>5846</v>
      </c>
      <c r="L5851" s="14">
        <v>1.96411857453102E-4</v>
      </c>
      <c r="M5851" s="14">
        <v>-7.9266502415106896E-2</v>
      </c>
    </row>
    <row r="5852" spans="1:13" x14ac:dyDescent="0.55000000000000004">
      <c r="A5852">
        <v>5847</v>
      </c>
      <c r="C5852">
        <f t="shared" si="279"/>
        <v>0.2053495633429073</v>
      </c>
      <c r="D5852">
        <f t="shared" si="280"/>
        <v>1.4870765253197329E-4</v>
      </c>
      <c r="E5852" s="2">
        <f t="shared" si="281"/>
        <v>0.169339806620348</v>
      </c>
      <c r="K5852">
        <v>5847</v>
      </c>
      <c r="L5852" s="14">
        <v>-1.5137704397357401E-4</v>
      </c>
      <c r="M5852" s="14">
        <v>-0.20615961835338001</v>
      </c>
    </row>
    <row r="5853" spans="1:13" x14ac:dyDescent="0.55000000000000004">
      <c r="A5853">
        <v>5848</v>
      </c>
      <c r="C5853">
        <f t="shared" si="279"/>
        <v>0.28114163913171847</v>
      </c>
      <c r="D5853">
        <f t="shared" si="280"/>
        <v>4.5948478510849484E-4</v>
      </c>
      <c r="E5853" s="2">
        <f t="shared" si="281"/>
        <v>0.31647422399635761</v>
      </c>
      <c r="K5853">
        <v>5848</v>
      </c>
      <c r="L5853" s="14">
        <v>-4.6125262566206501E-4</v>
      </c>
      <c r="M5853" s="14">
        <v>-0.28141877895362599</v>
      </c>
    </row>
    <row r="5854" spans="1:13" x14ac:dyDescent="0.55000000000000004">
      <c r="A5854">
        <v>5849</v>
      </c>
      <c r="C5854">
        <f t="shared" si="279"/>
        <v>0.28637308949402668</v>
      </c>
      <c r="D5854">
        <f t="shared" si="280"/>
        <v>6.5494092179359026E-4</v>
      </c>
      <c r="E5854" s="2">
        <f t="shared" si="281"/>
        <v>0.3278340574400373</v>
      </c>
      <c r="K5854">
        <v>5849</v>
      </c>
      <c r="L5854" s="14">
        <v>-6.5560462584993997E-4</v>
      </c>
      <c r="M5854" s="14">
        <v>-0.28619486056957699</v>
      </c>
    </row>
    <row r="5855" spans="1:13" x14ac:dyDescent="0.55000000000000004">
      <c r="A5855">
        <v>5850</v>
      </c>
      <c r="C5855">
        <f t="shared" si="279"/>
        <v>0.21973093065911689</v>
      </c>
      <c r="D5855">
        <f t="shared" si="280"/>
        <v>6.8602069216777185E-4</v>
      </c>
      <c r="E5855" s="2">
        <f t="shared" si="281"/>
        <v>0.19274083856139065</v>
      </c>
      <c r="K5855">
        <v>5850</v>
      </c>
      <c r="L5855" s="14">
        <v>-6.8575638041786804E-4</v>
      </c>
      <c r="M5855" s="14">
        <v>-0.21929166393185701</v>
      </c>
    </row>
    <row r="5856" spans="1:13" x14ac:dyDescent="0.55000000000000004">
      <c r="A5856">
        <v>5851</v>
      </c>
      <c r="C5856">
        <f t="shared" si="279"/>
        <v>9.7940939789298687E-2</v>
      </c>
      <c r="D5856">
        <f t="shared" si="280"/>
        <v>5.4492372897670029E-4</v>
      </c>
      <c r="E5856" s="2">
        <f t="shared" si="281"/>
        <v>3.8183680492511335E-2</v>
      </c>
      <c r="K5856">
        <v>5851</v>
      </c>
      <c r="L5856" s="14">
        <v>-5.4415619538640504E-4</v>
      </c>
      <c r="M5856" s="14">
        <v>-9.7465509675685305E-2</v>
      </c>
    </row>
    <row r="5857" spans="1:13" x14ac:dyDescent="0.55000000000000004">
      <c r="A5857">
        <v>5852</v>
      </c>
      <c r="C5857">
        <f t="shared" si="279"/>
        <v>-4.8430162532214459E-2</v>
      </c>
      <c r="D5857">
        <f t="shared" si="280"/>
        <v>2.6706239590267006E-4</v>
      </c>
      <c r="E5857" s="2">
        <f t="shared" si="281"/>
        <v>9.4481604989372393E-3</v>
      </c>
      <c r="K5857">
        <v>5852</v>
      </c>
      <c r="L5857" s="14">
        <v>-2.6626871552045599E-4</v>
      </c>
      <c r="M5857" s="14">
        <v>4.8771486110888503E-2</v>
      </c>
    </row>
    <row r="5858" spans="1:13" x14ac:dyDescent="0.55000000000000004">
      <c r="A5858">
        <v>5853</v>
      </c>
      <c r="C5858">
        <f t="shared" si="279"/>
        <v>-0.18264631488899397</v>
      </c>
      <c r="D5858">
        <f t="shared" si="280"/>
        <v>-7.7825969320557598E-5</v>
      </c>
      <c r="E5858" s="2">
        <f t="shared" si="281"/>
        <v>0.13354615645413936</v>
      </c>
      <c r="K5858">
        <v>5853</v>
      </c>
      <c r="L5858" s="14">
        <v>7.8307415958781302E-5</v>
      </c>
      <c r="M5858" s="14">
        <v>0.18279336064465601</v>
      </c>
    </row>
    <row r="5859" spans="1:13" x14ac:dyDescent="0.55000000000000004">
      <c r="A5859">
        <v>5854</v>
      </c>
      <c r="C5859">
        <f t="shared" si="279"/>
        <v>-0.27102209208748756</v>
      </c>
      <c r="D5859">
        <f t="shared" si="280"/>
        <v>-4.0318165668559871E-4</v>
      </c>
      <c r="E5859" s="2">
        <f t="shared" si="281"/>
        <v>0.29382426929018257</v>
      </c>
      <c r="K5859">
        <v>5854</v>
      </c>
      <c r="L5859" s="14">
        <v>4.032709693272E-4</v>
      </c>
      <c r="M5859" s="14">
        <v>0.27103350403728499</v>
      </c>
    </row>
    <row r="5860" spans="1:13" x14ac:dyDescent="0.55000000000000004">
      <c r="A5860">
        <v>5855</v>
      </c>
      <c r="C5860">
        <f t="shared" si="279"/>
        <v>-0.29137703686445282</v>
      </c>
      <c r="D5860">
        <f t="shared" si="280"/>
        <v>-6.2734724661757759E-4</v>
      </c>
      <c r="E5860" s="2">
        <f t="shared" si="281"/>
        <v>0.33961931322096345</v>
      </c>
      <c r="K5860">
        <v>5855</v>
      </c>
      <c r="L5860" s="14">
        <v>6.27232806716153E-4</v>
      </c>
      <c r="M5860" s="14">
        <v>0.29139162497398502</v>
      </c>
    </row>
    <row r="5861" spans="1:13" x14ac:dyDescent="0.55000000000000004">
      <c r="A5861">
        <v>5856</v>
      </c>
      <c r="C5861">
        <f t="shared" si="279"/>
        <v>-0.2386024871290649</v>
      </c>
      <c r="D5861">
        <f t="shared" si="280"/>
        <v>-6.9406190107929803E-4</v>
      </c>
      <c r="E5861" s="2">
        <f t="shared" si="281"/>
        <v>0.22788344676177794</v>
      </c>
      <c r="K5861">
        <v>5856</v>
      </c>
      <c r="L5861" s="14">
        <v>6.9410029659320303E-4</v>
      </c>
      <c r="M5861" s="14">
        <v>0.23876890577354501</v>
      </c>
    </row>
    <row r="5862" spans="1:13" x14ac:dyDescent="0.55000000000000004">
      <c r="A5862">
        <v>5857</v>
      </c>
      <c r="C5862">
        <f t="shared" si="279"/>
        <v>-0.12594374246566031</v>
      </c>
      <c r="D5862">
        <f t="shared" si="280"/>
        <v>-5.8658164803420765E-4</v>
      </c>
      <c r="E5862" s="2">
        <f t="shared" si="281"/>
        <v>6.364962617922082E-2</v>
      </c>
      <c r="K5862">
        <v>5857</v>
      </c>
      <c r="L5862" s="14">
        <v>5.87126061302852E-4</v>
      </c>
      <c r="M5862" s="14">
        <v>0.12634503290736501</v>
      </c>
    </row>
    <row r="5863" spans="1:13" x14ac:dyDescent="0.55000000000000004">
      <c r="A5863">
        <v>5858</v>
      </c>
      <c r="C5863">
        <f t="shared" si="279"/>
        <v>1.8324226873168103E-2</v>
      </c>
      <c r="D5863">
        <f t="shared" si="280"/>
        <v>-3.3188176549264487E-4</v>
      </c>
      <c r="E5863" s="2">
        <f t="shared" si="281"/>
        <v>1.2993836216423596E-3</v>
      </c>
      <c r="K5863">
        <v>5858</v>
      </c>
      <c r="L5863" s="14">
        <v>3.3310246169354499E-4</v>
      </c>
      <c r="M5863" s="14">
        <v>-1.7722737238145901E-2</v>
      </c>
    </row>
    <row r="5864" spans="1:13" x14ac:dyDescent="0.55000000000000004">
      <c r="A5864">
        <v>5859</v>
      </c>
      <c r="C5864">
        <f t="shared" si="279"/>
        <v>0.15799320150729179</v>
      </c>
      <c r="D5864">
        <f t="shared" si="280"/>
        <v>6.1134446648918173E-6</v>
      </c>
      <c r="E5864" s="2">
        <f t="shared" si="281"/>
        <v>9.9442430808831778E-2</v>
      </c>
      <c r="K5864">
        <v>5859</v>
      </c>
      <c r="L5864" s="14">
        <v>-4.3487158645610597E-6</v>
      </c>
      <c r="M5864" s="14">
        <v>-0.157351737898483</v>
      </c>
    </row>
    <row r="5865" spans="1:13" x14ac:dyDescent="0.55000000000000004">
      <c r="A5865">
        <v>5860</v>
      </c>
      <c r="C5865">
        <f t="shared" si="279"/>
        <v>0.25800921279979733</v>
      </c>
      <c r="D5865">
        <f t="shared" si="280"/>
        <v>3.4257430908162125E-4</v>
      </c>
      <c r="E5865" s="2">
        <f t="shared" si="281"/>
        <v>0.26582297610621797</v>
      </c>
      <c r="K5865">
        <v>5860</v>
      </c>
      <c r="L5865" s="14">
        <v>-3.4071073055691302E-4</v>
      </c>
      <c r="M5865" s="14">
        <v>-0.25757101966283102</v>
      </c>
    </row>
    <row r="5866" spans="1:13" x14ac:dyDescent="0.55000000000000004">
      <c r="A5866">
        <v>5861</v>
      </c>
      <c r="C5866">
        <f t="shared" si="279"/>
        <v>0.29327035008225277</v>
      </c>
      <c r="D5866">
        <f t="shared" si="280"/>
        <v>5.930562428123617E-4</v>
      </c>
      <c r="E5866" s="2">
        <f t="shared" si="281"/>
        <v>0.34404136209759267</v>
      </c>
      <c r="K5866">
        <v>5861</v>
      </c>
      <c r="L5866" s="14">
        <v>-5.9173962916536204E-4</v>
      </c>
      <c r="M5866" s="14">
        <v>-0.29328004169802102</v>
      </c>
    </row>
    <row r="5867" spans="1:13" x14ac:dyDescent="0.55000000000000004">
      <c r="A5867">
        <v>5862</v>
      </c>
      <c r="C5867">
        <f t="shared" si="279"/>
        <v>0.25492681114256333</v>
      </c>
      <c r="D5867">
        <f t="shared" si="280"/>
        <v>6.9469356023094282E-4</v>
      </c>
      <c r="E5867" s="2">
        <f t="shared" si="281"/>
        <v>0.26057152394412847</v>
      </c>
      <c r="K5867">
        <v>5862</v>
      </c>
      <c r="L5867" s="14">
        <v>-6.9456366676319298E-4</v>
      </c>
      <c r="M5867" s="14">
        <v>-0.25553525791264903</v>
      </c>
    </row>
    <row r="5868" spans="1:13" x14ac:dyDescent="0.55000000000000004">
      <c r="A5868">
        <v>5863</v>
      </c>
      <c r="C5868">
        <f t="shared" si="279"/>
        <v>0.15260201603691784</v>
      </c>
      <c r="D5868">
        <f t="shared" si="280"/>
        <v>6.2197743700996859E-4</v>
      </c>
      <c r="E5868" s="2">
        <f t="shared" si="281"/>
        <v>9.3876118693815E-2</v>
      </c>
      <c r="K5868">
        <v>5863</v>
      </c>
      <c r="L5868" s="14">
        <v>-6.2342992526000804E-4</v>
      </c>
      <c r="M5868" s="14">
        <v>-0.15379008355740101</v>
      </c>
    </row>
    <row r="5869" spans="1:13" x14ac:dyDescent="0.55000000000000004">
      <c r="A5869">
        <v>5864</v>
      </c>
      <c r="C5869">
        <f t="shared" si="279"/>
        <v>1.1977331501285172E-2</v>
      </c>
      <c r="D5869">
        <f t="shared" si="280"/>
        <v>3.9315808734364008E-4</v>
      </c>
      <c r="E5869" s="2">
        <f t="shared" si="281"/>
        <v>6.5048259263143294E-4</v>
      </c>
      <c r="K5869">
        <v>5864</v>
      </c>
      <c r="L5869" s="14">
        <v>-3.9615429149697599E-4</v>
      </c>
      <c r="M5869" s="14">
        <v>-1.35272287307877E-2</v>
      </c>
    </row>
    <row r="5870" spans="1:13" x14ac:dyDescent="0.55000000000000004">
      <c r="A5870">
        <v>5865</v>
      </c>
      <c r="C5870">
        <f t="shared" si="279"/>
        <v>-0.1316534107752397</v>
      </c>
      <c r="D5870">
        <f t="shared" si="280"/>
        <v>6.5664344879076225E-5</v>
      </c>
      <c r="E5870" s="2">
        <f t="shared" si="281"/>
        <v>6.8527205699338012E-2</v>
      </c>
      <c r="K5870">
        <v>5865</v>
      </c>
      <c r="L5870" s="14">
        <v>-6.9659357865721802E-5</v>
      </c>
      <c r="M5870" s="14">
        <v>0.130123604448286</v>
      </c>
    </row>
    <row r="5871" spans="1:13" x14ac:dyDescent="0.55000000000000004">
      <c r="A5871">
        <v>5866</v>
      </c>
      <c r="C5871">
        <f t="shared" si="279"/>
        <v>-0.24224192198515956</v>
      </c>
      <c r="D5871">
        <f t="shared" si="280"/>
        <v>-2.783097640639115E-4</v>
      </c>
      <c r="E5871" s="2">
        <f t="shared" si="281"/>
        <v>0.23370078995560556</v>
      </c>
      <c r="K5871">
        <v>5866</v>
      </c>
      <c r="L5871" s="14">
        <v>2.7428219407828598E-4</v>
      </c>
      <c r="M5871" s="14">
        <v>0.24118417366504999</v>
      </c>
    </row>
    <row r="5872" spans="1:13" x14ac:dyDescent="0.55000000000000004">
      <c r="A5872">
        <v>5867</v>
      </c>
      <c r="C5872">
        <f t="shared" si="279"/>
        <v>-0.29203281683138299</v>
      </c>
      <c r="D5872">
        <f t="shared" si="280"/>
        <v>-5.5243398853122559E-4</v>
      </c>
      <c r="E5872" s="2">
        <f t="shared" si="281"/>
        <v>0.34090591358942307</v>
      </c>
      <c r="K5872">
        <v>5867</v>
      </c>
      <c r="L5872" s="14">
        <v>5.4952806899218596E-4</v>
      </c>
      <c r="M5872" s="14">
        <v>0.29183867038941202</v>
      </c>
    </row>
    <row r="5873" spans="1:13" x14ac:dyDescent="0.55000000000000004">
      <c r="A5873">
        <v>5868</v>
      </c>
      <c r="C5873">
        <f t="shared" si="279"/>
        <v>-0.26852963021629866</v>
      </c>
      <c r="D5873">
        <f t="shared" si="280"/>
        <v>-6.8790892626176367E-4</v>
      </c>
      <c r="E5873" s="2">
        <f t="shared" si="281"/>
        <v>0.28936867618055351</v>
      </c>
      <c r="K5873">
        <v>5868</v>
      </c>
      <c r="L5873" s="14">
        <v>6.8714123000234697E-4</v>
      </c>
      <c r="M5873" s="14">
        <v>0.269400361679072</v>
      </c>
    </row>
    <row r="5874" spans="1:13" x14ac:dyDescent="0.55000000000000004">
      <c r="A5874">
        <v>5869</v>
      </c>
      <c r="C5874">
        <f t="shared" si="279"/>
        <v>-0.17763116657242672</v>
      </c>
      <c r="D5874">
        <f t="shared" si="280"/>
        <v>-6.5073322347027334E-4</v>
      </c>
      <c r="E5874" s="2">
        <f t="shared" si="281"/>
        <v>0.12753485704687234</v>
      </c>
      <c r="K5874">
        <v>5869</v>
      </c>
      <c r="L5874" s="14">
        <v>6.5265560724370197E-4</v>
      </c>
      <c r="M5874" s="14">
        <v>0.179489061147696</v>
      </c>
    </row>
    <row r="5875" spans="1:13" x14ac:dyDescent="0.55000000000000004">
      <c r="A5875">
        <v>5870</v>
      </c>
      <c r="C5875">
        <f t="shared" si="279"/>
        <v>-4.2151024286788297E-2</v>
      </c>
      <c r="D5875">
        <f t="shared" si="280"/>
        <v>-4.5023719795577827E-4</v>
      </c>
      <c r="E5875" s="2">
        <f t="shared" si="281"/>
        <v>7.5298374649717288E-3</v>
      </c>
      <c r="K5875">
        <v>5870</v>
      </c>
      <c r="L5875" s="14">
        <v>4.5470833886942499E-4</v>
      </c>
      <c r="M5875" s="14">
        <v>4.4623611782582402E-2</v>
      </c>
    </row>
    <row r="5876" spans="1:13" x14ac:dyDescent="0.55000000000000004">
      <c r="A5876">
        <v>5871</v>
      </c>
      <c r="C5876">
        <f t="shared" si="279"/>
        <v>0.10390813661774632</v>
      </c>
      <c r="D5876">
        <f t="shared" si="280"/>
        <v>-1.3674112601143871E-4</v>
      </c>
      <c r="E5876" s="2">
        <f t="shared" si="281"/>
        <v>4.215886261337793E-2</v>
      </c>
      <c r="K5876">
        <v>5871</v>
      </c>
      <c r="L5876" s="14">
        <v>1.42876546219556E-4</v>
      </c>
      <c r="M5876" s="14">
        <v>-0.10141809797826901</v>
      </c>
    </row>
    <row r="5877" spans="1:13" x14ac:dyDescent="0.55000000000000004">
      <c r="A5877">
        <v>5872</v>
      </c>
      <c r="C5877">
        <f t="shared" si="279"/>
        <v>0.22388854544518924</v>
      </c>
      <c r="D5877">
        <f t="shared" si="280"/>
        <v>2.1107408629523873E-4</v>
      </c>
      <c r="E5877" s="2">
        <f t="shared" si="281"/>
        <v>0.1988692275127642</v>
      </c>
      <c r="K5877">
        <v>5872</v>
      </c>
      <c r="L5877" s="14">
        <v>-2.0473956377274399E-4</v>
      </c>
      <c r="M5877" s="14">
        <v>-0.22205901594826</v>
      </c>
    </row>
    <row r="5878" spans="1:13" x14ac:dyDescent="0.55000000000000004">
      <c r="A5878">
        <v>5873</v>
      </c>
      <c r="C5878">
        <f t="shared" si="279"/>
        <v>0.28767764856198591</v>
      </c>
      <c r="D5878">
        <f t="shared" si="280"/>
        <v>5.0591415203054017E-4</v>
      </c>
      <c r="E5878" s="2">
        <f t="shared" si="281"/>
        <v>0.33035080990977084</v>
      </c>
      <c r="K5878">
        <v>5873</v>
      </c>
      <c r="L5878" s="14">
        <v>-5.0107737990611801E-4</v>
      </c>
      <c r="M5878" s="14">
        <v>-0.28708387581988398</v>
      </c>
    </row>
    <row r="5879" spans="1:13" x14ac:dyDescent="0.55000000000000004">
      <c r="A5879">
        <v>5874</v>
      </c>
      <c r="C5879">
        <f t="shared" si="279"/>
        <v>0.27926572565343011</v>
      </c>
      <c r="D5879">
        <f t="shared" si="280"/>
        <v>6.7378042943038612E-4</v>
      </c>
      <c r="E5879" s="2">
        <f t="shared" si="281"/>
        <v>0.31300950478283251</v>
      </c>
      <c r="K5879">
        <v>5874</v>
      </c>
      <c r="L5879" s="14">
        <v>-6.7191725778361299E-4</v>
      </c>
      <c r="M5879" s="14">
        <v>-0.28020679805334903</v>
      </c>
    </row>
    <row r="5880" spans="1:13" x14ac:dyDescent="0.55000000000000004">
      <c r="A5880">
        <v>5875</v>
      </c>
      <c r="C5880">
        <f t="shared" si="279"/>
        <v>0.20076399206030301</v>
      </c>
      <c r="D5880">
        <f t="shared" si="280"/>
        <v>6.7254202120779543E-4</v>
      </c>
      <c r="E5880" s="2">
        <f t="shared" si="281"/>
        <v>0.16314666601510078</v>
      </c>
      <c r="K5880">
        <v>5875</v>
      </c>
      <c r="L5880" s="14">
        <v>-6.7447129017715103E-4</v>
      </c>
      <c r="M5880" s="14">
        <v>-0.20315018943757501</v>
      </c>
    </row>
    <row r="5881" spans="1:13" x14ac:dyDescent="0.55000000000000004">
      <c r="A5881">
        <v>5876</v>
      </c>
      <c r="C5881">
        <f t="shared" si="279"/>
        <v>7.1874728229225318E-2</v>
      </c>
      <c r="D5881">
        <f t="shared" si="280"/>
        <v>5.0250974172306409E-4</v>
      </c>
      <c r="E5881" s="2">
        <f t="shared" si="281"/>
        <v>2.1634904411872498E-2</v>
      </c>
      <c r="K5881">
        <v>5876</v>
      </c>
      <c r="L5881" s="14">
        <v>-5.0809980382970302E-4</v>
      </c>
      <c r="M5881" s="14">
        <v>-7.5213355624880601E-2</v>
      </c>
    </row>
    <row r="5882" spans="1:13" x14ac:dyDescent="0.55000000000000004">
      <c r="A5882">
        <v>5877</v>
      </c>
      <c r="C5882">
        <f t="shared" si="279"/>
        <v>-7.5053577384197767E-2</v>
      </c>
      <c r="D5882">
        <f t="shared" si="280"/>
        <v>2.0635810914044098E-4</v>
      </c>
      <c r="E5882" s="2">
        <f t="shared" si="281"/>
        <v>2.1495872331581775E-2</v>
      </c>
      <c r="K5882">
        <v>5877</v>
      </c>
      <c r="L5882" s="14">
        <v>-2.1447156959075901E-4</v>
      </c>
      <c r="M5882" s="14">
        <v>7.1561129693850103E-2</v>
      </c>
    </row>
    <row r="5883" spans="1:13" x14ac:dyDescent="0.55000000000000004">
      <c r="A5883">
        <v>5878</v>
      </c>
      <c r="C5883">
        <f t="shared" si="279"/>
        <v>-0.20314501708221305</v>
      </c>
      <c r="D5883">
        <f t="shared" si="280"/>
        <v>-1.4158505915960886E-4</v>
      </c>
      <c r="E5883" s="2">
        <f t="shared" si="281"/>
        <v>0.16285881983623163</v>
      </c>
      <c r="K5883">
        <v>5878</v>
      </c>
      <c r="L5883" s="14">
        <v>1.32872399737214E-4</v>
      </c>
      <c r="M5883" s="14">
        <v>0.200412686147736</v>
      </c>
    </row>
    <row r="5884" spans="1:13" x14ac:dyDescent="0.55000000000000004">
      <c r="A5884">
        <v>5879</v>
      </c>
      <c r="C5884">
        <f t="shared" si="279"/>
        <v>-0.28025133944980368</v>
      </c>
      <c r="D5884">
        <f t="shared" si="280"/>
        <v>-4.5399336198685041E-4</v>
      </c>
      <c r="E5884" s="2">
        <f t="shared" si="281"/>
        <v>0.31283996038603945</v>
      </c>
      <c r="K5884">
        <v>5879</v>
      </c>
      <c r="L5884" s="14">
        <v>4.4693765227047798E-4</v>
      </c>
      <c r="M5884" s="14">
        <v>0.27906964208587898</v>
      </c>
    </row>
    <row r="5885" spans="1:13" x14ac:dyDescent="0.55000000000000004">
      <c r="A5885">
        <v>5880</v>
      </c>
      <c r="C5885">
        <f t="shared" si="279"/>
        <v>-0.28702048284502363</v>
      </c>
      <c r="D5885">
        <f t="shared" si="280"/>
        <v>-6.5245890037618341E-4</v>
      </c>
      <c r="E5885" s="2">
        <f t="shared" si="281"/>
        <v>0.33045523325242648</v>
      </c>
      <c r="K5885">
        <v>5880</v>
      </c>
      <c r="L5885" s="14">
        <v>6.4906459719269501E-4</v>
      </c>
      <c r="M5885" s="14">
        <v>0.28783187494124002</v>
      </c>
    </row>
    <row r="5886" spans="1:13" x14ac:dyDescent="0.55000000000000004">
      <c r="A5886">
        <v>5881</v>
      </c>
      <c r="C5886">
        <f t="shared" si="279"/>
        <v>-0.22175353495789449</v>
      </c>
      <c r="D5886">
        <f t="shared" si="280"/>
        <v>-6.8717100751351117E-4</v>
      </c>
      <c r="E5886" s="2">
        <f t="shared" si="281"/>
        <v>0.19914652752576528</v>
      </c>
      <c r="K5886">
        <v>5881</v>
      </c>
      <c r="L5886" s="14">
        <v>6.8862928724356504E-4</v>
      </c>
      <c r="M5886" s="14">
        <v>0.22450482913824801</v>
      </c>
    </row>
    <row r="5887" spans="1:13" x14ac:dyDescent="0.55000000000000004">
      <c r="A5887">
        <v>5882</v>
      </c>
      <c r="C5887">
        <f t="shared" si="279"/>
        <v>-0.10083112398997965</v>
      </c>
      <c r="D5887">
        <f t="shared" si="280"/>
        <v>-5.4941767618052896E-4</v>
      </c>
      <c r="E5887" s="2">
        <f t="shared" si="281"/>
        <v>4.2345523694790173E-2</v>
      </c>
      <c r="K5887">
        <v>5882</v>
      </c>
      <c r="L5887" s="14">
        <v>5.5572250035832804E-4</v>
      </c>
      <c r="M5887" s="14">
        <v>0.104949156150733</v>
      </c>
    </row>
    <row r="5888" spans="1:13" x14ac:dyDescent="0.55000000000000004">
      <c r="A5888">
        <v>5883</v>
      </c>
      <c r="C5888">
        <f t="shared" si="279"/>
        <v>4.5397773747961098E-2</v>
      </c>
      <c r="D5888">
        <f t="shared" si="280"/>
        <v>-2.7377208893197575E-4</v>
      </c>
      <c r="E5888" s="2">
        <f t="shared" si="281"/>
        <v>7.4458705274164788E-3</v>
      </c>
      <c r="K5888">
        <v>5883</v>
      </c>
      <c r="L5888" s="14">
        <v>2.8363156580623998E-4</v>
      </c>
      <c r="M5888" s="14">
        <v>-4.0891684052030197E-2</v>
      </c>
    </row>
    <row r="5889" spans="1:13" x14ac:dyDescent="0.55000000000000004">
      <c r="A5889">
        <v>5884</v>
      </c>
      <c r="C5889">
        <f t="shared" si="279"/>
        <v>0.18023278718094191</v>
      </c>
      <c r="D5889">
        <f t="shared" si="280"/>
        <v>7.0584521970671764E-5</v>
      </c>
      <c r="E5889" s="2">
        <f t="shared" si="281"/>
        <v>0.12725182346287614</v>
      </c>
      <c r="K5889">
        <v>5884</v>
      </c>
      <c r="L5889" s="14">
        <v>-5.9496653924513403E-5</v>
      </c>
      <c r="M5889" s="14">
        <v>-0.17649094831037099</v>
      </c>
    </row>
    <row r="5890" spans="1:13" x14ac:dyDescent="0.55000000000000004">
      <c r="A5890">
        <v>5885</v>
      </c>
      <c r="C5890">
        <f t="shared" si="279"/>
        <v>0.26983317004144669</v>
      </c>
      <c r="D5890">
        <f t="shared" si="280"/>
        <v>3.9722590567165607E-4</v>
      </c>
      <c r="E5890" s="2">
        <f t="shared" si="281"/>
        <v>0.28914293792273249</v>
      </c>
      <c r="K5890">
        <v>5885</v>
      </c>
      <c r="L5890" s="14">
        <v>-3.8772356758942801E-4</v>
      </c>
      <c r="M5890" s="14">
        <v>-0.26788695969402498</v>
      </c>
    </row>
    <row r="5891" spans="1:13" x14ac:dyDescent="0.55000000000000004">
      <c r="A5891">
        <v>5886</v>
      </c>
      <c r="C5891">
        <f t="shared" si="279"/>
        <v>0.29171111485349116</v>
      </c>
      <c r="D5891">
        <f t="shared" si="280"/>
        <v>6.241719599068069E-4</v>
      </c>
      <c r="E5891" s="2">
        <f t="shared" si="281"/>
        <v>0.34093936768309169</v>
      </c>
      <c r="K5891">
        <v>5886</v>
      </c>
      <c r="L5891" s="14">
        <v>-6.1884270848917898E-4</v>
      </c>
      <c r="M5891" s="14">
        <v>-0.292189020172261</v>
      </c>
    </row>
    <row r="5892" spans="1:13" x14ac:dyDescent="0.55000000000000004">
      <c r="A5892">
        <v>5887</v>
      </c>
      <c r="C5892">
        <f t="shared" si="279"/>
        <v>0.24037571861973905</v>
      </c>
      <c r="D5892">
        <f t="shared" si="280"/>
        <v>6.944640087063695E-4</v>
      </c>
      <c r="E5892" s="2">
        <f t="shared" si="281"/>
        <v>0.23395238511034153</v>
      </c>
      <c r="K5892">
        <v>5887</v>
      </c>
      <c r="L5892" s="14">
        <v>-6.9496885402636299E-4</v>
      </c>
      <c r="M5892" s="14">
        <v>-0.24331052793926899</v>
      </c>
    </row>
    <row r="5893" spans="1:13" x14ac:dyDescent="0.55000000000000004">
      <c r="A5893">
        <v>5888</v>
      </c>
      <c r="C5893">
        <f t="shared" si="279"/>
        <v>0.12871108373056525</v>
      </c>
      <c r="D5893">
        <f t="shared" si="280"/>
        <v>5.9046022946048263E-4</v>
      </c>
      <c r="E5893" s="2">
        <f t="shared" si="281"/>
        <v>6.8751193698046831E-2</v>
      </c>
      <c r="K5893">
        <v>5888</v>
      </c>
      <c r="L5893" s="14">
        <v>-5.9703573879887298E-4</v>
      </c>
      <c r="M5893" s="14">
        <v>-0.13349340459495301</v>
      </c>
    </row>
    <row r="5894" spans="1:13" x14ac:dyDescent="0.55000000000000004">
      <c r="A5894">
        <v>5889</v>
      </c>
      <c r="C5894">
        <f t="shared" ref="C5894:C5957" si="282">$D$1*COS($B$2*(A5894-$L$2)+$B$1)</f>
        <v>-1.5257320160597864E-2</v>
      </c>
      <c r="D5894">
        <f t="shared" ref="D5894:D5957" si="283">$D$2*COS($B$2*(A5894-$L$3)+$B$3)</f>
        <v>3.3826337853413801E-4</v>
      </c>
      <c r="E5894" s="2">
        <f t="shared" ref="E5894:E5957" si="284">(M5894-C5894)^2</f>
        <v>6.2576474497728419E-4</v>
      </c>
      <c r="K5894">
        <v>5889</v>
      </c>
      <c r="L5894" s="14">
        <v>-3.49571319048372E-4</v>
      </c>
      <c r="M5894" s="14">
        <v>9.7579700631289894E-3</v>
      </c>
    </row>
    <row r="5895" spans="1:13" x14ac:dyDescent="0.55000000000000004">
      <c r="A5895">
        <v>5890</v>
      </c>
      <c r="C5895">
        <f t="shared" si="282"/>
        <v>-0.15539645828662324</v>
      </c>
      <c r="D5895">
        <f t="shared" si="283"/>
        <v>1.169549632135113E-6</v>
      </c>
      <c r="E5895" s="2">
        <f t="shared" si="284"/>
        <v>9.3612659084086058E-2</v>
      </c>
      <c r="K5895">
        <v>5890</v>
      </c>
      <c r="L5895" s="14">
        <v>-1.4554593859181701E-5</v>
      </c>
      <c r="M5895" s="14">
        <v>0.15056540058484799</v>
      </c>
    </row>
    <row r="5896" spans="1:13" x14ac:dyDescent="0.55000000000000004">
      <c r="A5896">
        <v>5891</v>
      </c>
      <c r="C5896">
        <f t="shared" si="282"/>
        <v>-0.25653436088441667</v>
      </c>
      <c r="D5896">
        <f t="shared" si="283"/>
        <v>-3.3621781158422385E-4</v>
      </c>
      <c r="E5896" s="2">
        <f t="shared" si="284"/>
        <v>0.26030113531152033</v>
      </c>
      <c r="K5896">
        <v>5891</v>
      </c>
      <c r="L5896" s="14">
        <v>3.2410741965218498E-4</v>
      </c>
      <c r="M5896" s="14">
        <v>0.25366279249015899</v>
      </c>
    </row>
    <row r="5897" spans="1:13" x14ac:dyDescent="0.55000000000000004">
      <c r="A5897">
        <v>5892</v>
      </c>
      <c r="C5897">
        <f t="shared" si="282"/>
        <v>-0.29328754621550879</v>
      </c>
      <c r="D5897">
        <f t="shared" si="283"/>
        <v>-5.8922158900210438E-4</v>
      </c>
      <c r="E5897" s="2">
        <f t="shared" si="284"/>
        <v>0.34400138262575586</v>
      </c>
      <c r="K5897">
        <v>5892</v>
      </c>
      <c r="L5897" s="14">
        <v>5.8159471929520202E-4</v>
      </c>
      <c r="M5897" s="14">
        <v>0.29322876440658802</v>
      </c>
    </row>
    <row r="5898" spans="1:13" x14ac:dyDescent="0.55000000000000004">
      <c r="A5898">
        <v>5893</v>
      </c>
      <c r="C5898">
        <f t="shared" si="282"/>
        <v>-0.25643173945747449</v>
      </c>
      <c r="D5898">
        <f t="shared" si="283"/>
        <v>-6.9434316738611087E-4</v>
      </c>
      <c r="E5898" s="2">
        <f t="shared" si="284"/>
        <v>0.26603469508610428</v>
      </c>
      <c r="K5898">
        <v>5893</v>
      </c>
      <c r="L5898" s="14">
        <v>6.9341801353903405E-4</v>
      </c>
      <c r="M5898" s="14">
        <v>0.25935377321819603</v>
      </c>
    </row>
    <row r="5899" spans="1:13" x14ac:dyDescent="0.55000000000000004">
      <c r="A5899">
        <v>5894</v>
      </c>
      <c r="C5899">
        <f t="shared" si="282"/>
        <v>-0.15521697124781336</v>
      </c>
      <c r="D5899">
        <f t="shared" si="283"/>
        <v>-6.2519924634891978E-4</v>
      </c>
      <c r="E5899" s="2">
        <f t="shared" si="284"/>
        <v>9.9691110981475373E-2</v>
      </c>
      <c r="K5899">
        <v>5894</v>
      </c>
      <c r="L5899" s="14">
        <v>6.31570464638957E-4</v>
      </c>
      <c r="M5899" s="14">
        <v>0.16052202061330501</v>
      </c>
    </row>
    <row r="5900" spans="1:13" x14ac:dyDescent="0.55000000000000004">
      <c r="A5900">
        <v>5895</v>
      </c>
      <c r="C5900">
        <f t="shared" si="282"/>
        <v>-1.5046014969112812E-2</v>
      </c>
      <c r="D5900">
        <f t="shared" si="283"/>
        <v>-3.991434926326503E-4</v>
      </c>
      <c r="E5900" s="2">
        <f t="shared" si="284"/>
        <v>1.3346269982423714E-3</v>
      </c>
      <c r="K5900">
        <v>5895</v>
      </c>
      <c r="L5900" s="14">
        <v>4.1154217489133599E-4</v>
      </c>
      <c r="M5900" s="14">
        <v>2.1486532139491199E-2</v>
      </c>
    </row>
    <row r="5901" spans="1:13" x14ac:dyDescent="0.55000000000000004">
      <c r="A5901">
        <v>5896</v>
      </c>
      <c r="C5901">
        <f t="shared" si="282"/>
        <v>0.12890117391816958</v>
      </c>
      <c r="D5901">
        <f t="shared" si="283"/>
        <v>-7.2911135552926475E-5</v>
      </c>
      <c r="E5901" s="2">
        <f t="shared" si="284"/>
        <v>6.3419137392050864E-2</v>
      </c>
      <c r="K5901">
        <v>5896</v>
      </c>
      <c r="L5901" s="14">
        <v>8.8440594419875803E-5</v>
      </c>
      <c r="M5901" s="14">
        <v>-0.12293039160142701</v>
      </c>
    </row>
    <row r="5902" spans="1:13" x14ac:dyDescent="0.55000000000000004">
      <c r="A5902">
        <v>5897</v>
      </c>
      <c r="C5902">
        <f t="shared" si="282"/>
        <v>0.24049688517741946</v>
      </c>
      <c r="D5902">
        <f t="shared" si="283"/>
        <v>2.7162037971406974E-4</v>
      </c>
      <c r="E5902" s="2">
        <f t="shared" si="284"/>
        <v>0.22758197043945497</v>
      </c>
      <c r="K5902">
        <v>5897</v>
      </c>
      <c r="L5902" s="14">
        <v>-2.5681148156965798E-4</v>
      </c>
      <c r="M5902" s="14">
        <v>-0.23655863616098299</v>
      </c>
    </row>
    <row r="5903" spans="1:13" x14ac:dyDescent="0.55000000000000004">
      <c r="A5903">
        <v>5898</v>
      </c>
      <c r="C5903">
        <f t="shared" si="282"/>
        <v>0.29173294752925832</v>
      </c>
      <c r="D5903">
        <f t="shared" si="283"/>
        <v>5.4798090497616811E-4</v>
      </c>
      <c r="E5903" s="2">
        <f t="shared" si="284"/>
        <v>0.33950695129302089</v>
      </c>
      <c r="K5903">
        <v>5898</v>
      </c>
      <c r="L5903" s="14">
        <v>-5.3774352885730195E-4</v>
      </c>
      <c r="M5903" s="14">
        <v>-0.29093930279078301</v>
      </c>
    </row>
    <row r="5904" spans="1:13" x14ac:dyDescent="0.55000000000000004">
      <c r="A5904">
        <v>5899</v>
      </c>
      <c r="C5904">
        <f t="shared" si="282"/>
        <v>0.26975018929387928</v>
      </c>
      <c r="D5904">
        <f t="shared" si="283"/>
        <v>6.8680977361025607E-4</v>
      </c>
      <c r="E5904" s="2">
        <f t="shared" si="284"/>
        <v>0.29398366538291043</v>
      </c>
      <c r="K5904">
        <v>5899</v>
      </c>
      <c r="L5904" s="14">
        <v>-6.8399437342396801E-4</v>
      </c>
      <c r="M5904" s="14">
        <v>-0.27245241618022797</v>
      </c>
    </row>
    <row r="5905" spans="1:13" x14ac:dyDescent="0.55000000000000004">
      <c r="A5905">
        <v>5900</v>
      </c>
      <c r="C5905">
        <f t="shared" si="282"/>
        <v>0.18006581942858396</v>
      </c>
      <c r="D5905">
        <f t="shared" si="283"/>
        <v>6.5326386586954453E-4</v>
      </c>
      <c r="E5905" s="2">
        <f t="shared" si="284"/>
        <v>0.13380521472999843</v>
      </c>
      <c r="K5905">
        <v>5900</v>
      </c>
      <c r="L5905" s="14">
        <v>-6.5893458397356397E-4</v>
      </c>
      <c r="M5905" s="14">
        <v>-0.18572813176525199</v>
      </c>
    </row>
    <row r="5906" spans="1:13" x14ac:dyDescent="0.55000000000000004">
      <c r="A5906">
        <v>5901</v>
      </c>
      <c r="C5906">
        <f t="shared" si="282"/>
        <v>4.5188724373037066E-2</v>
      </c>
      <c r="D5906">
        <f t="shared" si="283"/>
        <v>4.5576249750532054E-4</v>
      </c>
      <c r="E5906" s="2">
        <f t="shared" si="284"/>
        <v>9.540563653846288E-3</v>
      </c>
      <c r="K5906">
        <v>5901</v>
      </c>
      <c r="L5906" s="14">
        <v>-4.6884054023359098E-4</v>
      </c>
      <c r="M5906" s="14">
        <v>-5.2487084575987199E-2</v>
      </c>
    </row>
    <row r="5907" spans="1:13" x14ac:dyDescent="0.55000000000000004">
      <c r="A5907">
        <v>5902</v>
      </c>
      <c r="C5907">
        <f t="shared" si="282"/>
        <v>-0.10102978799340143</v>
      </c>
      <c r="D5907">
        <f t="shared" si="283"/>
        <v>1.4387434898836923E-4</v>
      </c>
      <c r="E5907" s="2">
        <f t="shared" si="284"/>
        <v>3.7997496927506355E-2</v>
      </c>
      <c r="K5907">
        <v>5902</v>
      </c>
      <c r="L5907" s="14">
        <v>-1.6132247471655801E-4</v>
      </c>
      <c r="M5907" s="14">
        <v>9.3899678551568E-2</v>
      </c>
    </row>
    <row r="5908" spans="1:13" x14ac:dyDescent="0.55000000000000004">
      <c r="A5908">
        <v>5903</v>
      </c>
      <c r="C5908">
        <f t="shared" si="282"/>
        <v>-0.221891953116677</v>
      </c>
      <c r="D5908">
        <f t="shared" si="283"/>
        <v>-2.0412322850164999E-4</v>
      </c>
      <c r="E5908" s="2">
        <f t="shared" si="284"/>
        <v>0.19242315514742095</v>
      </c>
      <c r="K5908">
        <v>5903</v>
      </c>
      <c r="L5908" s="14">
        <v>1.8659980536521399E-4</v>
      </c>
      <c r="M5908" s="14">
        <v>0.216768684674567</v>
      </c>
    </row>
    <row r="5909" spans="1:13" x14ac:dyDescent="0.55000000000000004">
      <c r="A5909">
        <v>5904</v>
      </c>
      <c r="C5909">
        <f t="shared" si="282"/>
        <v>-0.28706391511893581</v>
      </c>
      <c r="D5909">
        <f t="shared" si="283"/>
        <v>-5.0089017821402658E-4</v>
      </c>
      <c r="E5909" s="2">
        <f t="shared" si="284"/>
        <v>0.32765383100196943</v>
      </c>
      <c r="K5909">
        <v>5904</v>
      </c>
      <c r="L5909" s="14">
        <v>4.8778700661211602E-4</v>
      </c>
      <c r="M5909" s="14">
        <v>0.28534662898552898</v>
      </c>
    </row>
    <row r="5910" spans="1:13" x14ac:dyDescent="0.55000000000000004">
      <c r="A5910">
        <v>5905</v>
      </c>
      <c r="C5910">
        <f t="shared" si="282"/>
        <v>-0.28018888525357322</v>
      </c>
      <c r="D5910">
        <f t="shared" si="283"/>
        <v>-6.7194425112192691E-4</v>
      </c>
      <c r="E5910" s="2">
        <f t="shared" si="284"/>
        <v>0.31657122480243555</v>
      </c>
      <c r="K5910">
        <v>5905</v>
      </c>
      <c r="L5910" s="14">
        <v>6.6680492604211203E-4</v>
      </c>
      <c r="M5910" s="14">
        <v>0.28245773990509199</v>
      </c>
    </row>
    <row r="5911" spans="1:13" x14ac:dyDescent="0.55000000000000004">
      <c r="A5911">
        <v>5906</v>
      </c>
      <c r="C5911">
        <f t="shared" si="282"/>
        <v>-0.20299235110266381</v>
      </c>
      <c r="D5911">
        <f t="shared" si="283"/>
        <v>-6.7435448045924612E-4</v>
      </c>
      <c r="E5911" s="2">
        <f t="shared" si="284"/>
        <v>0.16959398994867736</v>
      </c>
      <c r="K5911">
        <v>5906</v>
      </c>
      <c r="L5911" s="14">
        <v>6.7881741518741403E-4</v>
      </c>
      <c r="M5911" s="14">
        <v>0.208825557624819</v>
      </c>
    </row>
    <row r="5912" spans="1:13" x14ac:dyDescent="0.55000000000000004">
      <c r="A5912">
        <v>5907</v>
      </c>
      <c r="C5912">
        <f t="shared" si="282"/>
        <v>-7.4849015564253066E-2</v>
      </c>
      <c r="D5912">
        <f t="shared" si="283"/>
        <v>-5.0751594946592032E-4</v>
      </c>
      <c r="E5912" s="2">
        <f t="shared" si="284"/>
        <v>2.4882139333835228E-2</v>
      </c>
      <c r="K5912">
        <v>5907</v>
      </c>
      <c r="L5912" s="14">
        <v>5.2081587162150804E-4</v>
      </c>
      <c r="M5912" s="14">
        <v>8.2891718977701007E-2</v>
      </c>
    </row>
    <row r="5913" spans="1:13" x14ac:dyDescent="0.55000000000000004">
      <c r="A5913">
        <v>5908</v>
      </c>
      <c r="C5913">
        <f t="shared" si="282"/>
        <v>7.2079845188718142E-2</v>
      </c>
      <c r="D5913">
        <f t="shared" si="283"/>
        <v>-2.133016127440697E-4</v>
      </c>
      <c r="E5913" s="2">
        <f t="shared" si="284"/>
        <v>1.8464110903846958E-2</v>
      </c>
      <c r="K5913">
        <v>5908</v>
      </c>
      <c r="L5913" s="14">
        <v>2.3237276210088999E-4</v>
      </c>
      <c r="M5913" s="14">
        <v>-6.3802864910274801E-2</v>
      </c>
    </row>
    <row r="5914" spans="1:13" x14ac:dyDescent="0.55000000000000004">
      <c r="A5914">
        <v>5909</v>
      </c>
      <c r="C5914">
        <f t="shared" si="282"/>
        <v>0.20091818411879883</v>
      </c>
      <c r="D5914">
        <f t="shared" si="283"/>
        <v>1.3444693272535394E-4</v>
      </c>
      <c r="E5914" s="2">
        <f t="shared" si="284"/>
        <v>0.15636947951086916</v>
      </c>
      <c r="K5914">
        <v>5909</v>
      </c>
      <c r="L5914" s="14">
        <v>-1.14269547223855E-4</v>
      </c>
      <c r="M5914" s="14">
        <v>-0.194517625477233</v>
      </c>
    </row>
    <row r="5915" spans="1:13" x14ac:dyDescent="0.55000000000000004">
      <c r="A5915">
        <v>5910</v>
      </c>
      <c r="C5915">
        <f t="shared" si="282"/>
        <v>0.27933029385849417</v>
      </c>
      <c r="D5915">
        <f t="shared" si="283"/>
        <v>4.4845213200683071E-4</v>
      </c>
      <c r="E5915" s="2">
        <f t="shared" si="284"/>
        <v>0.30896314586892187</v>
      </c>
      <c r="K5915">
        <v>5910</v>
      </c>
      <c r="L5915" s="14">
        <v>-4.3229233956958098E-4</v>
      </c>
      <c r="M5915" s="14">
        <v>-0.27651424004367697</v>
      </c>
    </row>
    <row r="5916" spans="1:13" x14ac:dyDescent="0.55000000000000004">
      <c r="A5916">
        <v>5911</v>
      </c>
      <c r="C5916">
        <f t="shared" si="282"/>
        <v>0.28763638765513688</v>
      </c>
      <c r="D5916">
        <f t="shared" si="283"/>
        <v>6.499052987755233E-4</v>
      </c>
      <c r="E5916" s="2">
        <f t="shared" si="284"/>
        <v>0.33280499748851505</v>
      </c>
      <c r="K5916">
        <v>5911</v>
      </c>
      <c r="L5916" s="14">
        <v>-6.4204483372312399E-4</v>
      </c>
      <c r="M5916" s="14">
        <v>-0.28925614782137199</v>
      </c>
    </row>
    <row r="5917" spans="1:13" x14ac:dyDescent="0.55000000000000004">
      <c r="A5917">
        <v>5912</v>
      </c>
      <c r="C5917">
        <f t="shared" si="282"/>
        <v>0.22375181104433536</v>
      </c>
      <c r="D5917">
        <f t="shared" si="283"/>
        <v>6.8824593446832551E-4</v>
      </c>
      <c r="E5917" s="2">
        <f t="shared" si="284"/>
        <v>0.20548439856302614</v>
      </c>
      <c r="K5917">
        <v>5912</v>
      </c>
      <c r="L5917" s="14">
        <v>-6.9099321631372398E-4</v>
      </c>
      <c r="M5917" s="14">
        <v>-0.22955205896233699</v>
      </c>
    </row>
    <row r="5918" spans="1:13" x14ac:dyDescent="0.55000000000000004">
      <c r="A5918">
        <v>5913</v>
      </c>
      <c r="C5918">
        <f t="shared" si="282"/>
        <v>0.10371024617536942</v>
      </c>
      <c r="D5918">
        <f t="shared" si="283"/>
        <v>5.5385134768282161E-4</v>
      </c>
      <c r="E5918" s="2">
        <f t="shared" si="284"/>
        <v>4.6684291247462192E-2</v>
      </c>
      <c r="K5918">
        <v>5913</v>
      </c>
      <c r="L5918" s="14">
        <v>-5.6687806126784598E-4</v>
      </c>
      <c r="M5918" s="14">
        <v>-0.112355232898596</v>
      </c>
    </row>
    <row r="5919" spans="1:13" x14ac:dyDescent="0.55000000000000004">
      <c r="A5919">
        <v>5914</v>
      </c>
      <c r="C5919">
        <f t="shared" si="282"/>
        <v>-4.236040444507478E-2</v>
      </c>
      <c r="D5919">
        <f t="shared" si="283"/>
        <v>2.8045174688905156E-4</v>
      </c>
      <c r="E5919" s="2">
        <f t="shared" si="284"/>
        <v>5.6764264105248373E-3</v>
      </c>
      <c r="K5919">
        <v>5914</v>
      </c>
      <c r="L5919" s="14">
        <v>-3.0078477912125098E-4</v>
      </c>
      <c r="M5919" s="14">
        <v>3.29816582458606E-2</v>
      </c>
    </row>
    <row r="5920" spans="1:13" x14ac:dyDescent="0.55000000000000004">
      <c r="A5920">
        <v>5915</v>
      </c>
      <c r="C5920">
        <f t="shared" si="282"/>
        <v>-0.17779948643289117</v>
      </c>
      <c r="D5920">
        <f t="shared" si="283"/>
        <v>-6.3335330910010306E-5</v>
      </c>
      <c r="E5920" s="2">
        <f t="shared" si="284"/>
        <v>0.12100489242378235</v>
      </c>
      <c r="K5920">
        <v>5915</v>
      </c>
      <c r="L5920" s="14">
        <v>4.0641916889563303E-5</v>
      </c>
      <c r="M5920" s="14">
        <v>0.17005808847928799</v>
      </c>
    </row>
    <row r="5921" spans="1:13" x14ac:dyDescent="0.55000000000000004">
      <c r="A5921">
        <v>5916</v>
      </c>
      <c r="C5921">
        <f t="shared" si="282"/>
        <v>-0.26861464504608878</v>
      </c>
      <c r="D5921">
        <f t="shared" si="283"/>
        <v>-3.9122657566276913E-4</v>
      </c>
      <c r="E5921" s="2">
        <f t="shared" si="284"/>
        <v>0.28425645119872228</v>
      </c>
      <c r="K5921">
        <v>5916</v>
      </c>
      <c r="L5921" s="14">
        <v>3.7188959269123802E-4</v>
      </c>
      <c r="M5921" s="14">
        <v>0.26454241548928698</v>
      </c>
    </row>
    <row r="5922" spans="1:13" x14ac:dyDescent="0.55000000000000004">
      <c r="A5922">
        <v>5917</v>
      </c>
      <c r="C5922">
        <f t="shared" si="282"/>
        <v>-0.29201318970019186</v>
      </c>
      <c r="D5922">
        <f t="shared" si="283"/>
        <v>-6.209281963260821E-4</v>
      </c>
      <c r="E5922" s="2">
        <f t="shared" si="284"/>
        <v>0.34197190928196797</v>
      </c>
      <c r="K5922">
        <v>5917</v>
      </c>
      <c r="L5922" s="14">
        <v>6.0999521296784996E-4</v>
      </c>
      <c r="M5922" s="14">
        <v>0.29277045343799302</v>
      </c>
    </row>
    <row r="5923" spans="1:13" x14ac:dyDescent="0.55000000000000004">
      <c r="A5923">
        <v>5918</v>
      </c>
      <c r="C5923">
        <f t="shared" si="282"/>
        <v>-0.24212257888920913</v>
      </c>
      <c r="D5923">
        <f t="shared" si="283"/>
        <v>-6.9478992783945741E-4</v>
      </c>
      <c r="E5923" s="2">
        <f t="shared" si="284"/>
        <v>0.23989903818487138</v>
      </c>
      <c r="K5923">
        <v>5918</v>
      </c>
      <c r="L5923" s="14">
        <v>6.95323748021091E-4</v>
      </c>
      <c r="M5923" s="14">
        <v>0.24767231510711599</v>
      </c>
    </row>
    <row r="5924" spans="1:13" x14ac:dyDescent="0.55000000000000004">
      <c r="A5924">
        <v>5919</v>
      </c>
      <c r="C5924">
        <f t="shared" si="282"/>
        <v>-0.13146430431606063</v>
      </c>
      <c r="D5924">
        <f t="shared" si="283"/>
        <v>-5.9427403247480843E-4</v>
      </c>
      <c r="E5924" s="2">
        <f t="shared" si="284"/>
        <v>7.3988032904424697E-2</v>
      </c>
      <c r="K5924">
        <v>5919</v>
      </c>
      <c r="L5924" s="14">
        <v>6.0650413690707401E-4</v>
      </c>
      <c r="M5924" s="14">
        <v>0.14054310901016601</v>
      </c>
    </row>
    <row r="5925" spans="1:13" x14ac:dyDescent="0.55000000000000004">
      <c r="A5925">
        <v>5920</v>
      </c>
      <c r="C5925">
        <f t="shared" si="282"/>
        <v>1.2188739592751199E-2</v>
      </c>
      <c r="D5925">
        <f t="shared" si="283"/>
        <v>-3.4460788126169516E-4</v>
      </c>
      <c r="E5925" s="2">
        <f t="shared" si="284"/>
        <v>1.952930840868486E-4</v>
      </c>
      <c r="K5925">
        <v>5920</v>
      </c>
      <c r="L5925" s="14">
        <v>3.6578180222617002E-4</v>
      </c>
      <c r="M5925" s="14">
        <v>-1.7859906045316299E-3</v>
      </c>
    </row>
    <row r="5926" spans="1:13" x14ac:dyDescent="0.55000000000000004">
      <c r="A5926">
        <v>5921</v>
      </c>
      <c r="C5926">
        <f t="shared" si="282"/>
        <v>0.15278266677838498</v>
      </c>
      <c r="D5926">
        <f t="shared" si="283"/>
        <v>-8.452415619812683E-6</v>
      </c>
      <c r="E5926" s="2">
        <f t="shared" si="284"/>
        <v>8.7882866086478717E-2</v>
      </c>
      <c r="K5926">
        <v>5921</v>
      </c>
      <c r="L5926" s="14">
        <v>3.34471460321606E-5</v>
      </c>
      <c r="M5926" s="14">
        <v>-0.14366777779284301</v>
      </c>
    </row>
    <row r="5927" spans="1:13" x14ac:dyDescent="0.55000000000000004">
      <c r="A5927">
        <v>5922</v>
      </c>
      <c r="C5927">
        <f t="shared" si="282"/>
        <v>0.25503136501000312</v>
      </c>
      <c r="D5927">
        <f t="shared" si="283"/>
        <v>3.298244281886461E-4</v>
      </c>
      <c r="E5927" s="2">
        <f t="shared" si="284"/>
        <v>0.25461958947806618</v>
      </c>
      <c r="K5927">
        <v>5922</v>
      </c>
      <c r="L5927" s="14">
        <v>-3.0726455537663299E-4</v>
      </c>
      <c r="M5927" s="14">
        <v>-0.249567078782748</v>
      </c>
    </row>
    <row r="5928" spans="1:13" x14ac:dyDescent="0.55000000000000004">
      <c r="A5928">
        <v>5923</v>
      </c>
      <c r="C5928">
        <f t="shared" si="282"/>
        <v>0.29327256625875842</v>
      </c>
      <c r="D5928">
        <f t="shared" si="283"/>
        <v>5.8532229266908698E-4</v>
      </c>
      <c r="E5928" s="2">
        <f t="shared" si="284"/>
        <v>0.34366950893525716</v>
      </c>
      <c r="K5928">
        <v>5923</v>
      </c>
      <c r="L5928" s="14">
        <v>-5.7101994276043296E-4</v>
      </c>
      <c r="M5928" s="14">
        <v>-0.29296075668975602</v>
      </c>
    </row>
    <row r="5929" spans="1:13" x14ac:dyDescent="0.55000000000000004">
      <c r="A5929">
        <v>5924</v>
      </c>
      <c r="C5929">
        <f t="shared" si="282"/>
        <v>0.25790853507177919</v>
      </c>
      <c r="D5929">
        <f t="shared" si="283"/>
        <v>6.9391659930459601E-4</v>
      </c>
      <c r="E5929" s="2">
        <f t="shared" si="284"/>
        <v>0.27132548654286892</v>
      </c>
      <c r="K5929">
        <v>5924</v>
      </c>
      <c r="L5929" s="14">
        <v>-6.9175984312933102E-4</v>
      </c>
      <c r="M5929" s="14">
        <v>-0.26298059568722298</v>
      </c>
    </row>
    <row r="5930" spans="1:13" x14ac:dyDescent="0.55000000000000004">
      <c r="A5930">
        <v>5925</v>
      </c>
      <c r="C5930">
        <f t="shared" si="282"/>
        <v>0.15781489786236436</v>
      </c>
      <c r="D5930">
        <f t="shared" si="283"/>
        <v>6.2835246611602587E-4</v>
      </c>
      <c r="E5930" s="2">
        <f t="shared" si="284"/>
        <v>0.10559263959255875</v>
      </c>
      <c r="K5930">
        <v>5925</v>
      </c>
      <c r="L5930" s="14">
        <v>-6.3924419941997399E-4</v>
      </c>
      <c r="M5930" s="14">
        <v>-0.167135313081649</v>
      </c>
    </row>
    <row r="5931" spans="1:13" x14ac:dyDescent="0.55000000000000004">
      <c r="A5931">
        <v>5926</v>
      </c>
      <c r="C5931">
        <f t="shared" si="282"/>
        <v>1.8113047763605936E-2</v>
      </c>
      <c r="D5931">
        <f t="shared" si="283"/>
        <v>4.0508510855143278E-4</v>
      </c>
      <c r="E5931" s="2">
        <f t="shared" si="284"/>
        <v>2.2603370625797667E-3</v>
      </c>
      <c r="K5931">
        <v>5926</v>
      </c>
      <c r="L5931" s="14">
        <v>-4.2662588038277198E-4</v>
      </c>
      <c r="M5931" s="14">
        <v>-2.9429954482568702E-2</v>
      </c>
    </row>
    <row r="5932" spans="1:13" x14ac:dyDescent="0.55000000000000004">
      <c r="A5932">
        <v>5927</v>
      </c>
      <c r="C5932">
        <f t="shared" si="282"/>
        <v>-0.1261347955272108</v>
      </c>
      <c r="D5932">
        <f t="shared" si="283"/>
        <v>8.014992726708585E-5</v>
      </c>
      <c r="E5932" s="2">
        <f t="shared" si="284"/>
        <v>5.8458107238950868E-2</v>
      </c>
      <c r="K5932">
        <v>5927</v>
      </c>
      <c r="L5932" s="14">
        <v>-1.07156463008885E-4</v>
      </c>
      <c r="M5932" s="14">
        <v>0.115646318786854</v>
      </c>
    </row>
    <row r="5933" spans="1:13" x14ac:dyDescent="0.55000000000000004">
      <c r="A5933">
        <v>5928</v>
      </c>
      <c r="C5933">
        <f t="shared" si="282"/>
        <v>-0.23872546385549331</v>
      </c>
      <c r="D5933">
        <f t="shared" si="283"/>
        <v>-2.649011963431034E-4</v>
      </c>
      <c r="E5933" s="2">
        <f t="shared" si="284"/>
        <v>0.22135492885974967</v>
      </c>
      <c r="K5933">
        <v>5928</v>
      </c>
      <c r="L5933" s="14">
        <v>2.3915095527601201E-4</v>
      </c>
      <c r="M5933" s="14">
        <v>0.23175825409843301</v>
      </c>
    </row>
    <row r="5934" spans="1:13" x14ac:dyDescent="0.55000000000000004">
      <c r="A5934">
        <v>5929</v>
      </c>
      <c r="C5934">
        <f t="shared" si="282"/>
        <v>-0.29140107268956938</v>
      </c>
      <c r="D5934">
        <f t="shared" si="283"/>
        <v>-5.4346770334535934E-4</v>
      </c>
      <c r="E5934" s="2">
        <f t="shared" si="284"/>
        <v>0.3378236277802365</v>
      </c>
      <c r="K5934">
        <v>5929</v>
      </c>
      <c r="L5934" s="14">
        <v>5.2556153322721403E-4</v>
      </c>
      <c r="M5934" s="14">
        <v>0.28982489694722902</v>
      </c>
    </row>
    <row r="5935" spans="1:13" x14ac:dyDescent="0.55000000000000004">
      <c r="A5935">
        <v>5930</v>
      </c>
      <c r="C5935">
        <f t="shared" si="282"/>
        <v>-0.27094115452582296</v>
      </c>
      <c r="D5935">
        <f t="shared" si="283"/>
        <v>-6.856352721981956E-4</v>
      </c>
      <c r="E5935" s="2">
        <f t="shared" si="284"/>
        <v>0.29838278168312687</v>
      </c>
      <c r="K5935">
        <v>5930</v>
      </c>
      <c r="L5935" s="14">
        <v>6.8034196483460999E-4</v>
      </c>
      <c r="M5935" s="14">
        <v>0.27530309641246098</v>
      </c>
    </row>
    <row r="5936" spans="1:13" x14ac:dyDescent="0.55000000000000004">
      <c r="A5936">
        <v>5931</v>
      </c>
      <c r="C5936">
        <f t="shared" si="282"/>
        <v>-0.18248071756249759</v>
      </c>
      <c r="D5936">
        <f t="shared" si="283"/>
        <v>-6.5572283977413399E-4</v>
      </c>
      <c r="E5936" s="2">
        <f t="shared" si="284"/>
        <v>0.14010845902564789</v>
      </c>
      <c r="K5936">
        <v>5931</v>
      </c>
      <c r="L5936" s="14">
        <v>6.6472653081403599E-4</v>
      </c>
      <c r="M5936" s="14">
        <v>0.19182992752477199</v>
      </c>
    </row>
    <row r="5937" spans="1:13" x14ac:dyDescent="0.55000000000000004">
      <c r="A5937">
        <v>5932</v>
      </c>
      <c r="C5937">
        <f t="shared" si="282"/>
        <v>-4.8221466879322224E-2</v>
      </c>
      <c r="D5937">
        <f t="shared" si="283"/>
        <v>-4.6123779610756548E-4</v>
      </c>
      <c r="E5937" s="2">
        <f t="shared" si="284"/>
        <v>1.1779462044915642E-2</v>
      </c>
      <c r="K5937">
        <v>5932</v>
      </c>
      <c r="L5937" s="14">
        <v>4.8262621348706803E-4</v>
      </c>
      <c r="M5937" s="14">
        <v>6.0311763262029597E-2</v>
      </c>
    </row>
    <row r="5938" spans="1:13" x14ac:dyDescent="0.55000000000000004">
      <c r="A5938">
        <v>5933</v>
      </c>
      <c r="C5938">
        <f t="shared" si="282"/>
        <v>9.8140355562689061E-2</v>
      </c>
      <c r="D5938">
        <f t="shared" si="283"/>
        <v>-1.5099178773934411E-4</v>
      </c>
      <c r="E5938" s="2">
        <f t="shared" si="284"/>
        <v>3.402261844506646E-2</v>
      </c>
      <c r="K5938">
        <v>5933</v>
      </c>
      <c r="L5938" s="14">
        <v>1.7964916699659899E-4</v>
      </c>
      <c r="M5938" s="14">
        <v>-8.6311856256704594E-2</v>
      </c>
    </row>
    <row r="5939" spans="1:13" x14ac:dyDescent="0.55000000000000004">
      <c r="A5939">
        <v>5934</v>
      </c>
      <c r="C5939">
        <f t="shared" si="282"/>
        <v>0.2198710173902016</v>
      </c>
      <c r="D5939">
        <f t="shared" si="283"/>
        <v>1.9714997668738966E-4</v>
      </c>
      <c r="E5939" s="2">
        <f t="shared" si="284"/>
        <v>0.18592408594622181</v>
      </c>
      <c r="K5939">
        <v>5934</v>
      </c>
      <c r="L5939" s="14">
        <v>-1.6832212783069001E-4</v>
      </c>
      <c r="M5939" s="14">
        <v>-0.21131813593606399</v>
      </c>
    </row>
    <row r="5940" spans="1:13" x14ac:dyDescent="0.55000000000000004">
      <c r="A5940">
        <v>5935</v>
      </c>
      <c r="C5940">
        <f t="shared" si="282"/>
        <v>0.28641868837011936</v>
      </c>
      <c r="D5940">
        <f t="shared" si="283"/>
        <v>4.9581125256725127E-4</v>
      </c>
      <c r="E5940" s="2">
        <f t="shared" si="284"/>
        <v>0.32469160257460772</v>
      </c>
      <c r="K5940">
        <v>5935</v>
      </c>
      <c r="L5940" s="14">
        <v>-4.7413610154811101E-4</v>
      </c>
      <c r="M5940" s="14">
        <v>-0.28339847754769298</v>
      </c>
    </row>
    <row r="5941" spans="1:13" x14ac:dyDescent="0.55000000000000004">
      <c r="A5941">
        <v>5936</v>
      </c>
      <c r="C5941">
        <f t="shared" si="282"/>
        <v>0.28108130579606783</v>
      </c>
      <c r="D5941">
        <f t="shared" si="283"/>
        <v>6.7003435492471886E-4</v>
      </c>
      <c r="E5941" s="2">
        <f t="shared" si="284"/>
        <v>0.31988211435463793</v>
      </c>
      <c r="K5941">
        <v>5936</v>
      </c>
      <c r="L5941" s="14">
        <v>-6.6119974730597297E-4</v>
      </c>
      <c r="M5941" s="14">
        <v>-0.28449991238098399</v>
      </c>
    </row>
    <row r="5942" spans="1:13" x14ac:dyDescent="0.55000000000000004">
      <c r="A5942">
        <v>5937</v>
      </c>
      <c r="C5942">
        <f t="shared" si="282"/>
        <v>0.20519844019103589</v>
      </c>
      <c r="D5942">
        <f t="shared" si="283"/>
        <v>6.7609295739968676E-4</v>
      </c>
      <c r="E5942" s="2">
        <f t="shared" si="284"/>
        <v>0.17601802333705166</v>
      </c>
      <c r="K5942">
        <v>5937</v>
      </c>
      <c r="L5942" s="14">
        <v>-6.8266181456561102E-4</v>
      </c>
      <c r="M5942" s="14">
        <v>-0.214346579249133</v>
      </c>
    </row>
    <row r="5943" spans="1:13" x14ac:dyDescent="0.55000000000000004">
      <c r="A5943">
        <v>5938</v>
      </c>
      <c r="C5943">
        <f t="shared" si="282"/>
        <v>7.7815091337989625E-2</v>
      </c>
      <c r="D5943">
        <f t="shared" si="283"/>
        <v>5.1246647847614558E-4</v>
      </c>
      <c r="E5943" s="2">
        <f t="shared" si="284"/>
        <v>2.8332937658549426E-2</v>
      </c>
      <c r="K5943">
        <v>5938</v>
      </c>
      <c r="L5943" s="14">
        <v>-5.3314699544084897E-4</v>
      </c>
      <c r="M5943" s="14">
        <v>-9.0508815634696302E-2</v>
      </c>
    </row>
    <row r="5944" spans="1:13" x14ac:dyDescent="0.55000000000000004">
      <c r="A5944">
        <v>5939</v>
      </c>
      <c r="C5944">
        <f t="shared" si="282"/>
        <v>-6.9098205228908249E-2</v>
      </c>
      <c r="D5944">
        <f t="shared" si="283"/>
        <v>2.2022171539138507E-4</v>
      </c>
      <c r="E5944" s="2">
        <f t="shared" si="284"/>
        <v>1.5648921038527778E-2</v>
      </c>
      <c r="K5944">
        <v>5939</v>
      </c>
      <c r="L5944" s="14">
        <v>-2.50102203904083E-4</v>
      </c>
      <c r="M5944" s="14">
        <v>5.5997442331379703E-2</v>
      </c>
    </row>
    <row r="5945" spans="1:13" x14ac:dyDescent="0.55000000000000004">
      <c r="A5945">
        <v>5940</v>
      </c>
      <c r="C5945">
        <f t="shared" si="282"/>
        <v>-0.19866930875481373</v>
      </c>
      <c r="D5945">
        <f t="shared" si="283"/>
        <v>-1.272940563412144E-4</v>
      </c>
      <c r="E5945" s="2">
        <f t="shared" si="284"/>
        <v>0.14988365306606893</v>
      </c>
      <c r="K5945">
        <v>5940</v>
      </c>
      <c r="L5945" s="14">
        <v>9.5582236121892594E-5</v>
      </c>
      <c r="M5945" s="14">
        <v>0.18847879348264901</v>
      </c>
    </row>
    <row r="5946" spans="1:13" x14ac:dyDescent="0.55000000000000004">
      <c r="A5946">
        <v>5941</v>
      </c>
      <c r="C5946">
        <f t="shared" si="282"/>
        <v>-0.27837860340417336</v>
      </c>
      <c r="D5946">
        <f t="shared" si="283"/>
        <v>-4.4286170308758171E-4</v>
      </c>
      <c r="E5946" s="2">
        <f t="shared" si="284"/>
        <v>0.30485092143627412</v>
      </c>
      <c r="K5946">
        <v>5941</v>
      </c>
      <c r="L5946" s="14">
        <v>4.1732751216199602E-4</v>
      </c>
      <c r="M5946" s="14">
        <v>0.27375446156864103</v>
      </c>
    </row>
    <row r="5947" spans="1:13" x14ac:dyDescent="0.55000000000000004">
      <c r="A5947">
        <v>5942</v>
      </c>
      <c r="C5947">
        <f t="shared" si="282"/>
        <v>-0.28822073635447171</v>
      </c>
      <c r="D5947">
        <f t="shared" si="283"/>
        <v>-6.4728039714300432E-4</v>
      </c>
      <c r="E5947" s="2">
        <f t="shared" si="284"/>
        <v>0.33487906393368966</v>
      </c>
      <c r="K5947">
        <v>5942</v>
      </c>
      <c r="L5947" s="14">
        <v>6.3455052386919596E-4</v>
      </c>
      <c r="M5947" s="14">
        <v>0.29046662650538002</v>
      </c>
    </row>
    <row r="5948" spans="1:13" x14ac:dyDescent="0.55000000000000004">
      <c r="A5948">
        <v>5943</v>
      </c>
      <c r="C5948">
        <f t="shared" si="282"/>
        <v>-0.22572553969088613</v>
      </c>
      <c r="D5948">
        <f t="shared" si="283"/>
        <v>-6.8924535510376237E-4</v>
      </c>
      <c r="E5948" s="2">
        <f t="shared" si="284"/>
        <v>0.21174277366798566</v>
      </c>
      <c r="K5948">
        <v>5943</v>
      </c>
      <c r="L5948" s="14">
        <v>6.9284642040769303E-4</v>
      </c>
      <c r="M5948" s="14">
        <v>0.234429622909715</v>
      </c>
    </row>
    <row r="5949" spans="1:13" x14ac:dyDescent="0.55000000000000004">
      <c r="A5949">
        <v>5944</v>
      </c>
      <c r="C5949">
        <f t="shared" si="282"/>
        <v>-0.10657799048175076</v>
      </c>
      <c r="D5949">
        <f t="shared" si="283"/>
        <v>-5.5822425707283531E-4</v>
      </c>
      <c r="E5949" s="2">
        <f t="shared" si="284"/>
        <v>5.1191893579266977E-2</v>
      </c>
      <c r="K5949">
        <v>5944</v>
      </c>
      <c r="L5949" s="14">
        <v>5.7761463284793297E-4</v>
      </c>
      <c r="M5949" s="14">
        <v>0.119678265960512</v>
      </c>
    </row>
    <row r="5950" spans="1:13" x14ac:dyDescent="0.55000000000000004">
      <c r="A5950">
        <v>5945</v>
      </c>
      <c r="C5950">
        <f t="shared" si="282"/>
        <v>3.9318387852510746E-2</v>
      </c>
      <c r="D5950">
        <f t="shared" si="283"/>
        <v>-2.8710063695036505E-4</v>
      </c>
      <c r="E5950" s="2">
        <f t="shared" si="284"/>
        <v>4.1429359963668679E-3</v>
      </c>
      <c r="K5950">
        <v>5945</v>
      </c>
      <c r="L5950" s="14">
        <v>3.1771567723037003E-4</v>
      </c>
      <c r="M5950" s="14">
        <v>-2.50472551285616E-2</v>
      </c>
    </row>
    <row r="5951" spans="1:13" x14ac:dyDescent="0.55000000000000004">
      <c r="A5951">
        <v>5946</v>
      </c>
      <c r="C5951">
        <f t="shared" si="282"/>
        <v>0.17534667959822894</v>
      </c>
      <c r="D5951">
        <f t="shared" si="283"/>
        <v>5.6079191435294994E-5</v>
      </c>
      <c r="E5951" s="2">
        <f t="shared" si="284"/>
        <v>0.1148167576821108</v>
      </c>
      <c r="K5951">
        <v>5946</v>
      </c>
      <c r="L5951" s="14">
        <v>-2.1757140714508901E-5</v>
      </c>
      <c r="M5951" s="14">
        <v>-0.163499535788797</v>
      </c>
    </row>
    <row r="5952" spans="1:13" x14ac:dyDescent="0.55000000000000004">
      <c r="A5952">
        <v>5947</v>
      </c>
      <c r="C5952">
        <f t="shared" si="282"/>
        <v>0.26736665078376892</v>
      </c>
      <c r="D5952">
        <f t="shared" si="283"/>
        <v>3.8518432483547764E-4</v>
      </c>
      <c r="E5952" s="2">
        <f t="shared" si="284"/>
        <v>0.27917379404989895</v>
      </c>
      <c r="K5952">
        <v>5947</v>
      </c>
      <c r="L5952" s="14">
        <v>-3.55780747795936E-4</v>
      </c>
      <c r="M5952" s="14">
        <v>-0.26100234343324502</v>
      </c>
    </row>
    <row r="5953" spans="1:13" x14ac:dyDescent="0.55000000000000004">
      <c r="A5953">
        <v>5948</v>
      </c>
      <c r="C5953">
        <f t="shared" si="282"/>
        <v>0.29228322826442482</v>
      </c>
      <c r="D5953">
        <f t="shared" si="283"/>
        <v>6.1761631174332254E-4</v>
      </c>
      <c r="E5953" s="2">
        <f t="shared" si="284"/>
        <v>0.34271508157647018</v>
      </c>
      <c r="K5953">
        <v>5948</v>
      </c>
      <c r="L5953" s="14">
        <v>-6.0069685948834796E-4</v>
      </c>
      <c r="M5953" s="14">
        <v>-0.293135495023847</v>
      </c>
    </row>
    <row r="5954" spans="1:13" x14ac:dyDescent="0.55000000000000004">
      <c r="A5954">
        <v>5949</v>
      </c>
      <c r="C5954">
        <f t="shared" si="282"/>
        <v>0.2438428762923337</v>
      </c>
      <c r="D5954">
        <f t="shared" si="283"/>
        <v>6.9503962272251434E-4</v>
      </c>
      <c r="E5954" s="2">
        <f t="shared" si="284"/>
        <v>0.24571246202504252</v>
      </c>
      <c r="K5954">
        <v>5949</v>
      </c>
      <c r="L5954" s="14">
        <v>-6.9516471626912698E-4</v>
      </c>
      <c r="M5954" s="14">
        <v>-0.25185104340513698</v>
      </c>
    </row>
    <row r="5955" spans="1:13" x14ac:dyDescent="0.55000000000000004">
      <c r="A5955">
        <v>5950</v>
      </c>
      <c r="C5955">
        <f t="shared" si="282"/>
        <v>0.13420310217088471</v>
      </c>
      <c r="D5955">
        <f t="shared" si="283"/>
        <v>5.9802263867118509E-4</v>
      </c>
      <c r="E5955" s="2">
        <f t="shared" si="284"/>
        <v>7.935040414078956E-2</v>
      </c>
      <c r="K5955">
        <v>5950</v>
      </c>
      <c r="L5955" s="14">
        <v>-6.1552425737148903E-4</v>
      </c>
      <c r="M5955" s="14">
        <v>-0.14748893559516499</v>
      </c>
    </row>
    <row r="5956" spans="1:13" x14ac:dyDescent="0.55000000000000004">
      <c r="A5956">
        <v>5951</v>
      </c>
      <c r="C5956">
        <f t="shared" si="282"/>
        <v>-9.1188218185101234E-3</v>
      </c>
      <c r="D5956">
        <f t="shared" si="283"/>
        <v>3.5091457763045033E-4</v>
      </c>
      <c r="E5956" s="2">
        <f t="shared" si="284"/>
        <v>8.5937679301046519E-6</v>
      </c>
      <c r="K5956">
        <v>5951</v>
      </c>
      <c r="L5956" s="14">
        <v>-3.8172192977988602E-4</v>
      </c>
      <c r="M5956" s="14">
        <v>-6.1873089104531502E-3</v>
      </c>
    </row>
    <row r="5957" spans="1:13" x14ac:dyDescent="0.55000000000000004">
      <c r="A5957">
        <v>5952</v>
      </c>
      <c r="C5957">
        <f t="shared" si="282"/>
        <v>-0.15015211373730597</v>
      </c>
      <c r="D5957">
        <f t="shared" si="283"/>
        <v>1.5734354306998761E-5</v>
      </c>
      <c r="E5957" s="2">
        <f t="shared" si="284"/>
        <v>8.2263464556228683E-2</v>
      </c>
      <c r="K5957">
        <v>5952</v>
      </c>
      <c r="L5957" s="14">
        <v>-5.23149768439779E-5</v>
      </c>
      <c r="M5957" s="14">
        <v>0.13666396767416</v>
      </c>
    </row>
    <row r="5958" spans="1:13" x14ac:dyDescent="0.55000000000000004">
      <c r="A5958">
        <v>5953</v>
      </c>
      <c r="C5958">
        <f t="shared" ref="C5958:C6021" si="285">$D$1*COS($B$2*(A5958-$L$2)+$B$1)</f>
        <v>-0.25350039006773994</v>
      </c>
      <c r="D5958">
        <f t="shared" ref="D5958:D6021" si="286">$D$2*COS($B$2*(A5958-$L$3)+$B$3)</f>
        <v>-3.2339486030237097E-4</v>
      </c>
      <c r="E5958" s="2">
        <f t="shared" ref="E5958:E6021" si="287">(M5958-C5958)^2</f>
        <v>0.24878876647224016</v>
      </c>
      <c r="K5958">
        <v>5953</v>
      </c>
      <c r="L5958" s="14">
        <v>2.9019458658106E-4</v>
      </c>
      <c r="M5958" s="14">
        <v>0.24528690575307399</v>
      </c>
    </row>
    <row r="5959" spans="1:13" x14ac:dyDescent="0.55000000000000004">
      <c r="A5959">
        <v>5954</v>
      </c>
      <c r="C5959">
        <f t="shared" si="285"/>
        <v>-0.29322541185542783</v>
      </c>
      <c r="D5959">
        <f t="shared" si="286"/>
        <v>-5.8135878159864E-4</v>
      </c>
      <c r="E5959" s="2">
        <f t="shared" si="287"/>
        <v>0.34304639761826017</v>
      </c>
      <c r="K5959">
        <v>5954</v>
      </c>
      <c r="L5959" s="14">
        <v>5.6002311556035305E-4</v>
      </c>
      <c r="M5959" s="14">
        <v>0.29247621663663997</v>
      </c>
    </row>
    <row r="5960" spans="1:13" x14ac:dyDescent="0.55000000000000004">
      <c r="A5960">
        <v>5955</v>
      </c>
      <c r="C5960">
        <f t="shared" si="285"/>
        <v>-0.25935703596868126</v>
      </c>
      <c r="D5960">
        <f t="shared" si="286"/>
        <v>-6.934139027844746E-4</v>
      </c>
      <c r="E5960" s="2">
        <f t="shared" si="287"/>
        <v>0.27643417769778644</v>
      </c>
      <c r="K5960">
        <v>5955</v>
      </c>
      <c r="L5960" s="14">
        <v>6.8959038111636797E-4</v>
      </c>
      <c r="M5960" s="14">
        <v>0.266413044672835</v>
      </c>
    </row>
    <row r="5961" spans="1:13" x14ac:dyDescent="0.55000000000000004">
      <c r="A5961">
        <v>5956</v>
      </c>
      <c r="C5961">
        <f t="shared" si="285"/>
        <v>-0.16039551086635298</v>
      </c>
      <c r="D5961">
        <f t="shared" si="286"/>
        <v>-6.314367503767787E-4</v>
      </c>
      <c r="E5961" s="2">
        <f t="shared" si="287"/>
        <v>0.11156975042248746</v>
      </c>
      <c r="K5961">
        <v>5956</v>
      </c>
      <c r="L5961" s="14">
        <v>6.4644545781364002E-4</v>
      </c>
      <c r="M5961" s="14">
        <v>0.17362507296417601</v>
      </c>
    </row>
    <row r="5962" spans="1:13" x14ac:dyDescent="0.55000000000000004">
      <c r="A5962">
        <v>5957</v>
      </c>
      <c r="C5962">
        <f t="shared" si="285"/>
        <v>-2.1178093405686174E-2</v>
      </c>
      <c r="D5962">
        <f t="shared" si="286"/>
        <v>-4.1098228325516482E-4</v>
      </c>
      <c r="E5962" s="2">
        <f t="shared" si="287"/>
        <v>3.4257278944938374E-3</v>
      </c>
      <c r="K5962">
        <v>5957</v>
      </c>
      <c r="L5962" s="14">
        <v>4.4139425934500902E-4</v>
      </c>
      <c r="M5962" s="14">
        <v>3.7351624639883098E-2</v>
      </c>
    </row>
    <row r="5963" spans="1:13" x14ac:dyDescent="0.55000000000000004">
      <c r="A5963">
        <v>5958</v>
      </c>
      <c r="C5963">
        <f t="shared" si="285"/>
        <v>0.12335457910101813</v>
      </c>
      <c r="D5963">
        <f t="shared" si="286"/>
        <v>-8.7379925855689389E-5</v>
      </c>
      <c r="E5963" s="2">
        <f t="shared" si="287"/>
        <v>5.3653081788203952E-2</v>
      </c>
      <c r="K5963">
        <v>5958</v>
      </c>
      <c r="L5963" s="14">
        <v>1.25793130412229E-4</v>
      </c>
      <c r="M5963" s="14">
        <v>-0.108276769788125</v>
      </c>
    </row>
    <row r="5964" spans="1:13" x14ac:dyDescent="0.55000000000000004">
      <c r="A5964">
        <v>5959</v>
      </c>
      <c r="C5964">
        <f t="shared" si="285"/>
        <v>0.23692785235907479</v>
      </c>
      <c r="D5964">
        <f t="shared" si="286"/>
        <v>2.5815295110147014E-4</v>
      </c>
      <c r="E5964" s="2">
        <f t="shared" si="287"/>
        <v>0.21503107062542864</v>
      </c>
      <c r="K5964">
        <v>5959</v>
      </c>
      <c r="L5964" s="14">
        <v>-2.2131366839621999E-4</v>
      </c>
      <c r="M5964" s="14">
        <v>-0.22678657552238399</v>
      </c>
    </row>
    <row r="5965" spans="1:13" x14ac:dyDescent="0.55000000000000004">
      <c r="A5965">
        <v>5960</v>
      </c>
      <c r="C5965">
        <f t="shared" si="285"/>
        <v>0.29103722872175414</v>
      </c>
      <c r="D5965">
        <f t="shared" si="286"/>
        <v>5.3889487877466084E-4</v>
      </c>
      <c r="E5965" s="2">
        <f t="shared" si="287"/>
        <v>0.33585908371551165</v>
      </c>
      <c r="K5965">
        <v>5960</v>
      </c>
      <c r="L5965" s="14">
        <v>-5.1299108602451203E-4</v>
      </c>
      <c r="M5965" s="14">
        <v>-0.28849627653528598</v>
      </c>
    </row>
    <row r="5966" spans="1:13" x14ac:dyDescent="0.55000000000000004">
      <c r="A5966">
        <v>5961</v>
      </c>
      <c r="C5966">
        <f t="shared" si="285"/>
        <v>0.27210239525331031</v>
      </c>
      <c r="D5966">
        <f t="shared" si="286"/>
        <v>6.8438555087818316E-4</v>
      </c>
      <c r="E5966" s="2">
        <f t="shared" si="287"/>
        <v>0.30255796248279887</v>
      </c>
      <c r="K5966">
        <v>5961</v>
      </c>
      <c r="L5966" s="14">
        <v>-6.7618670379230596E-4</v>
      </c>
      <c r="M5966" s="14">
        <v>-0.27795029538895799</v>
      </c>
    </row>
    <row r="5967" spans="1:13" x14ac:dyDescent="0.55000000000000004">
      <c r="A5967">
        <v>5962</v>
      </c>
      <c r="C5967">
        <f t="shared" si="285"/>
        <v>0.18487559603970066</v>
      </c>
      <c r="D5967">
        <f t="shared" si="286"/>
        <v>6.5810987541409531E-4</v>
      </c>
      <c r="E5967" s="2">
        <f t="shared" si="287"/>
        <v>0.14643291131232103</v>
      </c>
      <c r="K5967">
        <v>5962</v>
      </c>
      <c r="L5967" s="14">
        <v>-6.7002716683754499E-4</v>
      </c>
      <c r="M5967" s="14">
        <v>-0.19778993848401499</v>
      </c>
    </row>
    <row r="5968" spans="1:13" x14ac:dyDescent="0.55000000000000004">
      <c r="A5968">
        <v>5963</v>
      </c>
      <c r="C5968">
        <f t="shared" si="285"/>
        <v>5.1248919088495992E-2</v>
      </c>
      <c r="D5968">
        <f t="shared" si="286"/>
        <v>4.6666249307658934E-4</v>
      </c>
      <c r="E5968" s="2">
        <f t="shared" si="287"/>
        <v>1.4242222624187225E-2</v>
      </c>
      <c r="K5968">
        <v>5963</v>
      </c>
      <c r="L5968" s="14">
        <v>-4.9605516940154403E-4</v>
      </c>
      <c r="M5968" s="14">
        <v>-6.8091864486052506E-2</v>
      </c>
    </row>
    <row r="5969" spans="1:13" x14ac:dyDescent="0.55000000000000004">
      <c r="A5969">
        <v>5964</v>
      </c>
      <c r="C5969">
        <f t="shared" si="285"/>
        <v>-9.5240156312417876E-2</v>
      </c>
      <c r="D5969">
        <f t="shared" si="286"/>
        <v>1.5809266144174518E-4</v>
      </c>
      <c r="E5969" s="2">
        <f t="shared" si="287"/>
        <v>3.0241347623267172E-2</v>
      </c>
      <c r="K5969">
        <v>5964</v>
      </c>
      <c r="L5969" s="14">
        <v>-1.9784307748606599E-4</v>
      </c>
      <c r="M5969" s="14">
        <v>7.8660239383702299E-2</v>
      </c>
    </row>
    <row r="5970" spans="1:13" x14ac:dyDescent="0.55000000000000004">
      <c r="A5970">
        <v>5965</v>
      </c>
      <c r="C5970">
        <f t="shared" si="285"/>
        <v>-0.21782595997926796</v>
      </c>
      <c r="D5970">
        <f t="shared" si="286"/>
        <v>-1.9015509587634277E-4</v>
      </c>
      <c r="E5970" s="2">
        <f t="shared" si="287"/>
        <v>0.17938389388114517</v>
      </c>
      <c r="K5970">
        <v>5965</v>
      </c>
      <c r="L5970" s="14">
        <v>1.4992004051514501E-4</v>
      </c>
      <c r="M5970" s="14">
        <v>0.20571139832711</v>
      </c>
    </row>
    <row r="5971" spans="1:13" x14ac:dyDescent="0.55000000000000004">
      <c r="A5971">
        <v>5966</v>
      </c>
      <c r="C5971">
        <f t="shared" si="285"/>
        <v>-0.28574203910229234</v>
      </c>
      <c r="D5971">
        <f t="shared" si="286"/>
        <v>-4.9067793229071882E-4</v>
      </c>
      <c r="E5971" s="2">
        <f t="shared" si="287"/>
        <v>0.32146960948311365</v>
      </c>
      <c r="K5971">
        <v>5966</v>
      </c>
      <c r="L5971" s="14">
        <v>4.6013475433292898E-4</v>
      </c>
      <c r="M5971" s="14">
        <v>0.28124086141862598</v>
      </c>
    </row>
    <row r="5972" spans="1:13" x14ac:dyDescent="0.55000000000000004">
      <c r="A5972">
        <v>5967</v>
      </c>
      <c r="C5972">
        <f t="shared" si="285"/>
        <v>-0.28194288937493711</v>
      </c>
      <c r="D5972">
        <f t="shared" si="286"/>
        <v>-6.6805095037030427E-4</v>
      </c>
      <c r="E5972" s="2">
        <f t="shared" si="287"/>
        <v>0.32293612949009065</v>
      </c>
      <c r="K5972">
        <v>5967</v>
      </c>
      <c r="L5972" s="14">
        <v>6.5510586445924801E-4</v>
      </c>
      <c r="M5972" s="14">
        <v>0.28633180607620701</v>
      </c>
    </row>
    <row r="5973" spans="1:13" x14ac:dyDescent="0.55000000000000004">
      <c r="A5973">
        <v>5968</v>
      </c>
      <c r="C5973">
        <f t="shared" si="285"/>
        <v>-0.20738201729904621</v>
      </c>
      <c r="D5973">
        <f t="shared" si="286"/>
        <v>-6.7775726130369718E-4</v>
      </c>
      <c r="E5973" s="2">
        <f t="shared" si="287"/>
        <v>0.18240688536785335</v>
      </c>
      <c r="K5973">
        <v>5968</v>
      </c>
      <c r="L5973" s="14">
        <v>6.8600164685000899E-4</v>
      </c>
      <c r="M5973" s="14">
        <v>0.21970917362843401</v>
      </c>
    </row>
    <row r="5974" spans="1:13" x14ac:dyDescent="0.55000000000000004">
      <c r="A5974">
        <v>5969</v>
      </c>
      <c r="C5974">
        <f t="shared" si="285"/>
        <v>-8.0772630147183888E-2</v>
      </c>
      <c r="D5974">
        <f t="shared" si="286"/>
        <v>-5.1736078563941737E-4</v>
      </c>
      <c r="E5974" s="2">
        <f t="shared" si="287"/>
        <v>3.1980757545202972E-2</v>
      </c>
      <c r="K5974">
        <v>5969</v>
      </c>
      <c r="L5974" s="14">
        <v>5.4508406114192804E-4</v>
      </c>
      <c r="M5974" s="14">
        <v>9.8059015668658697E-2</v>
      </c>
    </row>
    <row r="5975" spans="1:13" x14ac:dyDescent="0.55000000000000004">
      <c r="A5975">
        <v>5970</v>
      </c>
      <c r="C5975">
        <f t="shared" si="285"/>
        <v>6.610898461966605E-2</v>
      </c>
      <c r="D5975">
        <f t="shared" si="286"/>
        <v>-2.2711765787974644E-4</v>
      </c>
      <c r="E5975" s="2">
        <f t="shared" si="287"/>
        <v>1.3055259779675912E-2</v>
      </c>
      <c r="K5975">
        <v>5970</v>
      </c>
      <c r="L5975" s="14">
        <v>2.6764679086482899E-4</v>
      </c>
      <c r="M5975" s="14">
        <v>-4.8150631079302203E-2</v>
      </c>
    </row>
    <row r="5976" spans="1:13" x14ac:dyDescent="0.55000000000000004">
      <c r="A5976">
        <v>5971</v>
      </c>
      <c r="C5976">
        <f t="shared" si="285"/>
        <v>0.19639863771064212</v>
      </c>
      <c r="D5976">
        <f t="shared" si="286"/>
        <v>1.2012721473738873E-4</v>
      </c>
      <c r="E5976" s="2">
        <f t="shared" si="287"/>
        <v>0.14341315321541692</v>
      </c>
      <c r="K5976">
        <v>5971</v>
      </c>
      <c r="L5976" s="14">
        <v>-7.6824278544515302E-5</v>
      </c>
      <c r="M5976" s="14">
        <v>-0.18230065356862199</v>
      </c>
    </row>
    <row r="5977" spans="1:13" x14ac:dyDescent="0.55000000000000004">
      <c r="A5977">
        <v>5972</v>
      </c>
      <c r="C5977">
        <f t="shared" si="285"/>
        <v>0.2773963724952217</v>
      </c>
      <c r="D5977">
        <f t="shared" si="286"/>
        <v>4.3722268854578297E-4</v>
      </c>
      <c r="E5977" s="2">
        <f t="shared" si="287"/>
        <v>0.30051087159034817</v>
      </c>
      <c r="K5977">
        <v>5972</v>
      </c>
      <c r="L5977" s="14">
        <v>-4.0205423080916101E-4</v>
      </c>
      <c r="M5977" s="14">
        <v>-0.27079234646053002</v>
      </c>
    </row>
    <row r="5978" spans="1:13" x14ac:dyDescent="0.55000000000000004">
      <c r="A5978">
        <v>5973</v>
      </c>
      <c r="C5978">
        <f t="shared" si="285"/>
        <v>0.28877346483510208</v>
      </c>
      <c r="D5978">
        <f t="shared" si="286"/>
        <v>6.4458448345222857E-4</v>
      </c>
      <c r="E5978" s="2">
        <f t="shared" si="287"/>
        <v>0.33667367776549439</v>
      </c>
      <c r="K5978">
        <v>5973</v>
      </c>
      <c r="L5978" s="14">
        <v>-6.2658720680428101E-4</v>
      </c>
      <c r="M5978" s="14">
        <v>-0.29146241630764003</v>
      </c>
    </row>
    <row r="5979" spans="1:13" x14ac:dyDescent="0.55000000000000004">
      <c r="A5979">
        <v>5974</v>
      </c>
      <c r="C5979">
        <f t="shared" si="285"/>
        <v>0.22767450436305217</v>
      </c>
      <c r="D5979">
        <f t="shared" si="286"/>
        <v>6.9016915977504229E-4</v>
      </c>
      <c r="E5979" s="2">
        <f t="shared" si="287"/>
        <v>0.21791010121815871</v>
      </c>
      <c r="K5979">
        <v>5974</v>
      </c>
      <c r="L5979" s="14">
        <v>-6.9418752979043697E-4</v>
      </c>
      <c r="M5979" s="14">
        <v>-0.23913391588893801</v>
      </c>
    </row>
    <row r="5980" spans="1:13" x14ac:dyDescent="0.55000000000000004">
      <c r="A5980">
        <v>5975</v>
      </c>
      <c r="C5980">
        <f t="shared" si="285"/>
        <v>0.10943404229365461</v>
      </c>
      <c r="D5980">
        <f t="shared" si="286"/>
        <v>5.6253592460593724E-4</v>
      </c>
      <c r="E5980" s="2">
        <f t="shared" si="287"/>
        <v>5.5859850073023028E-2</v>
      </c>
      <c r="K5980">
        <v>5975</v>
      </c>
      <c r="L5980" s="14">
        <v>-5.8792427951379002E-4</v>
      </c>
      <c r="M5980" s="14">
        <v>-0.126912842756737</v>
      </c>
    </row>
    <row r="5981" spans="1:13" x14ac:dyDescent="0.55000000000000004">
      <c r="A5981">
        <v>5976</v>
      </c>
      <c r="C5981">
        <f t="shared" si="285"/>
        <v>-3.6272057704861353E-2</v>
      </c>
      <c r="D5981">
        <f t="shared" si="286"/>
        <v>2.9371802967722091E-4</v>
      </c>
      <c r="E5981" s="2">
        <f t="shared" si="287"/>
        <v>2.847972313698063E-3</v>
      </c>
      <c r="K5981">
        <v>5976</v>
      </c>
      <c r="L5981" s="14">
        <v>-3.3441174621547099E-4</v>
      </c>
      <c r="M5981" s="14">
        <v>1.7094339154005399E-2</v>
      </c>
    </row>
    <row r="5982" spans="1:13" x14ac:dyDescent="0.55000000000000004">
      <c r="A5982">
        <v>5977</v>
      </c>
      <c r="C5982">
        <f t="shared" si="285"/>
        <v>-0.17287463577032275</v>
      </c>
      <c r="D5982">
        <f t="shared" si="286"/>
        <v>-4.8816899605546586E-5</v>
      </c>
      <c r="E5982" s="2">
        <f t="shared" si="287"/>
        <v>0.10869864370511013</v>
      </c>
      <c r="K5982">
        <v>5977</v>
      </c>
      <c r="L5982" s="14">
        <v>2.85628346237432E-6</v>
      </c>
      <c r="M5982" s="14">
        <v>0.15682013777804599</v>
      </c>
    </row>
    <row r="5983" spans="1:13" x14ac:dyDescent="0.55000000000000004">
      <c r="A5983">
        <v>5978</v>
      </c>
      <c r="C5983">
        <f t="shared" si="285"/>
        <v>-0.26608932416986664</v>
      </c>
      <c r="D5983">
        <f t="shared" si="286"/>
        <v>-3.7909981607509328E-4</v>
      </c>
      <c r="E5983" s="2">
        <f t="shared" si="287"/>
        <v>0.27390431235260915</v>
      </c>
      <c r="K5983">
        <v>5978</v>
      </c>
      <c r="L5983" s="14">
        <v>3.3940893922797201E-4</v>
      </c>
      <c r="M5983" s="14">
        <v>0.25726936005406897</v>
      </c>
    </row>
    <row r="5984" spans="1:13" x14ac:dyDescent="0.55000000000000004">
      <c r="A5984">
        <v>5979</v>
      </c>
      <c r="C5984">
        <f t="shared" si="285"/>
        <v>-0.29252120092070721</v>
      </c>
      <c r="D5984">
        <f t="shared" si="286"/>
        <v>-6.1423666949989009E-4</v>
      </c>
      <c r="E5984" s="2">
        <f t="shared" si="287"/>
        <v>0.34316758711659234</v>
      </c>
      <c r="K5984">
        <v>5979</v>
      </c>
      <c r="L5984" s="14">
        <v>5.9095452062372705E-4</v>
      </c>
      <c r="M5984" s="14">
        <v>0.29328387512130899</v>
      </c>
    </row>
    <row r="5985" spans="1:13" x14ac:dyDescent="0.55000000000000004">
      <c r="A5985">
        <v>5980</v>
      </c>
      <c r="C5985">
        <f t="shared" si="285"/>
        <v>-0.24553642209813942</v>
      </c>
      <c r="D5985">
        <f t="shared" si="286"/>
        <v>-6.9521306596192914E-4</v>
      </c>
      <c r="E5985" s="2">
        <f t="shared" si="287"/>
        <v>0.25138195088944221</v>
      </c>
      <c r="K5985">
        <v>5980</v>
      </c>
      <c r="L5985" s="14">
        <v>6.9449187631357595E-4</v>
      </c>
      <c r="M5985" s="14">
        <v>0.25584362426334301</v>
      </c>
    </row>
    <row r="5986" spans="1:13" x14ac:dyDescent="0.55000000000000004">
      <c r="A5986">
        <v>5981</v>
      </c>
      <c r="C5986">
        <f t="shared" si="285"/>
        <v>-0.13692717682606978</v>
      </c>
      <c r="D5986">
        <f t="shared" si="286"/>
        <v>-6.0170563679624737E-4</v>
      </c>
      <c r="E5986" s="2">
        <f t="shared" si="287"/>
        <v>8.4828267716782618E-2</v>
      </c>
      <c r="K5986">
        <v>5981</v>
      </c>
      <c r="L5986" s="14">
        <v>6.2408943326587205E-4</v>
      </c>
      <c r="M5986" s="14">
        <v>0.154325750570004</v>
      </c>
    </row>
    <row r="5987" spans="1:13" x14ac:dyDescent="0.55000000000000004">
      <c r="A5987">
        <v>5982</v>
      </c>
      <c r="C5987">
        <f t="shared" si="285"/>
        <v>6.047903633459346E-3</v>
      </c>
      <c r="D5987">
        <f t="shared" si="286"/>
        <v>-3.5718277574321039E-4</v>
      </c>
      <c r="E5987" s="2">
        <f t="shared" si="287"/>
        <v>6.5741798780712371E-5</v>
      </c>
      <c r="K5987">
        <v>5982</v>
      </c>
      <c r="L5987" s="14">
        <v>3.9737992008696197E-4</v>
      </c>
      <c r="M5987" s="14">
        <v>1.4156035278956499E-2</v>
      </c>
    </row>
    <row r="5988" spans="1:13" x14ac:dyDescent="0.55000000000000004">
      <c r="A5988">
        <v>5983</v>
      </c>
      <c r="C5988">
        <f t="shared" si="285"/>
        <v>0.14750508776068397</v>
      </c>
      <c r="D5988">
        <f t="shared" si="286"/>
        <v>-2.3014566794170927E-5</v>
      </c>
      <c r="E5988" s="2">
        <f t="shared" si="287"/>
        <v>7.6764590108922767E-2</v>
      </c>
      <c r="K5988">
        <v>5983</v>
      </c>
      <c r="L5988" s="14">
        <v>7.1144140756218403E-5</v>
      </c>
      <c r="M5988" s="14">
        <v>-0.12955914686537301</v>
      </c>
    </row>
    <row r="5989" spans="1:13" x14ac:dyDescent="0.55000000000000004">
      <c r="A5989">
        <v>5984</v>
      </c>
      <c r="C5989">
        <f t="shared" si="285"/>
        <v>0.25194160401834759</v>
      </c>
      <c r="D5989">
        <f t="shared" si="286"/>
        <v>3.1692981330262178E-4</v>
      </c>
      <c r="E5989" s="2">
        <f t="shared" si="287"/>
        <v>0.24281935666536539</v>
      </c>
      <c r="K5989">
        <v>5984</v>
      </c>
      <c r="L5989" s="14">
        <v>-2.72910129973127E-4</v>
      </c>
      <c r="M5989" s="14">
        <v>-0.24082543695067399</v>
      </c>
    </row>
    <row r="5990" spans="1:13" x14ac:dyDescent="0.55000000000000004">
      <c r="A5990">
        <v>5985</v>
      </c>
      <c r="C5990">
        <f t="shared" si="285"/>
        <v>0.29314608817874849</v>
      </c>
      <c r="D5990">
        <f t="shared" si="286"/>
        <v>5.7733149062098551E-4</v>
      </c>
      <c r="E5990" s="2">
        <f t="shared" si="287"/>
        <v>0.34213326710075848</v>
      </c>
      <c r="K5990">
        <v>5985</v>
      </c>
      <c r="L5990" s="14">
        <v>-5.4861236563916995E-4</v>
      </c>
      <c r="M5990" s="14">
        <v>-0.29177550237913003</v>
      </c>
    </row>
    <row r="5991" spans="1:13" x14ac:dyDescent="0.55000000000000004">
      <c r="A5991">
        <v>5986</v>
      </c>
      <c r="C5991">
        <f t="shared" si="285"/>
        <v>0.26077708323555099</v>
      </c>
      <c r="D5991">
        <f t="shared" si="286"/>
        <v>6.9283513297574764E-4</v>
      </c>
      <c r="E5991" s="2">
        <f t="shared" si="287"/>
        <v>0.28135138760609185</v>
      </c>
      <c r="K5991">
        <v>5986</v>
      </c>
      <c r="L5991" s="14">
        <v>-6.8691123098684804E-4</v>
      </c>
      <c r="M5991" s="14">
        <v>-0.26964858319292401</v>
      </c>
    </row>
    <row r="5992" spans="1:13" x14ac:dyDescent="0.55000000000000004">
      <c r="A5992">
        <v>5987</v>
      </c>
      <c r="C5992">
        <f t="shared" si="285"/>
        <v>0.16295852714500894</v>
      </c>
      <c r="D5992">
        <f t="shared" si="286"/>
        <v>6.3445176075947014E-4</v>
      </c>
      <c r="E5992" s="2">
        <f t="shared" si="287"/>
        <v>0.11761129409052991</v>
      </c>
      <c r="K5992">
        <v>5987</v>
      </c>
      <c r="L5992" s="14">
        <v>-6.53168917245962E-4</v>
      </c>
      <c r="M5992" s="14">
        <v>-0.179986503567684</v>
      </c>
    </row>
    <row r="5993" spans="1:13" x14ac:dyDescent="0.55000000000000004">
      <c r="A5993">
        <v>5988</v>
      </c>
      <c r="C5993">
        <f t="shared" si="285"/>
        <v>2.4240815634282348E-2</v>
      </c>
      <c r="D5993">
        <f t="shared" si="286"/>
        <v>4.1683436977459548E-4</v>
      </c>
      <c r="E5993" s="2">
        <f t="shared" si="287"/>
        <v>4.8283741273796883E-3</v>
      </c>
      <c r="K5993">
        <v>5988</v>
      </c>
      <c r="L5993" s="14">
        <v>-4.5583639621503403E-4</v>
      </c>
      <c r="M5993" s="14">
        <v>-4.5245687568711598E-2</v>
      </c>
    </row>
    <row r="5994" spans="1:13" x14ac:dyDescent="0.55000000000000004">
      <c r="A5994">
        <v>5989</v>
      </c>
      <c r="C5994">
        <f t="shared" si="285"/>
        <v>-0.12056082964479702</v>
      </c>
      <c r="D5994">
        <f t="shared" si="286"/>
        <v>9.4600338147678785E-5</v>
      </c>
      <c r="E5994" s="2">
        <f t="shared" si="287"/>
        <v>4.9012655935505231E-2</v>
      </c>
      <c r="K5994">
        <v>5989</v>
      </c>
      <c r="L5994" s="14">
        <v>-1.4433682194834601E-4</v>
      </c>
      <c r="M5994" s="14">
        <v>0.100827191565713</v>
      </c>
    </row>
    <row r="5995" spans="1:13" x14ac:dyDescent="0.55000000000000004">
      <c r="A5995">
        <v>5990</v>
      </c>
      <c r="C5995">
        <f t="shared" si="285"/>
        <v>-0.23510424790113815</v>
      </c>
      <c r="D5995">
        <f t="shared" si="286"/>
        <v>-2.5137638432795714E-4</v>
      </c>
      <c r="E5995" s="2">
        <f t="shared" si="287"/>
        <v>0.20862195375108755</v>
      </c>
      <c r="K5995">
        <v>5990</v>
      </c>
      <c r="L5995" s="14">
        <v>2.0331280477594099E-4</v>
      </c>
      <c r="M5995" s="14">
        <v>0.221647275086019</v>
      </c>
    </row>
    <row r="5996" spans="1:13" x14ac:dyDescent="0.55000000000000004">
      <c r="A5996">
        <v>5991</v>
      </c>
      <c r="C5996">
        <f t="shared" si="285"/>
        <v>-0.29064145554253057</v>
      </c>
      <c r="D5996">
        <f t="shared" si="286"/>
        <v>-5.3426293294106812E-4</v>
      </c>
      <c r="E5996" s="2">
        <f t="shared" si="287"/>
        <v>0.3336169995575663</v>
      </c>
      <c r="K5996">
        <v>5991</v>
      </c>
      <c r="L5996" s="14">
        <v>5.0004147828302105E-4</v>
      </c>
      <c r="M5996" s="14">
        <v>0.28695442356116102</v>
      </c>
    </row>
    <row r="5997" spans="1:13" x14ac:dyDescent="0.55000000000000004">
      <c r="A5997">
        <v>5992</v>
      </c>
      <c r="C5997">
        <f t="shared" si="285"/>
        <v>-0.27323378407854815</v>
      </c>
      <c r="D5997">
        <f t="shared" si="286"/>
        <v>-6.8306074675507085E-4</v>
      </c>
      <c r="E5997" s="2">
        <f t="shared" si="287"/>
        <v>0.30650157137778916</v>
      </c>
      <c r="K5997">
        <v>5992</v>
      </c>
      <c r="L5997" s="14">
        <v>6.7153166152199404E-4</v>
      </c>
      <c r="M5997" s="14">
        <v>0.28039205651940402</v>
      </c>
    </row>
    <row r="5998" spans="1:13" x14ac:dyDescent="0.55000000000000004">
      <c r="A5998">
        <v>5993</v>
      </c>
      <c r="C5998">
        <f t="shared" si="285"/>
        <v>-0.18725019212204952</v>
      </c>
      <c r="D5998">
        <f t="shared" si="286"/>
        <v>-6.6042471091170955E-4</v>
      </c>
      <c r="E5998" s="2">
        <f t="shared" si="287"/>
        <v>0.15276681149569946</v>
      </c>
      <c r="K5998">
        <v>5993</v>
      </c>
      <c r="L5998" s="14">
        <v>6.7483257425279798E-4</v>
      </c>
      <c r="M5998" s="14">
        <v>0.203603759496326</v>
      </c>
    </row>
    <row r="5999" spans="1:13" x14ac:dyDescent="0.55000000000000004">
      <c r="A5999">
        <v>5994</v>
      </c>
      <c r="C5999">
        <f t="shared" si="285"/>
        <v>-5.4270748863800344E-2</v>
      </c>
      <c r="D5999">
        <f t="shared" si="286"/>
        <v>-4.7203599327788967E-4</v>
      </c>
      <c r="E5999" s="2">
        <f t="shared" si="287"/>
        <v>1.692402907864704E-2</v>
      </c>
      <c r="K5999">
        <v>5994</v>
      </c>
      <c r="L5999" s="14">
        <v>5.0911748240462602E-4</v>
      </c>
      <c r="M5999" s="14">
        <v>7.5821637841367903E-2</v>
      </c>
    </row>
    <row r="6000" spans="1:13" x14ac:dyDescent="0.55000000000000004">
      <c r="A6000">
        <v>5995</v>
      </c>
      <c r="C6000">
        <f t="shared" si="285"/>
        <v>9.2329508422641635E-2</v>
      </c>
      <c r="D6000">
        <f t="shared" si="286"/>
        <v>-1.6517619106060254E-4</v>
      </c>
      <c r="E6000" s="2">
        <f t="shared" si="287"/>
        <v>2.6660355721194372E-2</v>
      </c>
      <c r="K6000">
        <v>5995</v>
      </c>
      <c r="L6000" s="14">
        <v>2.1589075875265001E-4</v>
      </c>
      <c r="M6000" s="14">
        <v>-7.0950483374254206E-2</v>
      </c>
    </row>
    <row r="6001" spans="1:13" x14ac:dyDescent="0.55000000000000004">
      <c r="A6001">
        <v>5996</v>
      </c>
      <c r="C6001">
        <f t="shared" si="285"/>
        <v>0.21575700524373098</v>
      </c>
      <c r="D6001">
        <f t="shared" si="286"/>
        <v>1.8313935346527549E-4</v>
      </c>
      <c r="E6001" s="2">
        <f t="shared" si="287"/>
        <v>0.17281448909812003</v>
      </c>
      <c r="K6001">
        <v>5996</v>
      </c>
      <c r="L6001" s="14">
        <v>-1.31407144717962E-4</v>
      </c>
      <c r="M6001" s="14">
        <v>-0.19995261588395</v>
      </c>
    </row>
    <row r="6002" spans="1:13" x14ac:dyDescent="0.55000000000000004">
      <c r="A6002">
        <v>5997</v>
      </c>
      <c r="C6002">
        <f t="shared" si="285"/>
        <v>0.28503404154952311</v>
      </c>
      <c r="D6002">
        <f t="shared" si="286"/>
        <v>4.8549078055247838E-4</v>
      </c>
      <c r="E6002" s="2">
        <f t="shared" si="287"/>
        <v>0.31799383044487939</v>
      </c>
      <c r="K6002">
        <v>5997</v>
      </c>
      <c r="L6002" s="14">
        <v>-4.4579331360321798E-4</v>
      </c>
      <c r="M6002" s="14">
        <v>-0.27887537532953499</v>
      </c>
    </row>
    <row r="6003" spans="1:13" x14ac:dyDescent="0.55000000000000004">
      <c r="A6003">
        <v>5998</v>
      </c>
      <c r="C6003">
        <f t="shared" si="285"/>
        <v>0.28277354146727646</v>
      </c>
      <c r="D6003">
        <f t="shared" si="286"/>
        <v>6.6599425505470559E-4</v>
      </c>
      <c r="E6003" s="2">
        <f t="shared" si="287"/>
        <v>0.32572772016788676</v>
      </c>
      <c r="K6003">
        <v>5998</v>
      </c>
      <c r="L6003" s="14">
        <v>-6.4852778159560495E-4</v>
      </c>
      <c r="M6003" s="14">
        <v>-0.28795206700660902</v>
      </c>
    </row>
    <row r="6004" spans="1:13" x14ac:dyDescent="0.55000000000000004">
      <c r="A6004">
        <v>5999</v>
      </c>
      <c r="C6004">
        <f t="shared" si="285"/>
        <v>0.20954284287007374</v>
      </c>
      <c r="D6004">
        <f t="shared" si="286"/>
        <v>6.7934720958325804E-4</v>
      </c>
      <c r="E6004" s="2">
        <f t="shared" si="287"/>
        <v>0.18874873150377974</v>
      </c>
      <c r="K6004">
        <v>5999</v>
      </c>
      <c r="L6004" s="14">
        <v>-6.8883444351309803E-4</v>
      </c>
      <c r="M6004" s="14">
        <v>-0.22490937717694101</v>
      </c>
    </row>
    <row r="6005" spans="1:13" x14ac:dyDescent="0.55000000000000004">
      <c r="A6005">
        <v>6000</v>
      </c>
      <c r="C6005">
        <f t="shared" si="285"/>
        <v>8.3721307525160882E-2</v>
      </c>
      <c r="D6005">
        <f t="shared" si="286"/>
        <v>5.2219833400941852E-4</v>
      </c>
      <c r="E6005" s="2">
        <f t="shared" si="287"/>
        <v>3.5818608021911731E-2</v>
      </c>
      <c r="K6005">
        <v>6000</v>
      </c>
      <c r="L6005" s="14">
        <v>-5.5661824583408295E-4</v>
      </c>
      <c r="M6005" s="14">
        <v>-0.105536738596825</v>
      </c>
    </row>
    <row r="6006" spans="1:13" x14ac:dyDescent="0.55000000000000004">
      <c r="A6006">
        <v>6001</v>
      </c>
      <c r="C6006">
        <f t="shared" si="285"/>
        <v>-6.3112511303424171E-2</v>
      </c>
      <c r="D6006">
        <f t="shared" si="286"/>
        <v>2.3398868366674675E-4</v>
      </c>
      <c r="E6006" s="2">
        <f t="shared" si="287"/>
        <v>1.0687577851761354E-2</v>
      </c>
      <c r="K6006">
        <v>6001</v>
      </c>
      <c r="L6006" s="14">
        <v>-2.8499355547701198E-4</v>
      </c>
      <c r="M6006" s="14">
        <v>4.0268230867259398E-2</v>
      </c>
    </row>
    <row r="6007" spans="1:13" x14ac:dyDescent="0.55000000000000004">
      <c r="A6007">
        <v>6002</v>
      </c>
      <c r="C6007">
        <f t="shared" si="285"/>
        <v>-0.19410642009783624</v>
      </c>
      <c r="D6007">
        <f t="shared" si="286"/>
        <v>-1.1294719417617641E-4</v>
      </c>
      <c r="E6007" s="2">
        <f t="shared" si="287"/>
        <v>0.13696971110202641</v>
      </c>
      <c r="K6007">
        <v>6002</v>
      </c>
      <c r="L6007" s="14">
        <v>5.8009538820940197E-5</v>
      </c>
      <c r="M6007" s="14">
        <v>0.17598777210467101</v>
      </c>
    </row>
    <row r="6008" spans="1:13" x14ac:dyDescent="0.55000000000000004">
      <c r="A6008">
        <v>6003</v>
      </c>
      <c r="C6008">
        <f t="shared" si="285"/>
        <v>-0.2763837088905623</v>
      </c>
      <c r="D6008">
        <f t="shared" si="286"/>
        <v>-4.3153570702836259E-4</v>
      </c>
      <c r="E6008" s="2">
        <f t="shared" si="287"/>
        <v>0.29595100693089144</v>
      </c>
      <c r="K6008">
        <v>6003</v>
      </c>
      <c r="L6008" s="14">
        <v>3.8648378425613401E-4</v>
      </c>
      <c r="M6008" s="14">
        <v>0.26763008406958999</v>
      </c>
    </row>
    <row r="6009" spans="1:13" x14ac:dyDescent="0.55000000000000004">
      <c r="A6009">
        <v>6004</v>
      </c>
      <c r="C6009">
        <f t="shared" si="285"/>
        <v>-0.28929451245810345</v>
      </c>
      <c r="D6009">
        <f t="shared" si="286"/>
        <v>-6.4181785346741332E-4</v>
      </c>
      <c r="E6009" s="2">
        <f t="shared" si="287"/>
        <v>0.33818562394167795</v>
      </c>
      <c r="K6009">
        <v>6004</v>
      </c>
      <c r="L6009" s="14">
        <v>6.1816076835304599E-4</v>
      </c>
      <c r="M6009" s="14">
        <v>0.29224278122277297</v>
      </c>
    </row>
    <row r="6010" spans="1:13" x14ac:dyDescent="0.55000000000000004">
      <c r="A6010">
        <v>6005</v>
      </c>
      <c r="C6010">
        <f t="shared" si="285"/>
        <v>-0.22959849124315354</v>
      </c>
      <c r="D6010">
        <f t="shared" si="286"/>
        <v>-6.9101724713308791E-4</v>
      </c>
      <c r="E6010" s="2">
        <f t="shared" si="287"/>
        <v>0.22397498227993518</v>
      </c>
      <c r="K6010">
        <v>6005</v>
      </c>
      <c r="L6010" s="14">
        <v>6.9501555322493602E-4</v>
      </c>
      <c r="M6010" s="14">
        <v>0.24366146087611801</v>
      </c>
    </row>
    <row r="6011" spans="1:13" x14ac:dyDescent="0.55000000000000004">
      <c r="A6011">
        <v>6006</v>
      </c>
      <c r="C6011">
        <f t="shared" si="285"/>
        <v>-0.11227808827837611</v>
      </c>
      <c r="D6011">
        <f t="shared" si="286"/>
        <v>-5.6678587725623726E-4</v>
      </c>
      <c r="E6011" s="2">
        <f t="shared" si="287"/>
        <v>6.0679308575587509E-2</v>
      </c>
      <c r="K6011">
        <v>6006</v>
      </c>
      <c r="L6011" s="14">
        <v>5.9779938122816697E-4</v>
      </c>
      <c r="M6011" s="14">
        <v>0.134053616087074</v>
      </c>
    </row>
    <row r="6012" spans="1:13" x14ac:dyDescent="0.55000000000000004">
      <c r="A6012">
        <v>6007</v>
      </c>
      <c r="C6012">
        <f t="shared" si="285"/>
        <v>3.3221748209951947E-2</v>
      </c>
      <c r="D6012">
        <f t="shared" si="286"/>
        <v>-3.0030319908644419E-4</v>
      </c>
      <c r="E6012" s="2">
        <f t="shared" si="287"/>
        <v>1.7935679561682549E-3</v>
      </c>
      <c r="K6012">
        <v>6007</v>
      </c>
      <c r="L6012" s="14">
        <v>3.50860645724677E-4</v>
      </c>
      <c r="M6012" s="14">
        <v>-9.1287884592362607E-3</v>
      </c>
    </row>
    <row r="6013" spans="1:13" x14ac:dyDescent="0.55000000000000004">
      <c r="A6013">
        <v>6008</v>
      </c>
      <c r="C6013">
        <f t="shared" si="285"/>
        <v>0.17038362615647271</v>
      </c>
      <c r="D6013">
        <f t="shared" si="286"/>
        <v>4.1549252164850813E-5</v>
      </c>
      <c r="E6013" s="2">
        <f t="shared" si="287"/>
        <v>0.10266157961286534</v>
      </c>
      <c r="K6013">
        <v>6008</v>
      </c>
      <c r="L6013" s="14">
        <v>1.60466849180157E-5</v>
      </c>
      <c r="M6013" s="14">
        <v>-0.15002483130503899</v>
      </c>
    </row>
    <row r="6014" spans="1:13" x14ac:dyDescent="0.55000000000000004">
      <c r="A6014">
        <v>6009</v>
      </c>
      <c r="C6014">
        <f t="shared" si="285"/>
        <v>0.26478280533776527</v>
      </c>
      <c r="D6014">
        <f t="shared" si="286"/>
        <v>3.7297371690297543E-4</v>
      </c>
      <c r="E6014" s="2">
        <f t="shared" si="287"/>
        <v>0.26845769152332782</v>
      </c>
      <c r="K6014">
        <v>6009</v>
      </c>
      <c r="L6014" s="14">
        <v>-3.2278626767276902E-4</v>
      </c>
      <c r="M6014" s="14">
        <v>-0.25334622446400901</v>
      </c>
    </row>
    <row r="6015" spans="1:13" x14ac:dyDescent="0.55000000000000004">
      <c r="A6015">
        <v>6010</v>
      </c>
      <c r="C6015">
        <f t="shared" si="285"/>
        <v>0.29272708156145383</v>
      </c>
      <c r="D6015">
        <f t="shared" si="286"/>
        <v>6.1078964037072697E-4</v>
      </c>
      <c r="E6015" s="2">
        <f t="shared" si="287"/>
        <v>0.34332869020716078</v>
      </c>
      <c r="K6015">
        <v>6010</v>
      </c>
      <c r="L6015" s="14">
        <v>-5.8077539710427997E-4</v>
      </c>
      <c r="M6015" s="14">
        <v>-0.29321548406009301</v>
      </c>
    </row>
    <row r="6016" spans="1:13" x14ac:dyDescent="0.55000000000000004">
      <c r="A6016">
        <v>6011</v>
      </c>
      <c r="C6016">
        <f t="shared" si="285"/>
        <v>0.24720303051052622</v>
      </c>
      <c r="D6016">
        <f t="shared" si="286"/>
        <v>6.9531023852953172E-4</v>
      </c>
      <c r="E6016" s="2">
        <f t="shared" si="287"/>
        <v>0.25689706158680153</v>
      </c>
      <c r="K6016">
        <v>6011</v>
      </c>
      <c r="L6016" s="14">
        <v>-6.9330572546202798E-4</v>
      </c>
      <c r="M6016" s="14">
        <v>-0.25964710669652002</v>
      </c>
    </row>
    <row r="6017" spans="1:13" x14ac:dyDescent="0.55000000000000004">
      <c r="A6017">
        <v>6012</v>
      </c>
      <c r="C6017">
        <f t="shared" si="285"/>
        <v>0.13963622942790571</v>
      </c>
      <c r="D6017">
        <f t="shared" si="286"/>
        <v>6.0532262279438273E-4</v>
      </c>
      <c r="E6017" s="2">
        <f t="shared" si="287"/>
        <v>9.041130694838502E-2</v>
      </c>
      <c r="K6017">
        <v>6012</v>
      </c>
      <c r="L6017" s="14">
        <v>-6.3219333392133901E-4</v>
      </c>
      <c r="M6017" s="14">
        <v>-0.16104850072709401</v>
      </c>
    </row>
    <row r="6018" spans="1:13" x14ac:dyDescent="0.55000000000000004">
      <c r="A6018">
        <v>6013</v>
      </c>
      <c r="C6018">
        <f t="shared" si="285"/>
        <v>-2.9763219429369899E-3</v>
      </c>
      <c r="D6018">
        <f t="shared" si="286"/>
        <v>3.6341178792636197E-4</v>
      </c>
      <c r="E6018" s="2">
        <f t="shared" si="287"/>
        <v>3.6626215351947969E-4</v>
      </c>
      <c r="K6018">
        <v>6013</v>
      </c>
      <c r="L6018" s="14">
        <v>-4.1274420005733202E-4</v>
      </c>
      <c r="M6018" s="14">
        <v>-2.2114298678200299E-2</v>
      </c>
    </row>
    <row r="6019" spans="1:13" x14ac:dyDescent="0.55000000000000004">
      <c r="A6019">
        <v>6014</v>
      </c>
      <c r="C6019">
        <f t="shared" si="285"/>
        <v>-0.14484187924199132</v>
      </c>
      <c r="D6019">
        <f t="shared" si="286"/>
        <v>3.0292254401526908E-5</v>
      </c>
      <c r="E6019" s="2">
        <f t="shared" si="287"/>
        <v>7.1396078291183315E-2</v>
      </c>
      <c r="K6019">
        <v>6014</v>
      </c>
      <c r="L6019" s="14">
        <v>-8.9920720809839001E-5</v>
      </c>
      <c r="M6019" s="14">
        <v>0.12235856666179699</v>
      </c>
    </row>
    <row r="6020" spans="1:13" x14ac:dyDescent="0.55000000000000004">
      <c r="A6020">
        <v>6015</v>
      </c>
      <c r="C6020">
        <f t="shared" si="285"/>
        <v>-0.25035517787365674</v>
      </c>
      <c r="D6020">
        <f t="shared" si="286"/>
        <v>-3.1042999645897673E-4</v>
      </c>
      <c r="E6020" s="2">
        <f t="shared" si="287"/>
        <v>0.23672228850017174</v>
      </c>
      <c r="K6020">
        <v>6015</v>
      </c>
      <c r="L6020" s="14">
        <v>2.5542396079213098E-4</v>
      </c>
      <c r="M6020" s="14">
        <v>0.236185969923908</v>
      </c>
    </row>
    <row r="6021" spans="1:13" x14ac:dyDescent="0.55000000000000004">
      <c r="A6021">
        <v>6016</v>
      </c>
      <c r="C6021">
        <f t="shared" si="285"/>
        <v>-0.29303460393118919</v>
      </c>
      <c r="D6021">
        <f t="shared" si="286"/>
        <v>-5.7324086156353366E-4</v>
      </c>
      <c r="E6021" s="2">
        <f t="shared" si="287"/>
        <v>0.34093189465787715</v>
      </c>
      <c r="K6021">
        <v>6016</v>
      </c>
      <c r="L6021" s="14">
        <v>5.3679612687849597E-4</v>
      </c>
      <c r="M6021" s="14">
        <v>0.29085913182719098</v>
      </c>
    </row>
    <row r="6022" spans="1:13" x14ac:dyDescent="0.55000000000000004">
      <c r="A6022">
        <v>6017</v>
      </c>
      <c r="C6022">
        <f t="shared" ref="C6022:C6085" si="288">$D$1*COS($B$2*(A6022-$L$2)+$B$1)</f>
        <v>-0.26216852108135913</v>
      </c>
      <c r="D6022">
        <f t="shared" ref="D6022:D6085" si="289">$D$2*COS($B$2*(A6022-$L$3)+$B$3)</f>
        <v>-6.9218035337429036E-4</v>
      </c>
      <c r="E6022" s="2">
        <f t="shared" ref="E6022:E6085" si="290">(M6022-C6022)^2</f>
        <v>0.28606809625761653</v>
      </c>
      <c r="K6022">
        <v>6017</v>
      </c>
      <c r="L6022" s="14">
        <v>6.8372437294673201E-4</v>
      </c>
      <c r="M6022" s="14">
        <v>0.27268481980529602</v>
      </c>
    </row>
    <row r="6023" spans="1:13" x14ac:dyDescent="0.55000000000000004">
      <c r="A6023">
        <v>6018</v>
      </c>
      <c r="C6023">
        <f t="shared" si="288"/>
        <v>-0.16550366551406939</v>
      </c>
      <c r="D6023">
        <f t="shared" si="289"/>
        <v>-6.3739716649231434E-4</v>
      </c>
      <c r="E6023" s="2">
        <f t="shared" si="290"/>
        <v>0.12370595147230359</v>
      </c>
      <c r="K6023">
        <v>6018</v>
      </c>
      <c r="L6023" s="14">
        <v>6.5940960829238197E-4</v>
      </c>
      <c r="M6023" s="14">
        <v>0.18621490304935401</v>
      </c>
    </row>
    <row r="6024" spans="1:13" x14ac:dyDescent="0.55000000000000004">
      <c r="A6024">
        <v>6019</v>
      </c>
      <c r="C6024">
        <f t="shared" si="288"/>
        <v>-2.7300878443221124E-2</v>
      </c>
      <c r="D6024">
        <f t="shared" si="289"/>
        <v>-4.2264072608702395E-4</v>
      </c>
      <c r="E6024" s="2">
        <f t="shared" si="290"/>
        <v>6.4653157332385646E-3</v>
      </c>
      <c r="K6024">
        <v>6019</v>
      </c>
      <c r="L6024" s="14">
        <v>4.6994161656097798E-4</v>
      </c>
      <c r="M6024" s="14">
        <v>5.3106308631309503E-2</v>
      </c>
    </row>
    <row r="6025" spans="1:13" x14ac:dyDescent="0.55000000000000004">
      <c r="A6025">
        <v>6020</v>
      </c>
      <c r="C6025">
        <f t="shared" si="288"/>
        <v>0.11775385366001735</v>
      </c>
      <c r="D6025">
        <f t="shared" si="289"/>
        <v>-1.0181037199355224E-4</v>
      </c>
      <c r="E6025" s="2">
        <f t="shared" si="290"/>
        <v>4.4545033564644662E-2</v>
      </c>
      <c r="K6025">
        <v>6020</v>
      </c>
      <c r="L6025" s="14">
        <v>1.6277383165573899E-4</v>
      </c>
      <c r="M6025" s="14">
        <v>-9.3303090231067795E-2</v>
      </c>
    </row>
    <row r="6026" spans="1:13" x14ac:dyDescent="0.55000000000000004">
      <c r="A6026">
        <v>6021</v>
      </c>
      <c r="C6026">
        <f t="shared" si="288"/>
        <v>0.23325485054630229</v>
      </c>
      <c r="D6026">
        <f t="shared" si="289"/>
        <v>2.4457223946846006E-4</v>
      </c>
      <c r="E6026" s="2">
        <f t="shared" si="290"/>
        <v>0.20213926249241421</v>
      </c>
      <c r="K6026">
        <v>6021</v>
      </c>
      <c r="L6026" s="14">
        <v>-1.85161669163222E-4</v>
      </c>
      <c r="M6026" s="14">
        <v>-0.21634415133472301</v>
      </c>
    </row>
    <row r="6027" spans="1:13" x14ac:dyDescent="0.55000000000000004">
      <c r="A6027">
        <v>6022</v>
      </c>
      <c r="C6027">
        <f t="shared" si="288"/>
        <v>0.29021379657151736</v>
      </c>
      <c r="D6027">
        <f t="shared" si="289"/>
        <v>5.2957237400767213E-4</v>
      </c>
      <c r="E6027" s="2">
        <f t="shared" si="290"/>
        <v>0.33110158696051989</v>
      </c>
      <c r="K6027">
        <v>6022</v>
      </c>
      <c r="L6027" s="14">
        <v>-4.8672228128065099E-4</v>
      </c>
      <c r="M6027" s="14">
        <v>-0.28520047763491901</v>
      </c>
    </row>
    <row r="6028" spans="1:13" x14ac:dyDescent="0.55000000000000004">
      <c r="A6028">
        <v>6023</v>
      </c>
      <c r="C6028">
        <f t="shared" si="288"/>
        <v>0.27433519687874597</v>
      </c>
      <c r="D6028">
        <f t="shared" si="289"/>
        <v>6.8166100517092084E-4</v>
      </c>
      <c r="E6028" s="2">
        <f t="shared" si="290"/>
        <v>0.31020641539684124</v>
      </c>
      <c r="K6028">
        <v>6023</v>
      </c>
      <c r="L6028" s="14">
        <v>-6.6638027864551698E-4</v>
      </c>
      <c r="M6028" s="14">
        <v>-0.28262657505613398</v>
      </c>
    </row>
    <row r="6029" spans="1:13" x14ac:dyDescent="0.55000000000000004">
      <c r="A6029">
        <v>6024</v>
      </c>
      <c r="C6029">
        <f t="shared" si="288"/>
        <v>0.18960424529654848</v>
      </c>
      <c r="D6029">
        <f t="shared" si="289"/>
        <v>6.6266709231021538E-4</v>
      </c>
      <c r="E6029" s="2">
        <f t="shared" si="290"/>
        <v>0.15909834488667207</v>
      </c>
      <c r="K6029">
        <v>6024</v>
      </c>
      <c r="L6029" s="14">
        <v>-6.7913920130048598E-4</v>
      </c>
      <c r="M6029" s="14">
        <v>-0.209267093466557</v>
      </c>
    </row>
    <row r="6030" spans="1:13" x14ac:dyDescent="0.55000000000000004">
      <c r="A6030">
        <v>6025</v>
      </c>
      <c r="C6030">
        <f t="shared" si="288"/>
        <v>5.7286624685305126E-2</v>
      </c>
      <c r="D6030">
        <f t="shared" si="289"/>
        <v>4.773577071936761E-4</v>
      </c>
      <c r="E6030" s="2">
        <f t="shared" si="290"/>
        <v>1.9819570061214997E-2</v>
      </c>
      <c r="K6030">
        <v>6025</v>
      </c>
      <c r="L6030" s="14">
        <v>-5.2180349791601196E-4</v>
      </c>
      <c r="M6030" s="14">
        <v>-8.3495370119481604E-2</v>
      </c>
    </row>
    <row r="6031" spans="1:13" x14ac:dyDescent="0.55000000000000004">
      <c r="A6031">
        <v>6026</v>
      </c>
      <c r="C6031">
        <f t="shared" si="288"/>
        <v>-8.9408731215710316E-2</v>
      </c>
      <c r="D6031">
        <f t="shared" si="289"/>
        <v>1.7224159947363629E-4</v>
      </c>
      <c r="E6031" s="2">
        <f t="shared" si="290"/>
        <v>2.3285849858971683E-2</v>
      </c>
      <c r="K6031">
        <v>6026</v>
      </c>
      <c r="L6031" s="14">
        <v>-2.3377887144457901E-4</v>
      </c>
      <c r="M6031" s="14">
        <v>6.3188286641689795E-2</v>
      </c>
    </row>
    <row r="6032" spans="1:13" x14ac:dyDescent="0.55000000000000004">
      <c r="A6032">
        <v>6027</v>
      </c>
      <c r="C6032">
        <f t="shared" si="288"/>
        <v>-0.21366438016518147</v>
      </c>
      <c r="D6032">
        <f t="shared" si="289"/>
        <v>-1.7610351913964579E-4</v>
      </c>
      <c r="E6032" s="2">
        <f t="shared" si="290"/>
        <v>0.16622779080613126</v>
      </c>
      <c r="K6032">
        <v>6027</v>
      </c>
      <c r="L6032" s="14">
        <v>1.12797123638977E-4</v>
      </c>
      <c r="M6032" s="14">
        <v>0.194046045021778</v>
      </c>
    </row>
    <row r="6033" spans="1:13" x14ac:dyDescent="0.55000000000000004">
      <c r="A6033">
        <v>6028</v>
      </c>
      <c r="C6033">
        <f t="shared" si="288"/>
        <v>-0.28429477338504838</v>
      </c>
      <c r="D6033">
        <f t="shared" si="289"/>
        <v>-4.8025036642633946E-4</v>
      </c>
      <c r="E6033" s="2">
        <f t="shared" si="290"/>
        <v>0.31427072421274616</v>
      </c>
      <c r="K6033">
        <v>6028</v>
      </c>
      <c r="L6033" s="14">
        <v>4.3112237936459799E-4</v>
      </c>
      <c r="M6033" s="14">
        <v>0.27630376765189202</v>
      </c>
    </row>
    <row r="6034" spans="1:13" x14ac:dyDescent="0.55000000000000004">
      <c r="A6034">
        <v>6029</v>
      </c>
      <c r="C6034">
        <f t="shared" si="288"/>
        <v>-0.28357317094362305</v>
      </c>
      <c r="D6034">
        <f t="shared" si="289"/>
        <v>-6.6386449461455289E-4</v>
      </c>
      <c r="E6034" s="2">
        <f t="shared" si="290"/>
        <v>0.3282518426953534</v>
      </c>
      <c r="K6034">
        <v>6029</v>
      </c>
      <c r="L6034" s="14">
        <v>6.4147036068928204E-4</v>
      </c>
      <c r="M6034" s="14">
        <v>0.28935949760945701</v>
      </c>
    </row>
    <row r="6035" spans="1:13" x14ac:dyDescent="0.55000000000000004">
      <c r="A6035">
        <v>6030</v>
      </c>
      <c r="C6035">
        <f t="shared" si="288"/>
        <v>-0.21168067984353076</v>
      </c>
      <c r="D6035">
        <f t="shared" si="289"/>
        <v>-6.8086262780778174E-4</v>
      </c>
      <c r="E6035" s="2">
        <f t="shared" si="290"/>
        <v>0.19503178049789713</v>
      </c>
      <c r="K6035">
        <v>6030</v>
      </c>
      <c r="L6035" s="14">
        <v>6.9115811078611995E-4</v>
      </c>
      <c r="M6035" s="14">
        <v>0.22994334633472999</v>
      </c>
    </row>
    <row r="6036" spans="1:13" x14ac:dyDescent="0.55000000000000004">
      <c r="A6036">
        <v>6031</v>
      </c>
      <c r="C6036">
        <f t="shared" si="288"/>
        <v>-8.6660799977418587E-2</v>
      </c>
      <c r="D6036">
        <f t="shared" si="289"/>
        <v>-5.2697859286674484E-4</v>
      </c>
      <c r="E6036" s="2">
        <f t="shared" si="290"/>
        <v>3.9839065194706494E-2</v>
      </c>
      <c r="K6036">
        <v>6031</v>
      </c>
      <c r="L6036" s="14">
        <v>5.67741024402937E-4</v>
      </c>
      <c r="M6036" s="14">
        <v>0.11293645750551</v>
      </c>
    </row>
    <row r="6037" spans="1:13" x14ac:dyDescent="0.55000000000000004">
      <c r="A6037">
        <v>6032</v>
      </c>
      <c r="C6037">
        <f t="shared" si="288"/>
        <v>6.010911401829773E-2</v>
      </c>
      <c r="D6037">
        <f t="shared" si="289"/>
        <v>-2.4083403894354882E-4</v>
      </c>
      <c r="E6037" s="2">
        <f t="shared" si="290"/>
        <v>8.5498098325800954E-3</v>
      </c>
      <c r="K6037">
        <v>6032</v>
      </c>
      <c r="L6037" s="14">
        <v>3.0212967644842E-4</v>
      </c>
      <c r="M6037" s="14">
        <v>-3.2356067712881999E-2</v>
      </c>
    </row>
    <row r="6038" spans="1:13" x14ac:dyDescent="0.55000000000000004">
      <c r="A6038">
        <v>6033</v>
      </c>
      <c r="C6038">
        <f t="shared" si="288"/>
        <v>0.19179290739501553</v>
      </c>
      <c r="D6038">
        <f t="shared" si="289"/>
        <v>1.0575478237571924E-4</v>
      </c>
      <c r="E6038" s="2">
        <f t="shared" si="290"/>
        <v>0.13056494966183202</v>
      </c>
      <c r="K6038">
        <v>6033</v>
      </c>
      <c r="L6038" s="14">
        <v>-3.9151923249044102E-5</v>
      </c>
      <c r="M6038" s="14">
        <v>-0.16954481505011201</v>
      </c>
    </row>
    <row r="6039" spans="1:13" x14ac:dyDescent="0.55000000000000004">
      <c r="A6039">
        <v>6034</v>
      </c>
      <c r="C6039">
        <f t="shared" si="288"/>
        <v>0.27534072368783874</v>
      </c>
      <c r="D6039">
        <f t="shared" si="289"/>
        <v>4.2580138244462568E-4</v>
      </c>
      <c r="E6039" s="2">
        <f t="shared" si="290"/>
        <v>0.29117974572245842</v>
      </c>
      <c r="K6039">
        <v>6034</v>
      </c>
      <c r="L6039" s="14">
        <v>-3.70627680887886E-4</v>
      </c>
      <c r="M6039" s="14">
        <v>-0.264270011678368</v>
      </c>
    </row>
    <row r="6040" spans="1:13" x14ac:dyDescent="0.55000000000000004">
      <c r="A6040">
        <v>6035</v>
      </c>
      <c r="C6040">
        <f t="shared" si="288"/>
        <v>0.28978382206020586</v>
      </c>
      <c r="D6040">
        <f t="shared" si="289"/>
        <v>6.3898081071094329E-4</v>
      </c>
      <c r="E6040" s="2">
        <f t="shared" si="290"/>
        <v>0.33941223428218581</v>
      </c>
      <c r="K6040">
        <v>6035</v>
      </c>
      <c r="L6040" s="14">
        <v>-6.0927743664114802E-4</v>
      </c>
      <c r="M6040" s="14">
        <v>-0.29280714446964501</v>
      </c>
    </row>
    <row r="6041" spans="1:13" x14ac:dyDescent="0.55000000000000004">
      <c r="A6041">
        <v>6036</v>
      </c>
      <c r="C6041">
        <f t="shared" si="288"/>
        <v>0.23149728925378224</v>
      </c>
      <c r="D6041">
        <f t="shared" si="289"/>
        <v>6.9178952413564249E-4</v>
      </c>
      <c r="E6041" s="2">
        <f t="shared" si="290"/>
        <v>0.22992619654679655</v>
      </c>
      <c r="K6041">
        <v>6036</v>
      </c>
      <c r="L6041" s="14">
        <v>-6.9532987870482099E-4</v>
      </c>
      <c r="M6041" s="14">
        <v>-0.24800891148484899</v>
      </c>
    </row>
    <row r="6042" spans="1:13" x14ac:dyDescent="0.55000000000000004">
      <c r="A6042">
        <v>6037</v>
      </c>
      <c r="C6042">
        <f t="shared" si="288"/>
        <v>0.11510981642034974</v>
      </c>
      <c r="D6042">
        <f t="shared" si="289"/>
        <v>5.7097364876848274E-4</v>
      </c>
      <c r="E6042" s="2">
        <f t="shared" si="290"/>
        <v>6.5641065821819472E-2</v>
      </c>
      <c r="K6042">
        <v>6037</v>
      </c>
      <c r="L6042" s="14">
        <v>-6.0723263913346401E-4</v>
      </c>
      <c r="M6042" s="14">
        <v>-0.14109530808308299</v>
      </c>
    </row>
    <row r="6043" spans="1:13" x14ac:dyDescent="0.55000000000000004">
      <c r="A6043">
        <v>6038</v>
      </c>
      <c r="C6043">
        <f t="shared" si="288"/>
        <v>-3.016779401217546E-2</v>
      </c>
      <c r="D6043">
        <f t="shared" si="289"/>
        <v>3.0685542273002663E-4</v>
      </c>
      <c r="E6043" s="2">
        <f t="shared" si="290"/>
        <v>9.8121080144244447E-4</v>
      </c>
      <c r="K6043">
        <v>6038</v>
      </c>
      <c r="L6043" s="14">
        <v>-3.6705021809332102E-4</v>
      </c>
      <c r="M6043" s="14">
        <v>1.15649051983651E-3</v>
      </c>
    </row>
    <row r="6044" spans="1:13" x14ac:dyDescent="0.55000000000000004">
      <c r="A6044">
        <v>6039</v>
      </c>
      <c r="C6044">
        <f t="shared" si="288"/>
        <v>-0.16787392403428836</v>
      </c>
      <c r="D6044">
        <f t="shared" si="289"/>
        <v>-3.4277046414554482E-5</v>
      </c>
      <c r="E6044" s="2">
        <f t="shared" si="290"/>
        <v>9.6716374199016714E-2</v>
      </c>
      <c r="K6044">
        <v>6039</v>
      </c>
      <c r="L6044" s="14">
        <v>-3.49377929174651E-5</v>
      </c>
      <c r="M6044" s="14">
        <v>0.14311863889771601</v>
      </c>
    </row>
    <row r="6045" spans="1:13" x14ac:dyDescent="0.55000000000000004">
      <c r="A6045">
        <v>6040</v>
      </c>
      <c r="C6045">
        <f t="shared" si="288"/>
        <v>-0.26344723762347766</v>
      </c>
      <c r="D6045">
        <f t="shared" si="289"/>
        <v>-3.6680669940329831E-4</v>
      </c>
      <c r="E6045" s="2">
        <f t="shared" si="290"/>
        <v>0.26284393430822051</v>
      </c>
      <c r="K6045">
        <v>6040</v>
      </c>
      <c r="L6045" s="14">
        <v>3.0592501923290202E-4</v>
      </c>
      <c r="M6045" s="14">
        <v>0.249235836320085</v>
      </c>
    </row>
    <row r="6046" spans="1:13" x14ac:dyDescent="0.55000000000000004">
      <c r="A6046">
        <v>6041</v>
      </c>
      <c r="C6046">
        <f t="shared" si="288"/>
        <v>-0.2929008475998412</v>
      </c>
      <c r="D6046">
        <f t="shared" si="289"/>
        <v>-6.0727560252367896E-4</v>
      </c>
      <c r="E6046" s="2">
        <f t="shared" si="290"/>
        <v>0.3431982183138601</v>
      </c>
      <c r="K6046">
        <v>6041</v>
      </c>
      <c r="L6046" s="14">
        <v>5.7016701249535296E-4</v>
      </c>
      <c r="M6046" s="14">
        <v>0.29293037238920999</v>
      </c>
    </row>
    <row r="6047" spans="1:13" x14ac:dyDescent="0.55000000000000004">
      <c r="A6047">
        <v>6042</v>
      </c>
      <c r="C6047">
        <f t="shared" si="288"/>
        <v>-0.24884251868865079</v>
      </c>
      <c r="D6047">
        <f t="shared" si="289"/>
        <v>-6.9533112976468108E-4</v>
      </c>
      <c r="E6047" s="2">
        <f t="shared" si="290"/>
        <v>0.26224763717125338</v>
      </c>
      <c r="K6047">
        <v>6042</v>
      </c>
      <c r="L6047" s="14">
        <v>6.9160714041898602E-4</v>
      </c>
      <c r="M6047" s="14">
        <v>0.26325867948535597</v>
      </c>
    </row>
    <row r="6048" spans="1:13" x14ac:dyDescent="0.55000000000000004">
      <c r="A6048">
        <v>6043</v>
      </c>
      <c r="C6048">
        <f t="shared" si="288"/>
        <v>-0.1423299627707271</v>
      </c>
      <c r="D6048">
        <f t="shared" si="289"/>
        <v>-6.0887319985205917E-4</v>
      </c>
      <c r="E6048" s="2">
        <f t="shared" si="290"/>
        <v>9.6088951878394877E-2</v>
      </c>
      <c r="K6048">
        <v>6043</v>
      </c>
      <c r="L6048" s="14">
        <v>6.3982996960546901E-4</v>
      </c>
      <c r="M6048" s="14">
        <v>0.16765221716611201</v>
      </c>
    </row>
    <row r="6049" spans="1:13" x14ac:dyDescent="0.55000000000000004">
      <c r="A6049">
        <v>6044</v>
      </c>
      <c r="C6049">
        <f t="shared" si="288"/>
        <v>-9.5586274926740325E-5</v>
      </c>
      <c r="D6049">
        <f t="shared" si="289"/>
        <v>-3.6960093080531508E-4</v>
      </c>
      <c r="E6049" s="2">
        <f t="shared" si="290"/>
        <v>9.0913124186162478E-4</v>
      </c>
      <c r="K6049">
        <v>6044</v>
      </c>
      <c r="L6049" s="14">
        <v>4.2780341368729502E-4</v>
      </c>
      <c r="M6049" s="14">
        <v>3.00562170187674E-2</v>
      </c>
    </row>
    <row r="6050" spans="1:13" x14ac:dyDescent="0.55000000000000004">
      <c r="A6050">
        <v>6045</v>
      </c>
      <c r="C6050">
        <f t="shared" si="288"/>
        <v>0.1421627803610814</v>
      </c>
      <c r="D6050">
        <f t="shared" si="289"/>
        <v>-3.7566618695920246E-5</v>
      </c>
      <c r="E6050" s="2">
        <f t="shared" si="290"/>
        <v>6.6167442413259892E-2</v>
      </c>
      <c r="K6050">
        <v>6045</v>
      </c>
      <c r="L6050" s="14">
        <v>1.08630838911432E-4</v>
      </c>
      <c r="M6050" s="14">
        <v>-0.115067549136161</v>
      </c>
    </row>
    <row r="6051" spans="1:13" x14ac:dyDescent="0.55000000000000004">
      <c r="A6051">
        <v>6046</v>
      </c>
      <c r="C6051">
        <f t="shared" si="288"/>
        <v>0.2487412856778472</v>
      </c>
      <c r="D6051">
        <f t="shared" si="289"/>
        <v>3.038961228555557E-4</v>
      </c>
      <c r="E6051" s="2">
        <f t="shared" si="290"/>
        <v>0.23050870350075908</v>
      </c>
      <c r="K6051">
        <v>6046</v>
      </c>
      <c r="L6051" s="14">
        <v>-2.3774900336659801E-4</v>
      </c>
      <c r="M6051" s="14">
        <v>-0.231371933782687</v>
      </c>
    </row>
    <row r="6052" spans="1:13" x14ac:dyDescent="0.55000000000000004">
      <c r="A6052">
        <v>6047</v>
      </c>
      <c r="C6052">
        <f t="shared" si="288"/>
        <v>0.29289097134350178</v>
      </c>
      <c r="D6052">
        <f t="shared" si="289"/>
        <v>5.6908734320241041E-4</v>
      </c>
      <c r="E6052" s="2">
        <f t="shared" si="290"/>
        <v>0.33944461208087223</v>
      </c>
      <c r="K6052">
        <v>6047</v>
      </c>
      <c r="L6052" s="14">
        <v>-5.2458313286372405E-4</v>
      </c>
      <c r="M6052" s="14">
        <v>-0.28972778228606699</v>
      </c>
    </row>
    <row r="6053" spans="1:13" x14ac:dyDescent="0.55000000000000004">
      <c r="A6053">
        <v>6048</v>
      </c>
      <c r="C6053">
        <f t="shared" si="288"/>
        <v>0.26353119685376869</v>
      </c>
      <c r="D6053">
        <f t="shared" si="289"/>
        <v>6.9144963581488643E-4</v>
      </c>
      <c r="E6053" s="2">
        <f t="shared" si="290"/>
        <v>0.29057566496407938</v>
      </c>
      <c r="K6053">
        <v>6048</v>
      </c>
      <c r="L6053" s="14">
        <v>-6.8003216245763405E-4</v>
      </c>
      <c r="M6053" s="14">
        <v>-0.27551951037522598</v>
      </c>
    </row>
    <row r="6054" spans="1:13" x14ac:dyDescent="0.55000000000000004">
      <c r="A6054">
        <v>6049</v>
      </c>
      <c r="C6054">
        <f t="shared" si="288"/>
        <v>0.16803064675062737</v>
      </c>
      <c r="D6054">
        <f t="shared" si="289"/>
        <v>6.4027264443973595E-4</v>
      </c>
      <c r="E6054" s="2">
        <f t="shared" si="290"/>
        <v>0.12984225965019813</v>
      </c>
      <c r="K6054">
        <v>6049</v>
      </c>
      <c r="L6054" s="14">
        <v>-6.6516291835076399E-4</v>
      </c>
      <c r="M6054" s="14">
        <v>-0.192305667891955</v>
      </c>
    </row>
    <row r="6055" spans="1:13" x14ac:dyDescent="0.55000000000000004">
      <c r="A6055">
        <v>6050</v>
      </c>
      <c r="C6055">
        <f t="shared" si="288"/>
        <v>3.0357946118089677E-2</v>
      </c>
      <c r="D6055">
        <f t="shared" si="289"/>
        <v>4.2840071518673433E-4</v>
      </c>
      <c r="E6055" s="2">
        <f t="shared" si="290"/>
        <v>8.3330651537213609E-3</v>
      </c>
      <c r="K6055">
        <v>6050</v>
      </c>
      <c r="L6055" s="14">
        <v>-4.8369949497177302E-4</v>
      </c>
      <c r="M6055" s="14">
        <v>-6.0927677907390697E-2</v>
      </c>
    </row>
    <row r="6056" spans="1:13" x14ac:dyDescent="0.55000000000000004">
      <c r="A6056">
        <v>6051</v>
      </c>
      <c r="C6056">
        <f t="shared" si="288"/>
        <v>-0.11493395909535641</v>
      </c>
      <c r="D6056">
        <f t="shared" si="289"/>
        <v>1.0900923639246107E-4</v>
      </c>
      <c r="E6056" s="2">
        <f t="shared" si="290"/>
        <v>4.0258009146985324E-2</v>
      </c>
      <c r="K6056">
        <v>6051</v>
      </c>
      <c r="L6056" s="14">
        <v>-1.8109053242328199E-4</v>
      </c>
      <c r="M6056" s="14">
        <v>8.5710026976953596E-2</v>
      </c>
    </row>
    <row r="6057" spans="1:13" x14ac:dyDescent="0.55000000000000004">
      <c r="A6057">
        <v>6052</v>
      </c>
      <c r="C6057">
        <f t="shared" si="288"/>
        <v>-0.23137986318888218</v>
      </c>
      <c r="D6057">
        <f t="shared" si="289"/>
        <v>-2.3774126299442038E-4</v>
      </c>
      <c r="E6057" s="2">
        <f t="shared" si="290"/>
        <v>0.19559478069951797</v>
      </c>
      <c r="K6057">
        <v>6052</v>
      </c>
      <c r="L6057" s="14">
        <v>1.6687367737472299E-4</v>
      </c>
      <c r="M6057" s="14">
        <v>0.21088112389851399</v>
      </c>
    </row>
    <row r="6058" spans="1:13" x14ac:dyDescent="0.55000000000000004">
      <c r="A6058">
        <v>6053</v>
      </c>
      <c r="C6058">
        <f t="shared" si="288"/>
        <v>-0.28975429872647046</v>
      </c>
      <c r="D6058">
        <f t="shared" si="289"/>
        <v>-5.2482371656790983E-4</v>
      </c>
      <c r="E6058" s="2">
        <f t="shared" si="290"/>
        <v>0.32831757889674773</v>
      </c>
      <c r="K6058">
        <v>6053</v>
      </c>
      <c r="L6058" s="14">
        <v>4.73043339465091E-4</v>
      </c>
      <c r="M6058" s="14">
        <v>0.28323573512817501</v>
      </c>
    </row>
    <row r="6059" spans="1:13" x14ac:dyDescent="0.55000000000000004">
      <c r="A6059">
        <v>6054</v>
      </c>
      <c r="C6059">
        <f t="shared" si="288"/>
        <v>-0.27540651281973316</v>
      </c>
      <c r="D6059">
        <f t="shared" si="289"/>
        <v>-6.8018647968905925E-4</v>
      </c>
      <c r="E6059" s="2">
        <f t="shared" si="290"/>
        <v>0.31366576116464179</v>
      </c>
      <c r="K6059">
        <v>6054</v>
      </c>
      <c r="L6059" s="14">
        <v>6.6073636263859698E-4</v>
      </c>
      <c r="M6059" s="14">
        <v>0.28465219942804698</v>
      </c>
    </row>
    <row r="6060" spans="1:13" x14ac:dyDescent="0.55000000000000004">
      <c r="A6060">
        <v>6055</v>
      </c>
      <c r="C6060">
        <f t="shared" si="288"/>
        <v>-0.19193749730393017</v>
      </c>
      <c r="D6060">
        <f t="shared" si="289"/>
        <v>-6.6483677360167082E-4</v>
      </c>
      <c r="E6060" s="2">
        <f t="shared" si="290"/>
        <v>0.16541566921498643</v>
      </c>
      <c r="K6060">
        <v>6055</v>
      </c>
      <c r="L6060" s="14">
        <v>6.8294386487845302E-4</v>
      </c>
      <c r="M6060" s="14">
        <v>0.214775754527119</v>
      </c>
    </row>
    <row r="6061" spans="1:13" x14ac:dyDescent="0.55000000000000004">
      <c r="A6061">
        <v>6056</v>
      </c>
      <c r="C6061">
        <f t="shared" si="288"/>
        <v>-6.0296215686278583E-2</v>
      </c>
      <c r="D6061">
        <f t="shared" si="289"/>
        <v>-4.8262705098754607E-4</v>
      </c>
      <c r="E6061" s="2">
        <f t="shared" si="290"/>
        <v>2.2923051673341872E-2</v>
      </c>
      <c r="K6061">
        <v>6056</v>
      </c>
      <c r="L6061" s="14">
        <v>5.3410383948334402E-4</v>
      </c>
      <c r="M6061" s="14">
        <v>9.1107389532824004E-2</v>
      </c>
    </row>
    <row r="6062" spans="1:13" x14ac:dyDescent="0.55000000000000004">
      <c r="A6062">
        <v>6057</v>
      </c>
      <c r="C6062">
        <f t="shared" si="288"/>
        <v>8.6478145125244488E-2</v>
      </c>
      <c r="D6062">
        <f t="shared" si="289"/>
        <v>-1.7928811154661393E-4</v>
      </c>
      <c r="E6062" s="2">
        <f t="shared" si="290"/>
        <v>2.0123559238854262E-2</v>
      </c>
      <c r="K6062">
        <v>6057</v>
      </c>
      <c r="L6062" s="14">
        <v>2.5149419414995902E-4</v>
      </c>
      <c r="M6062" s="14">
        <v>-5.5379386359179203E-2</v>
      </c>
    </row>
    <row r="6063" spans="1:13" x14ac:dyDescent="0.55000000000000004">
      <c r="A6063">
        <v>6058</v>
      </c>
      <c r="C6063">
        <f t="shared" si="288"/>
        <v>0.21154831432500032</v>
      </c>
      <c r="D6063">
        <f t="shared" si="289"/>
        <v>1.6904836479897679E-4</v>
      </c>
      <c r="E6063" s="2">
        <f t="shared" si="290"/>
        <v>0.15963570017360623</v>
      </c>
      <c r="K6063">
        <v>6058</v>
      </c>
      <c r="L6063" s="14">
        <v>-9.4103732264995795E-5</v>
      </c>
      <c r="M6063" s="14">
        <v>-0.187996051388754</v>
      </c>
    </row>
    <row r="6064" spans="1:13" x14ac:dyDescent="0.55000000000000004">
      <c r="A6064">
        <v>6059</v>
      </c>
      <c r="C6064">
        <f t="shared" si="288"/>
        <v>0.28352431571275161</v>
      </c>
      <c r="D6064">
        <f t="shared" si="289"/>
        <v>4.7495726482943976E-4</v>
      </c>
      <c r="E6064" s="2">
        <f t="shared" si="290"/>
        <v>0.31030721459774407</v>
      </c>
      <c r="K6064">
        <v>6059</v>
      </c>
      <c r="L6064" s="14">
        <v>-4.1613279515701E-4</v>
      </c>
      <c r="M6064" s="14">
        <v>-0.27352793910518203</v>
      </c>
    </row>
    <row r="6065" spans="1:13" x14ac:dyDescent="0.55000000000000004">
      <c r="A6065">
        <v>6060</v>
      </c>
      <c r="C6065">
        <f t="shared" si="288"/>
        <v>0.28434169007795412</v>
      </c>
      <c r="D6065">
        <f t="shared" si="289"/>
        <v>6.616619027023299E-4</v>
      </c>
      <c r="E6065" s="2">
        <f t="shared" si="290"/>
        <v>0.33050397094055251</v>
      </c>
      <c r="K6065">
        <v>6060</v>
      </c>
      <c r="L6065" s="14">
        <v>-6.3393881800150596E-4</v>
      </c>
      <c r="M6065" s="14">
        <v>-0.29055305762857397</v>
      </c>
    </row>
    <row r="6066" spans="1:13" x14ac:dyDescent="0.55000000000000004">
      <c r="A6066">
        <v>6061</v>
      </c>
      <c r="C6066">
        <f t="shared" si="288"/>
        <v>0.21379529368087058</v>
      </c>
      <c r="D6066">
        <f t="shared" si="289"/>
        <v>6.823033497232497E-4</v>
      </c>
      <c r="E6066" s="2">
        <f t="shared" si="290"/>
        <v>0.20124434125609744</v>
      </c>
      <c r="K6066">
        <v>6061</v>
      </c>
      <c r="L6066" s="14">
        <v>-6.9297093120660998E-4</v>
      </c>
      <c r="M6066" s="14">
        <v>-0.234807360408578</v>
      </c>
    </row>
    <row r="6067" spans="1:13" x14ac:dyDescent="0.55000000000000004">
      <c r="A6067">
        <v>6062</v>
      </c>
      <c r="C6067">
        <f t="shared" si="288"/>
        <v>8.9590785017117952E-2</v>
      </c>
      <c r="D6067">
        <f t="shared" si="289"/>
        <v>5.3170103777712972E-4</v>
      </c>
      <c r="E6067" s="2">
        <f t="shared" si="290"/>
        <v>4.403428951990724E-2</v>
      </c>
      <c r="K6067">
        <v>6062</v>
      </c>
      <c r="L6067" s="14">
        <v>-5.7844417581145796E-4</v>
      </c>
      <c r="M6067" s="14">
        <v>-0.120252703135141</v>
      </c>
    </row>
    <row r="6068" spans="1:13" x14ac:dyDescent="0.55000000000000004">
      <c r="A6068">
        <v>6063</v>
      </c>
      <c r="C6068">
        <f t="shared" si="288"/>
        <v>-5.7099122262018957E-2</v>
      </c>
      <c r="D6068">
        <f t="shared" si="289"/>
        <v>2.476529727175846E-4</v>
      </c>
      <c r="E6068" s="2">
        <f t="shared" si="290"/>
        <v>6.6453656040063426E-3</v>
      </c>
      <c r="K6068">
        <v>6063</v>
      </c>
      <c r="L6068" s="14">
        <v>-3.1904248817717898E-4</v>
      </c>
      <c r="M6068" s="14">
        <v>2.44199896321028E-2</v>
      </c>
    </row>
    <row r="6069" spans="1:13" x14ac:dyDescent="0.55000000000000004">
      <c r="A6069">
        <v>6064</v>
      </c>
      <c r="C6069">
        <f t="shared" si="288"/>
        <v>-0.18945835340739112</v>
      </c>
      <c r="D6069">
        <f t="shared" si="289"/>
        <v>-9.8550768383595802E-5</v>
      </c>
      <c r="E6069" s="2">
        <f t="shared" si="290"/>
        <v>0.12421035726677765</v>
      </c>
      <c r="K6069">
        <v>6064</v>
      </c>
      <c r="L6069" s="14">
        <v>2.02653698169824E-5</v>
      </c>
      <c r="M6069" s="14">
        <v>0.162976544505369</v>
      </c>
    </row>
    <row r="6070" spans="1:13" x14ac:dyDescent="0.55000000000000004">
      <c r="A6070">
        <v>6065</v>
      </c>
      <c r="C6070">
        <f t="shared" si="288"/>
        <v>-0.27426753131122694</v>
      </c>
      <c r="D6070">
        <f t="shared" si="289"/>
        <v>-4.2002034389780645E-4</v>
      </c>
      <c r="E6070" s="2">
        <f t="shared" si="290"/>
        <v>0.28620589449022343</v>
      </c>
      <c r="K6070">
        <v>6065</v>
      </c>
      <c r="L6070" s="14">
        <v>3.5449764022325397E-4</v>
      </c>
      <c r="M6070" s="14">
        <v>0.26071461277418401</v>
      </c>
    </row>
    <row r="6071" spans="1:13" x14ac:dyDescent="0.55000000000000004">
      <c r="A6071">
        <v>6066</v>
      </c>
      <c r="C6071">
        <f t="shared" si="288"/>
        <v>-0.29024133996006485</v>
      </c>
      <c r="D6071">
        <f t="shared" si="289"/>
        <v>-6.3607366643007152E-4</v>
      </c>
      <c r="E6071" s="2">
        <f t="shared" si="290"/>
        <v>0.34035139322729169</v>
      </c>
      <c r="K6071">
        <v>6066</v>
      </c>
      <c r="L6071" s="14">
        <v>5.9994377749190899E-4</v>
      </c>
      <c r="M6071" s="14">
        <v>0.29315508891766801</v>
      </c>
    </row>
    <row r="6072" spans="1:13" x14ac:dyDescent="0.55000000000000004">
      <c r="A6072">
        <v>6067</v>
      </c>
      <c r="C6072">
        <f t="shared" si="288"/>
        <v>-0.23337069008095948</v>
      </c>
      <c r="D6072">
        <f t="shared" si="289"/>
        <v>-6.9248590605747748E-4</v>
      </c>
      <c r="E6072" s="2">
        <f t="shared" si="290"/>
        <v>0.23575272784302595</v>
      </c>
      <c r="K6072">
        <v>6067</v>
      </c>
      <c r="L6072" s="14">
        <v>6.9513027390671997E-4</v>
      </c>
      <c r="M6072" s="14">
        <v>0.25217305443957899</v>
      </c>
    </row>
    <row r="6073" spans="1:13" x14ac:dyDescent="0.55000000000000004">
      <c r="A6073">
        <v>6068</v>
      </c>
      <c r="C6073">
        <f t="shared" si="288"/>
        <v>-0.11792891605538011</v>
      </c>
      <c r="D6073">
        <f t="shared" si="289"/>
        <v>-5.7509877970921019E-4</v>
      </c>
      <c r="E6073" s="2">
        <f t="shared" si="290"/>
        <v>7.0735588719716302E-2</v>
      </c>
      <c r="K6073">
        <v>6068</v>
      </c>
      <c r="L6073" s="14">
        <v>6.1621708094644503E-4</v>
      </c>
      <c r="M6073" s="14">
        <v>0.14803271410904101</v>
      </c>
    </row>
    <row r="6074" spans="1:13" x14ac:dyDescent="0.55000000000000004">
      <c r="A6074">
        <v>6069</v>
      </c>
      <c r="C6074">
        <f t="shared" si="288"/>
        <v>2.7110530155779113E-2</v>
      </c>
      <c r="D6074">
        <f t="shared" si="289"/>
        <v>-3.1337398177438508E-4</v>
      </c>
      <c r="E6074" s="2">
        <f t="shared" si="290"/>
        <v>4.1184107654139044E-4</v>
      </c>
      <c r="K6074">
        <v>6069</v>
      </c>
      <c r="L6074" s="14">
        <v>3.8296849732989197E-4</v>
      </c>
      <c r="M6074" s="14">
        <v>6.8166622016065902E-3</v>
      </c>
    </row>
    <row r="6075" spans="1:13" x14ac:dyDescent="0.55000000000000004">
      <c r="A6075">
        <v>6070</v>
      </c>
      <c r="C6075">
        <f t="shared" si="288"/>
        <v>0.16534580474247254</v>
      </c>
      <c r="D6075">
        <f t="shared" si="289"/>
        <v>2.700108018637622E-5</v>
      </c>
      <c r="E6075" s="2">
        <f t="shared" si="290"/>
        <v>9.0873591538991327E-2</v>
      </c>
      <c r="K6075">
        <v>6070</v>
      </c>
      <c r="L6075" s="14">
        <v>5.3803077792990297E-5</v>
      </c>
      <c r="M6075" s="14">
        <v>-0.136106665041723</v>
      </c>
    </row>
    <row r="6076" spans="1:13" x14ac:dyDescent="0.55000000000000004">
      <c r="A6076">
        <v>6071</v>
      </c>
      <c r="C6076">
        <f t="shared" si="288"/>
        <v>0.26208276754992155</v>
      </c>
      <c r="D6076">
        <f t="shared" si="289"/>
        <v>3.6059944014931811E-4</v>
      </c>
      <c r="E6076" s="2">
        <f t="shared" si="290"/>
        <v>0.25707333782411418</v>
      </c>
      <c r="K6076">
        <v>6071</v>
      </c>
      <c r="L6076" s="14">
        <v>-2.8883765634722902E-4</v>
      </c>
      <c r="M6076" s="14">
        <v>-0.24494123368090201</v>
      </c>
    </row>
    <row r="6077" spans="1:13" x14ac:dyDescent="0.55000000000000004">
      <c r="A6077">
        <v>6072</v>
      </c>
      <c r="C6077">
        <f t="shared" si="288"/>
        <v>0.29304247997228561</v>
      </c>
      <c r="D6077">
        <f t="shared" si="289"/>
        <v>6.0369494147800677E-4</v>
      </c>
      <c r="E6077" s="2">
        <f t="shared" si="290"/>
        <v>0.34277656210838664</v>
      </c>
      <c r="K6077">
        <v>6072</v>
      </c>
      <c r="L6077" s="14">
        <v>-5.5913720763655001E-4</v>
      </c>
      <c r="M6077" s="14">
        <v>-0.29242875083960201</v>
      </c>
    </row>
    <row r="6078" spans="1:13" x14ac:dyDescent="0.55000000000000004">
      <c r="A6078">
        <v>6073</v>
      </c>
      <c r="C6078">
        <f t="shared" si="288"/>
        <v>0.25045470676698578</v>
      </c>
      <c r="D6078">
        <f t="shared" si="289"/>
        <v>6.9527573737543434E-4</v>
      </c>
      <c r="E6078" s="2">
        <f t="shared" si="290"/>
        <v>0.26742382994091396</v>
      </c>
      <c r="K6078">
        <v>6073</v>
      </c>
      <c r="L6078" s="14">
        <v>-6.8939737663788398E-4</v>
      </c>
      <c r="M6078" s="14">
        <v>-0.26667567325425601</v>
      </c>
    </row>
    <row r="6079" spans="1:13" x14ac:dyDescent="0.55000000000000004">
      <c r="A6079">
        <v>6074</v>
      </c>
      <c r="C6079">
        <f t="shared" si="288"/>
        <v>0.1450080813295189</v>
      </c>
      <c r="D6079">
        <f t="shared" si="289"/>
        <v>6.1235697844135982E-4</v>
      </c>
      <c r="E6079" s="2">
        <f t="shared" si="290"/>
        <v>0.10185040361702256</v>
      </c>
      <c r="K6079">
        <v>6074</v>
      </c>
      <c r="L6079" s="14">
        <v>-6.4699369594942299E-4</v>
      </c>
      <c r="M6079" s="14">
        <v>-0.17413201896660899</v>
      </c>
    </row>
    <row r="6080" spans="1:13" x14ac:dyDescent="0.55000000000000004">
      <c r="A6080">
        <v>6075</v>
      </c>
      <c r="C6080">
        <f t="shared" si="288"/>
        <v>3.1674840061788664E-3</v>
      </c>
      <c r="D6080">
        <f t="shared" si="289"/>
        <v>3.7574952537947488E-4</v>
      </c>
      <c r="E6080" s="2">
        <f t="shared" si="290"/>
        <v>1.6927797172561331E-3</v>
      </c>
      <c r="K6080">
        <v>6075</v>
      </c>
      <c r="L6080" s="14">
        <v>-4.4254643045293099E-4</v>
      </c>
      <c r="M6080" s="14">
        <v>-3.79759202921547E-2</v>
      </c>
    </row>
    <row r="6081" spans="1:13" x14ac:dyDescent="0.55000000000000004">
      <c r="A6081">
        <v>6076</v>
      </c>
      <c r="C6081">
        <f t="shared" si="288"/>
        <v>-0.13946808503744668</v>
      </c>
      <c r="D6081">
        <f t="shared" si="289"/>
        <v>4.4836861618915473E-5</v>
      </c>
      <c r="E6081" s="2">
        <f t="shared" si="290"/>
        <v>6.10878521737808E-2</v>
      </c>
      <c r="K6081">
        <v>6076</v>
      </c>
      <c r="L6081" s="14">
        <v>-1.2726066609075999E-4</v>
      </c>
      <c r="M6081" s="14">
        <v>0.107691483204976</v>
      </c>
    </row>
    <row r="6082" spans="1:13" x14ac:dyDescent="0.55000000000000004">
      <c r="A6082">
        <v>6077</v>
      </c>
      <c r="C6082">
        <f t="shared" si="288"/>
        <v>-0.24710010448835371</v>
      </c>
      <c r="D6082">
        <f t="shared" si="289"/>
        <v>-2.9732890931278931E-4</v>
      </c>
      <c r="E6082" s="2">
        <f t="shared" si="290"/>
        <v>0.22418993079047123</v>
      </c>
      <c r="K6082">
        <v>6077</v>
      </c>
      <c r="L6082" s="14">
        <v>2.1989832156169801E-4</v>
      </c>
      <c r="M6082" s="14">
        <v>0.22638688666396001</v>
      </c>
    </row>
    <row r="6083" spans="1:13" x14ac:dyDescent="0.55000000000000004">
      <c r="A6083">
        <v>6078</v>
      </c>
      <c r="C6083">
        <f t="shared" si="288"/>
        <v>-0.29271520617337915</v>
      </c>
      <c r="D6083">
        <f t="shared" si="289"/>
        <v>-5.6487139121322283E-4</v>
      </c>
      <c r="E6083" s="2">
        <f t="shared" si="290"/>
        <v>0.33767430000745147</v>
      </c>
      <c r="K6083">
        <v>6078</v>
      </c>
      <c r="L6083" s="14">
        <v>5.1198241042888003E-4</v>
      </c>
      <c r="M6083" s="14">
        <v>0.288382289955671</v>
      </c>
    </row>
    <row r="6084" spans="1:13" x14ac:dyDescent="0.55000000000000004">
      <c r="A6084">
        <v>6079</v>
      </c>
      <c r="C6084">
        <f t="shared" si="288"/>
        <v>-0.26486496105588192</v>
      </c>
      <c r="D6084">
        <f t="shared" si="289"/>
        <v>-6.9064306046334658E-4</v>
      </c>
      <c r="E6084" s="2">
        <f t="shared" si="290"/>
        <v>0.29486585581885544</v>
      </c>
      <c r="K6084">
        <v>6079</v>
      </c>
      <c r="L6084" s="14">
        <v>6.7583732849585897E-4</v>
      </c>
      <c r="M6084" s="14">
        <v>0.27815055973413699</v>
      </c>
    </row>
    <row r="6085" spans="1:13" x14ac:dyDescent="0.55000000000000004">
      <c r="A6085">
        <v>6080</v>
      </c>
      <c r="C6085">
        <f t="shared" si="288"/>
        <v>-0.17053919362376468</v>
      </c>
      <c r="D6085">
        <f t="shared" si="289"/>
        <v>-6.4307787913782106E-4</v>
      </c>
      <c r="E6085" s="2">
        <f t="shared" si="290"/>
        <v>0.13600863821486164</v>
      </c>
      <c r="K6085">
        <v>6080</v>
      </c>
      <c r="L6085" s="14">
        <v>6.70424595050646E-4</v>
      </c>
      <c r="M6085" s="14">
        <v>0.19825429630638799</v>
      </c>
    </row>
    <row r="6086" spans="1:13" x14ac:dyDescent="0.55000000000000004">
      <c r="A6086">
        <v>6081</v>
      </c>
      <c r="C6086">
        <f t="shared" ref="C6086:C6149" si="291">$D$1*COS($B$2*(A6086-$L$2)+$B$1)</f>
        <v>-3.3411683273066373E-2</v>
      </c>
      <c r="D6086">
        <f t="shared" ref="D6086:D6149" si="292">$D$2*COS($B$2*(A6086-$L$3)+$B$3)</f>
        <v>-4.3411370515488085E-4</v>
      </c>
      <c r="E6086" s="2">
        <f t="shared" ref="E6086:E6149" si="293">(M6086-C6086)^2</f>
        <v>1.0427615729298833E-2</v>
      </c>
      <c r="K6086">
        <v>6081</v>
      </c>
      <c r="L6086" s="14">
        <v>4.9709986276275401E-4</v>
      </c>
      <c r="M6086" s="14">
        <v>6.8704014488339696E-2</v>
      </c>
    </row>
    <row r="6087" spans="1:13" x14ac:dyDescent="0.55000000000000004">
      <c r="A6087">
        <v>6082</v>
      </c>
      <c r="C6087">
        <f t="shared" si="291"/>
        <v>0.11210145531676749</v>
      </c>
      <c r="D6087">
        <f t="shared" si="292"/>
        <v>-1.1619614156893799E-4</v>
      </c>
      <c r="E6087" s="2">
        <f t="shared" si="293"/>
        <v>3.6158950374343621E-2</v>
      </c>
      <c r="K6087">
        <v>6082</v>
      </c>
      <c r="L6087" s="14">
        <v>1.99273386062264E-4</v>
      </c>
      <c r="M6087" s="14">
        <v>-7.8053613967076801E-2</v>
      </c>
    </row>
    <row r="6088" spans="1:13" x14ac:dyDescent="0.55000000000000004">
      <c r="A6088">
        <v>6083</v>
      </c>
      <c r="C6088">
        <f t="shared" si="291"/>
        <v>0.22947949153328706</v>
      </c>
      <c r="D6088">
        <f t="shared" si="292"/>
        <v>2.308842043304759E-4</v>
      </c>
      <c r="E6088" s="2">
        <f t="shared" si="293"/>
        <v>0.18900036495904354</v>
      </c>
      <c r="K6088">
        <v>6083</v>
      </c>
      <c r="L6088" s="14">
        <v>-1.4846234637985899E-4</v>
      </c>
      <c r="M6088" s="14">
        <v>-0.20526223059497101</v>
      </c>
    </row>
    <row r="6089" spans="1:13" x14ac:dyDescent="0.55000000000000004">
      <c r="A6089">
        <v>6084</v>
      </c>
      <c r="C6089">
        <f t="shared" si="291"/>
        <v>0.28926301241813612</v>
      </c>
      <c r="D6089">
        <f t="shared" si="292"/>
        <v>5.2001748158910887E-4</v>
      </c>
      <c r="E6089" s="2">
        <f t="shared" si="293"/>
        <v>0.32527021852735361</v>
      </c>
      <c r="K6089">
        <v>6084</v>
      </c>
      <c r="L6089" s="14">
        <v>-4.59014763177613E-4</v>
      </c>
      <c r="M6089" s="14">
        <v>-0.281061648215922</v>
      </c>
    </row>
    <row r="6090" spans="1:13" x14ac:dyDescent="0.55000000000000004">
      <c r="A6090">
        <v>6085</v>
      </c>
      <c r="C6090">
        <f t="shared" si="291"/>
        <v>0.2764476143692155</v>
      </c>
      <c r="D6090">
        <f t="shared" si="292"/>
        <v>6.7863733207723003E-4</v>
      </c>
      <c r="E6090" s="2">
        <f t="shared" si="293"/>
        <v>0.31687334994821609</v>
      </c>
      <c r="K6090">
        <v>6085</v>
      </c>
      <c r="L6090" s="14">
        <v>-6.5460408501667299E-4</v>
      </c>
      <c r="M6090" s="14">
        <v>-0.28646743246131301</v>
      </c>
    </row>
    <row r="6091" spans="1:13" x14ac:dyDescent="0.55000000000000004">
      <c r="A6091">
        <v>6086</v>
      </c>
      <c r="C6091">
        <f t="shared" si="291"/>
        <v>0.19424969216698867</v>
      </c>
      <c r="D6091">
        <f t="shared" si="292"/>
        <v>6.669335167539417E-4</v>
      </c>
      <c r="E6091" s="2">
        <f t="shared" si="293"/>
        <v>0.17170694170903211</v>
      </c>
      <c r="K6091">
        <v>6086</v>
      </c>
      <c r="L6091" s="14">
        <v>-6.8624375289438205E-4</v>
      </c>
      <c r="M6091" s="14">
        <v>-0.22012567113183501</v>
      </c>
    </row>
    <row r="6092" spans="1:13" x14ac:dyDescent="0.55000000000000004">
      <c r="A6092">
        <v>6087</v>
      </c>
      <c r="C6092">
        <f t="shared" si="291"/>
        <v>6.3299191689486209E-2</v>
      </c>
      <c r="D6092">
        <f t="shared" si="292"/>
        <v>4.8784344656853601E-4</v>
      </c>
      <c r="E6092" s="2">
        <f t="shared" si="293"/>
        <v>2.6228211132650042E-2</v>
      </c>
      <c r="K6092">
        <v>6087</v>
      </c>
      <c r="L6092" s="14">
        <v>-5.4600941571251798E-4</v>
      </c>
      <c r="M6092" s="14">
        <v>-9.86520699068658E-2</v>
      </c>
    </row>
    <row r="6093" spans="1:13" x14ac:dyDescent="0.55000000000000004">
      <c r="A6093">
        <v>6088</v>
      </c>
      <c r="C6093">
        <f t="shared" si="291"/>
        <v>-8.3538071660981025E-2</v>
      </c>
      <c r="D6093">
        <f t="shared" si="292"/>
        <v>1.8631495421838912E-4</v>
      </c>
      <c r="E6093" s="2">
        <f t="shared" si="293"/>
        <v>1.7178722553890687E-2</v>
      </c>
      <c r="K6093">
        <v>6088</v>
      </c>
      <c r="L6093" s="14">
        <v>-2.6902363316894898E-4</v>
      </c>
      <c r="M6093" s="14">
        <v>4.7529554219289998E-2</v>
      </c>
    </row>
    <row r="6094" spans="1:13" x14ac:dyDescent="0.55000000000000004">
      <c r="A6094">
        <v>6089</v>
      </c>
      <c r="C6094">
        <f t="shared" si="291"/>
        <v>-0.20940903986737963</v>
      </c>
      <c r="D6094">
        <f t="shared" si="292"/>
        <v>-1.6197466443294037E-4</v>
      </c>
      <c r="E6094" s="2">
        <f t="shared" si="293"/>
        <v>0.15305007328751702</v>
      </c>
      <c r="K6094">
        <v>6089</v>
      </c>
      <c r="L6094" s="14">
        <v>7.5340787203241497E-5</v>
      </c>
      <c r="M6094" s="14">
        <v>0.18180710663927599</v>
      </c>
    </row>
    <row r="6095" spans="1:13" x14ac:dyDescent="0.55000000000000004">
      <c r="A6095">
        <v>6090</v>
      </c>
      <c r="C6095">
        <f t="shared" si="291"/>
        <v>-0.28272275305826561</v>
      </c>
      <c r="D6095">
        <f t="shared" si="292"/>
        <v>-4.6961205645917198E-4</v>
      </c>
      <c r="E6095" s="2">
        <f t="shared" si="293"/>
        <v>0.30611067438004835</v>
      </c>
      <c r="K6095">
        <v>6090</v>
      </c>
      <c r="L6095" s="14">
        <v>4.0083564004006798E-4</v>
      </c>
      <c r="M6095" s="14">
        <v>0.27054994135204802</v>
      </c>
    </row>
    <row r="6096" spans="1:13" x14ac:dyDescent="0.55000000000000004">
      <c r="A6096">
        <v>6091</v>
      </c>
      <c r="C6096">
        <f t="shared" si="291"/>
        <v>-0.28507901455731066</v>
      </c>
      <c r="D6096">
        <f t="shared" si="292"/>
        <v>-6.593867209607403E-4</v>
      </c>
      <c r="E6096" s="2">
        <f t="shared" si="293"/>
        <v>0.33248010628917302</v>
      </c>
      <c r="K6096">
        <v>6091</v>
      </c>
      <c r="L6096" s="14">
        <v>6.2593872022507601E-4</v>
      </c>
      <c r="M6096" s="14">
        <v>0.29153186488321198</v>
      </c>
    </row>
    <row r="6097" spans="1:13" x14ac:dyDescent="0.55000000000000004">
      <c r="A6097">
        <v>6092</v>
      </c>
      <c r="C6097">
        <f t="shared" si="291"/>
        <v>-0.21588645239131807</v>
      </c>
      <c r="D6097">
        <f t="shared" si="292"/>
        <v>-6.8366921727045134E-4</v>
      </c>
      <c r="E6097" s="2">
        <f t="shared" si="293"/>
        <v>0.20737483947769908</v>
      </c>
      <c r="K6097">
        <v>6092</v>
      </c>
      <c r="L6097" s="14">
        <v>6.94271564887802E-4</v>
      </c>
      <c r="M6097" s="14">
        <v>0.23949782432198599</v>
      </c>
    </row>
    <row r="6098" spans="1:13" x14ac:dyDescent="0.55000000000000004">
      <c r="A6098">
        <v>6093</v>
      </c>
      <c r="C6098">
        <f t="shared" si="291"/>
        <v>-9.251094120046234E-2</v>
      </c>
      <c r="D6098">
        <f t="shared" si="292"/>
        <v>-5.3636515064897845E-4</v>
      </c>
      <c r="E6098" s="2">
        <f t="shared" si="293"/>
        <v>4.8396044095018499E-2</v>
      </c>
      <c r="K6098">
        <v>6093</v>
      </c>
      <c r="L6098" s="14">
        <v>5.8871978917627199E-4</v>
      </c>
      <c r="M6098" s="14">
        <v>0.12748006792267999</v>
      </c>
    </row>
    <row r="6099" spans="1:13" x14ac:dyDescent="0.55000000000000004">
      <c r="A6099">
        <v>6094</v>
      </c>
      <c r="C6099">
        <f t="shared" si="291"/>
        <v>5.4082866255788571E-2</v>
      </c>
      <c r="D6099">
        <f t="shared" si="292"/>
        <v>-2.5444473689494534E-4</v>
      </c>
      <c r="E6099" s="2">
        <f t="shared" si="293"/>
        <v>4.9771231032071251E-3</v>
      </c>
      <c r="K6099">
        <v>6094</v>
      </c>
      <c r="L6099" s="14">
        <v>3.3571949011312001E-4</v>
      </c>
      <c r="M6099" s="14">
        <v>-1.6465862316788302E-2</v>
      </c>
    </row>
    <row r="6100" spans="1:13" x14ac:dyDescent="0.55000000000000004">
      <c r="A6100">
        <v>6095</v>
      </c>
      <c r="C6100">
        <f t="shared" si="291"/>
        <v>0.1871030142582065</v>
      </c>
      <c r="D6100">
        <f t="shared" si="292"/>
        <v>9.1335942550210684E-5</v>
      </c>
      <c r="E6100" s="2">
        <f t="shared" si="293"/>
        <v>0.11791726175065398</v>
      </c>
      <c r="K6100">
        <v>6095</v>
      </c>
      <c r="L6100" s="14">
        <v>-1.3638379013804901E-6</v>
      </c>
      <c r="M6100" s="14">
        <v>-0.15628781519222301</v>
      </c>
    </row>
    <row r="6101" spans="1:13" x14ac:dyDescent="0.55000000000000004">
      <c r="A6101">
        <v>6096</v>
      </c>
      <c r="C6101">
        <f t="shared" si="291"/>
        <v>0.27316424949888163</v>
      </c>
      <c r="D6101">
        <f t="shared" si="292"/>
        <v>4.1419322561605089E-4</v>
      </c>
      <c r="E6101" s="2">
        <f t="shared" si="293"/>
        <v>0.28103862769458537</v>
      </c>
      <c r="K6101">
        <v>6096</v>
      </c>
      <c r="L6101" s="14">
        <v>-3.3810558425284299E-4</v>
      </c>
      <c r="M6101" s="14">
        <v>-0.25696651521354802</v>
      </c>
    </row>
    <row r="6102" spans="1:13" x14ac:dyDescent="0.55000000000000004">
      <c r="A6102">
        <v>6097</v>
      </c>
      <c r="C6102">
        <f t="shared" si="291"/>
        <v>0.29066701596415073</v>
      </c>
      <c r="D6102">
        <f t="shared" si="292"/>
        <v>6.3309673956277277E-4</v>
      </c>
      <c r="E6102" s="2">
        <f t="shared" si="293"/>
        <v>0.34100154225766255</v>
      </c>
      <c r="K6102">
        <v>6097</v>
      </c>
      <c r="L6102" s="14">
        <v>-5.9016668957341295E-4</v>
      </c>
      <c r="M6102" s="14">
        <v>-0.293286357395112</v>
      </c>
    </row>
    <row r="6103" spans="1:13" x14ac:dyDescent="0.55000000000000004">
      <c r="A6103">
        <v>6098</v>
      </c>
      <c r="C6103">
        <f t="shared" si="291"/>
        <v>0.23521848819698932</v>
      </c>
      <c r="D6103">
        <f t="shared" si="292"/>
        <v>6.9310631649968787E-4</v>
      </c>
      <c r="E6103" s="2">
        <f t="shared" si="293"/>
        <v>0.24144378912752978</v>
      </c>
      <c r="K6103">
        <v>6098</v>
      </c>
      <c r="L6103" s="14">
        <v>-6.94416886361976E-4</v>
      </c>
      <c r="M6103" s="14">
        <v>-0.25615081195059802</v>
      </c>
    </row>
    <row r="6104" spans="1:13" x14ac:dyDescent="0.55000000000000004">
      <c r="A6104">
        <v>6099</v>
      </c>
      <c r="C6104">
        <f t="shared" si="291"/>
        <v>0.12073507790472433</v>
      </c>
      <c r="D6104">
        <f t="shared" si="292"/>
        <v>5.7916081751714947E-4</v>
      </c>
      <c r="E6104" s="2">
        <f t="shared" si="293"/>
        <v>7.5953036441615579E-2</v>
      </c>
      <c r="K6104">
        <v>6099</v>
      </c>
      <c r="L6104" s="14">
        <v>-6.2474606611156698E-4</v>
      </c>
      <c r="M6104" s="14">
        <v>-0.15486070660878301</v>
      </c>
    </row>
    <row r="6105" spans="1:13" x14ac:dyDescent="0.55000000000000004">
      <c r="A6105">
        <v>6100</v>
      </c>
      <c r="C6105">
        <f t="shared" si="291"/>
        <v>-2.405029204810729E-2</v>
      </c>
      <c r="D6105">
        <f t="shared" si="292"/>
        <v>3.1985816107922397E-4</v>
      </c>
      <c r="E6105" s="2">
        <f t="shared" si="293"/>
        <v>8.5849776320441793E-5</v>
      </c>
      <c r="K6105">
        <v>6100</v>
      </c>
      <c r="L6105" s="14">
        <v>-3.9860371796029498E-4</v>
      </c>
      <c r="M6105" s="14">
        <v>-1.47847766107211E-2</v>
      </c>
    </row>
    <row r="6106" spans="1:13" x14ac:dyDescent="0.55000000000000004">
      <c r="A6106">
        <v>6101</v>
      </c>
      <c r="C6106">
        <f t="shared" si="291"/>
        <v>-0.16279954563679752</v>
      </c>
      <c r="D6106">
        <f t="shared" si="292"/>
        <v>-1.9722151714497006E-5</v>
      </c>
      <c r="E6106" s="2">
        <f t="shared" si="293"/>
        <v>8.5143527203179623E-2</v>
      </c>
      <c r="K6106">
        <v>6101</v>
      </c>
      <c r="L6106" s="14">
        <v>-7.2628595887921604E-5</v>
      </c>
      <c r="M6106" s="14">
        <v>0.12899409240759099</v>
      </c>
    </row>
    <row r="6107" spans="1:13" x14ac:dyDescent="0.55000000000000004">
      <c r="A6107">
        <v>6102</v>
      </c>
      <c r="C6107">
        <f t="shared" si="291"/>
        <v>-0.26068954481084444</v>
      </c>
      <c r="D6107">
        <f t="shared" si="292"/>
        <v>-3.543526201291472E-4</v>
      </c>
      <c r="E6107" s="2">
        <f t="shared" si="293"/>
        <v>0.25115646991020413</v>
      </c>
      <c r="K6107">
        <v>6102</v>
      </c>
      <c r="L6107" s="14">
        <v>2.7153680857968E-4</v>
      </c>
      <c r="M6107" s="14">
        <v>0.24046559076116999</v>
      </c>
    </row>
    <row r="6108" spans="1:13" x14ac:dyDescent="0.55000000000000004">
      <c r="A6108">
        <v>6103</v>
      </c>
      <c r="C6108">
        <f t="shared" si="291"/>
        <v>-0.29315196314053454</v>
      </c>
      <c r="D6108">
        <f t="shared" si="292"/>
        <v>-6.0004805006209211E-4</v>
      </c>
      <c r="E6108" s="2">
        <f t="shared" si="293"/>
        <v>0.34206467415323483</v>
      </c>
      <c r="K6108">
        <v>6103</v>
      </c>
      <c r="L6108" s="14">
        <v>5.4769413484643398E-4</v>
      </c>
      <c r="M6108" s="14">
        <v>0.29171099016838797</v>
      </c>
    </row>
    <row r="6109" spans="1:13" x14ac:dyDescent="0.55000000000000004">
      <c r="A6109">
        <v>6104</v>
      </c>
      <c r="C6109">
        <f t="shared" si="291"/>
        <v>-0.25203941787505235</v>
      </c>
      <c r="D6109">
        <f t="shared" si="292"/>
        <v>-6.9514406743879866E-4</v>
      </c>
      <c r="E6109" s="2">
        <f t="shared" si="293"/>
        <v>0.27241612368099405</v>
      </c>
      <c r="K6109">
        <v>6104</v>
      </c>
      <c r="L6109" s="14">
        <v>6.86678067393155E-4</v>
      </c>
      <c r="M6109" s="14">
        <v>0.26989556244432999</v>
      </c>
    </row>
    <row r="6110" spans="1:13" x14ac:dyDescent="0.55000000000000004">
      <c r="A6110">
        <v>6105</v>
      </c>
      <c r="C6110">
        <f t="shared" si="291"/>
        <v>-0.14767029129233819</v>
      </c>
      <c r="D6110">
        <f t="shared" si="292"/>
        <v>-6.1577357636271657E-4</v>
      </c>
      <c r="E6110" s="2">
        <f t="shared" si="293"/>
        <v>0.10768465923971247</v>
      </c>
      <c r="K6110">
        <v>6105</v>
      </c>
      <c r="L6110" s="14">
        <v>6.5367921811979501E-4</v>
      </c>
      <c r="M6110" s="14">
        <v>0.18048311679557499</v>
      </c>
    </row>
    <row r="6111" spans="1:13" x14ac:dyDescent="0.55000000000000004">
      <c r="A6111">
        <v>6106</v>
      </c>
      <c r="C6111">
        <f t="shared" si="291"/>
        <v>-6.2390342380168797E-3</v>
      </c>
      <c r="D6111">
        <f t="shared" si="292"/>
        <v>-3.8185689709673373E-4</v>
      </c>
      <c r="E6111" s="2">
        <f t="shared" si="293"/>
        <v>2.7150966325774004E-3</v>
      </c>
      <c r="K6111">
        <v>6106</v>
      </c>
      <c r="L6111" s="14">
        <v>4.5696235353686303E-4</v>
      </c>
      <c r="M6111" s="14">
        <v>4.5867554909397097E-2</v>
      </c>
    </row>
    <row r="6112" spans="1:13" x14ac:dyDescent="0.55000000000000004">
      <c r="A6112">
        <v>6107</v>
      </c>
      <c r="C6112">
        <f t="shared" si="291"/>
        <v>0.1367580889016394</v>
      </c>
      <c r="D6112">
        <f t="shared" si="292"/>
        <v>-5.2102185564225942E-5</v>
      </c>
      <c r="E6112" s="2">
        <f t="shared" si="293"/>
        <v>5.6166113162433896E-2</v>
      </c>
      <c r="K6112">
        <v>6107</v>
      </c>
      <c r="L6112" s="14">
        <v>1.45796432721988E-4</v>
      </c>
      <c r="M6112" s="14">
        <v>-0.100235820645492</v>
      </c>
    </row>
    <row r="6113" spans="1:13" x14ac:dyDescent="0.55000000000000004">
      <c r="A6113">
        <v>6108</v>
      </c>
      <c r="C6113">
        <f t="shared" si="291"/>
        <v>0.24543181435877756</v>
      </c>
      <c r="D6113">
        <f t="shared" si="292"/>
        <v>2.9072907631796897E-4</v>
      </c>
      <c r="E6113" s="2">
        <f t="shared" si="293"/>
        <v>0.21777746118557192</v>
      </c>
      <c r="K6113">
        <v>6108</v>
      </c>
      <c r="L6113" s="14">
        <v>-2.01885109123513E-4</v>
      </c>
      <c r="M6113" s="14">
        <v>-0.22123451310183101</v>
      </c>
    </row>
    <row r="6114" spans="1:13" x14ac:dyDescent="0.55000000000000004">
      <c r="A6114">
        <v>6109</v>
      </c>
      <c r="C6114">
        <f t="shared" si="291"/>
        <v>0.29250732770372639</v>
      </c>
      <c r="D6114">
        <f t="shared" si="292"/>
        <v>5.6059346812106726E-4</v>
      </c>
      <c r="E6114" s="2">
        <f t="shared" si="293"/>
        <v>0.33562438093061592</v>
      </c>
      <c r="K6114">
        <v>6109</v>
      </c>
      <c r="L6114" s="14">
        <v>-4.9900327298473804E-4</v>
      </c>
      <c r="M6114" s="14">
        <v>-0.28682364931253501</v>
      </c>
    </row>
    <row r="6115" spans="1:13" x14ac:dyDescent="0.55000000000000004">
      <c r="A6115">
        <v>6110</v>
      </c>
      <c r="C6115">
        <f t="shared" si="291"/>
        <v>0.26616966736264142</v>
      </c>
      <c r="D6115">
        <f t="shared" si="292"/>
        <v>6.8976071580771419E-4</v>
      </c>
      <c r="E6115" s="2">
        <f t="shared" si="293"/>
        <v>0.29893085017962773</v>
      </c>
      <c r="K6115">
        <v>6110</v>
      </c>
      <c r="L6115" s="14">
        <v>-6.7114297153536995E-4</v>
      </c>
      <c r="M6115" s="14">
        <v>-0.28057602322817399</v>
      </c>
    </row>
    <row r="6116" spans="1:13" x14ac:dyDescent="0.55000000000000004">
      <c r="A6116">
        <v>6111</v>
      </c>
      <c r="C6116">
        <f t="shared" si="291"/>
        <v>0.17302903092496674</v>
      </c>
      <c r="D6116">
        <f t="shared" si="292"/>
        <v>6.4581256282892588E-4</v>
      </c>
      <c r="E6116" s="2">
        <f t="shared" si="293"/>
        <v>0.14219341584993658</v>
      </c>
      <c r="K6116">
        <v>6111</v>
      </c>
      <c r="L6116" s="14">
        <v>-6.7519074939624004E-4</v>
      </c>
      <c r="M6116" s="14">
        <v>-0.20405639155903299</v>
      </c>
    </row>
    <row r="6117" spans="1:13" x14ac:dyDescent="0.55000000000000004">
      <c r="A6117">
        <v>6112</v>
      </c>
      <c r="C6117">
        <f t="shared" si="291"/>
        <v>3.6461754887715393E-2</v>
      </c>
      <c r="D6117">
        <f t="shared" si="292"/>
        <v>4.397790692288142E-4</v>
      </c>
      <c r="E6117" s="2">
        <f t="shared" si="293"/>
        <v>1.2744451404236473E-2</v>
      </c>
      <c r="K6117">
        <v>6112</v>
      </c>
      <c r="L6117" s="14">
        <v>-5.1013281549150196E-4</v>
      </c>
      <c r="M6117" s="14">
        <v>-7.6429570749981302E-2</v>
      </c>
    </row>
    <row r="6118" spans="1:13" x14ac:dyDescent="0.55000000000000004">
      <c r="A6118">
        <v>6113</v>
      </c>
      <c r="C6118">
        <f t="shared" si="291"/>
        <v>-0.10925665307353985</v>
      </c>
      <c r="D6118">
        <f t="shared" si="292"/>
        <v>1.2337029905954227E-4</v>
      </c>
      <c r="E6118" s="2">
        <f t="shared" si="293"/>
        <v>3.2254781858279402E-2</v>
      </c>
      <c r="K6118">
        <v>6113</v>
      </c>
      <c r="L6118" s="14">
        <v>-2.1730895331268201E-4</v>
      </c>
      <c r="M6118" s="14">
        <v>7.0339510188038204E-2</v>
      </c>
    </row>
    <row r="6119" spans="1:13" x14ac:dyDescent="0.55000000000000004">
      <c r="A6119">
        <v>6114</v>
      </c>
      <c r="C6119">
        <f t="shared" si="291"/>
        <v>-0.22755394406085738</v>
      </c>
      <c r="D6119">
        <f t="shared" si="292"/>
        <v>-2.2400181573410089E-4</v>
      </c>
      <c r="E6119" s="2">
        <f t="shared" si="293"/>
        <v>0.18236791758033805</v>
      </c>
      <c r="K6119">
        <v>6114</v>
      </c>
      <c r="L6119" s="14">
        <v>1.2994128431017299E-4</v>
      </c>
      <c r="M6119" s="14">
        <v>0.19949162444482099</v>
      </c>
    </row>
    <row r="6120" spans="1:13" x14ac:dyDescent="0.55000000000000004">
      <c r="A6120">
        <v>6115</v>
      </c>
      <c r="C6120">
        <f t="shared" si="291"/>
        <v>-0.28873999154471991</v>
      </c>
      <c r="D6120">
        <f t="shared" si="292"/>
        <v>-5.1515419635533323E-4</v>
      </c>
      <c r="E6120" s="2">
        <f t="shared" si="293"/>
        <v>0.32196524684947542</v>
      </c>
      <c r="K6120">
        <v>6115</v>
      </c>
      <c r="L6120" s="14">
        <v>4.4464692118034201E-4</v>
      </c>
      <c r="M6120" s="14">
        <v>0.27867982380320699</v>
      </c>
    </row>
    <row r="6121" spans="1:13" x14ac:dyDescent="0.55000000000000004">
      <c r="A6121">
        <v>6116</v>
      </c>
      <c r="C6121">
        <f t="shared" si="291"/>
        <v>-0.27745838730966976</v>
      </c>
      <c r="D6121">
        <f t="shared" si="292"/>
        <v>-6.77013732289847E-4</v>
      </c>
      <c r="E6121" s="2">
        <f t="shared" si="293"/>
        <v>0.31982341154851213</v>
      </c>
      <c r="K6121">
        <v>6116</v>
      </c>
      <c r="L6121" s="14">
        <v>6.4798797825165301E-4</v>
      </c>
      <c r="M6121" s="14">
        <v>0.28807093248596399</v>
      </c>
    </row>
    <row r="6122" spans="1:13" x14ac:dyDescent="0.55000000000000004">
      <c r="A6122">
        <v>6117</v>
      </c>
      <c r="C6122">
        <f t="shared" si="291"/>
        <v>-0.19654057621866247</v>
      </c>
      <c r="D6122">
        <f t="shared" si="292"/>
        <v>-6.6895709173681614E-4</v>
      </c>
      <c r="E6122" s="2">
        <f t="shared" si="293"/>
        <v>0.17796034617207551</v>
      </c>
      <c r="K6122">
        <v>6117</v>
      </c>
      <c r="L6122" s="14">
        <v>6.8903642634425902E-4</v>
      </c>
      <c r="M6122" s="14">
        <v>0.22531288906528599</v>
      </c>
    </row>
    <row r="6123" spans="1:13" x14ac:dyDescent="0.55000000000000004">
      <c r="A6123">
        <v>6118</v>
      </c>
      <c r="C6123">
        <f t="shared" si="291"/>
        <v>-6.6295223243413887E-2</v>
      </c>
      <c r="D6123">
        <f t="shared" si="292"/>
        <v>-4.9300632165454289E-4</v>
      </c>
      <c r="E6123" s="2">
        <f t="shared" si="293"/>
        <v>2.9728331589861292E-2</v>
      </c>
      <c r="K6123">
        <v>6118</v>
      </c>
      <c r="L6123" s="14">
        <v>5.57511426987283E-4</v>
      </c>
      <c r="M6123" s="14">
        <v>0.10612383483852</v>
      </c>
    </row>
    <row r="6124" spans="1:13" x14ac:dyDescent="0.55000000000000004">
      <c r="A6124">
        <v>6119</v>
      </c>
      <c r="C6124">
        <f t="shared" si="291"/>
        <v>8.0588833373500868E-2</v>
      </c>
      <c r="D6124">
        <f t="shared" si="292"/>
        <v>-1.9332135658571288E-4</v>
      </c>
      <c r="E6124" s="2">
        <f t="shared" si="293"/>
        <v>1.4456076617450823E-2</v>
      </c>
      <c r="K6124">
        <v>6119</v>
      </c>
      <c r="L6124" s="14">
        <v>2.8635423219153803E-4</v>
      </c>
      <c r="M6124" s="14">
        <v>-3.9644592168029902E-2</v>
      </c>
    </row>
    <row r="6125" spans="1:13" x14ac:dyDescent="0.55000000000000004">
      <c r="A6125">
        <v>6120</v>
      </c>
      <c r="C6125">
        <f t="shared" si="291"/>
        <v>0.20724679149149386</v>
      </c>
      <c r="D6125">
        <f t="shared" si="292"/>
        <v>1.5488319409525398E-4</v>
      </c>
      <c r="E6125" s="2">
        <f t="shared" si="293"/>
        <v>0.14648269428017996</v>
      </c>
      <c r="K6125">
        <v>6120</v>
      </c>
      <c r="L6125" s="14">
        <v>-5.6522156469265901E-5</v>
      </c>
      <c r="M6125" s="14">
        <v>-0.175483785128901</v>
      </c>
    </row>
    <row r="6126" spans="1:13" x14ac:dyDescent="0.55000000000000004">
      <c r="A6126">
        <v>6121</v>
      </c>
      <c r="C6126">
        <f t="shared" si="291"/>
        <v>0.28189017335969901</v>
      </c>
      <c r="D6126">
        <f t="shared" si="292"/>
        <v>4.642153277294765E-4</v>
      </c>
      <c r="E6126" s="2">
        <f t="shared" si="293"/>
        <v>0.30168890815005911</v>
      </c>
      <c r="K6126">
        <v>6121</v>
      </c>
      <c r="L6126" s="14">
        <v>-3.8524222040434001E-4</v>
      </c>
      <c r="M6126" s="14">
        <v>-0.26737197548187103</v>
      </c>
    </row>
    <row r="6127" spans="1:13" x14ac:dyDescent="0.55000000000000004">
      <c r="A6127">
        <v>6122</v>
      </c>
      <c r="C6127">
        <f t="shared" si="291"/>
        <v>0.28578506349104765</v>
      </c>
      <c r="D6127">
        <f t="shared" si="292"/>
        <v>6.5703919899619755E-4</v>
      </c>
      <c r="E6127" s="2">
        <f t="shared" si="293"/>
        <v>0.33417678632084585</v>
      </c>
      <c r="K6127">
        <v>6122</v>
      </c>
      <c r="L6127" s="14">
        <v>-6.1747598036991603E-4</v>
      </c>
      <c r="M6127" s="14">
        <v>-0.29229519592008801</v>
      </c>
    </row>
    <row r="6128" spans="1:13" x14ac:dyDescent="0.55000000000000004">
      <c r="A6128">
        <v>6123</v>
      </c>
      <c r="C6128">
        <f t="shared" si="291"/>
        <v>0.21795392655732126</v>
      </c>
      <c r="D6128">
        <f t="shared" si="292"/>
        <v>6.8496008060232449E-4</v>
      </c>
      <c r="E6128" s="2">
        <f t="shared" si="293"/>
        <v>0.21341184400582208</v>
      </c>
      <c r="K6128">
        <v>6123</v>
      </c>
      <c r="L6128" s="14">
        <v>-6.9505905050896099E-4</v>
      </c>
      <c r="M6128" s="14">
        <v>-0.24401127127236599</v>
      </c>
    </row>
    <row r="6129" spans="1:13" x14ac:dyDescent="0.55000000000000004">
      <c r="A6129">
        <v>6124</v>
      </c>
      <c r="C6129">
        <f t="shared" si="291"/>
        <v>9.5420948161962671E-2</v>
      </c>
      <c r="D6129">
        <f t="shared" si="292"/>
        <v>5.4097041979020769E-4</v>
      </c>
      <c r="E6129" s="2">
        <f t="shared" si="293"/>
        <v>5.2915713920569749E-2</v>
      </c>
      <c r="K6129">
        <v>6124</v>
      </c>
      <c r="L6129" s="14">
        <v>-5.9856026961472599E-4</v>
      </c>
      <c r="M6129" s="14">
        <v>-0.13461320999845</v>
      </c>
    </row>
    <row r="6130" spans="1:13" x14ac:dyDescent="0.55000000000000004">
      <c r="A6130">
        <v>6125</v>
      </c>
      <c r="C6130">
        <f t="shared" si="291"/>
        <v>-5.1060676908047775E-2</v>
      </c>
      <c r="D6130">
        <f t="shared" si="292"/>
        <v>2.6120858636245346E-4</v>
      </c>
      <c r="E6130" s="2">
        <f t="shared" si="293"/>
        <v>3.5474223922383136E-3</v>
      </c>
      <c r="K6130">
        <v>6125</v>
      </c>
      <c r="L6130" s="14">
        <v>-3.5214835599714701E-4</v>
      </c>
      <c r="M6130" s="14">
        <v>8.4995647993052394E-3</v>
      </c>
    </row>
    <row r="6131" spans="1:13" x14ac:dyDescent="0.55000000000000004">
      <c r="A6131">
        <v>6126</v>
      </c>
      <c r="C6131">
        <f t="shared" si="291"/>
        <v>-0.18472714834781118</v>
      </c>
      <c r="D6131">
        <f t="shared" si="292"/>
        <v>-8.4111096402133599E-5</v>
      </c>
      <c r="E6131" s="2">
        <f t="shared" si="293"/>
        <v>0.11169680483714757</v>
      </c>
      <c r="K6131">
        <v>6126</v>
      </c>
      <c r="L6131" s="14">
        <v>-1.7538702050282299E-5</v>
      </c>
      <c r="M6131" s="14">
        <v>0.14948357086560299</v>
      </c>
    </row>
    <row r="6132" spans="1:13" x14ac:dyDescent="0.55000000000000004">
      <c r="A6132">
        <v>6127</v>
      </c>
      <c r="C6132">
        <f t="shared" si="291"/>
        <v>-0.27203099929001956</v>
      </c>
      <c r="D6132">
        <f t="shared" si="292"/>
        <v>-4.0832066688283584E-4</v>
      </c>
      <c r="E6132" s="2">
        <f t="shared" si="293"/>
        <v>0.27568746653726445</v>
      </c>
      <c r="K6132">
        <v>6127</v>
      </c>
      <c r="L6132" s="14">
        <v>3.2146362862728398E-4</v>
      </c>
      <c r="M6132" s="14">
        <v>0.25302848927986099</v>
      </c>
    </row>
    <row r="6133" spans="1:13" x14ac:dyDescent="0.55000000000000004">
      <c r="A6133">
        <v>6128</v>
      </c>
      <c r="C6133">
        <f t="shared" si="291"/>
        <v>-0.29106080337225559</v>
      </c>
      <c r="D6133">
        <f t="shared" si="292"/>
        <v>-6.3005035670275365E-4</v>
      </c>
      <c r="E6133" s="2">
        <f t="shared" si="293"/>
        <v>0.34136168296567998</v>
      </c>
      <c r="K6133">
        <v>6128</v>
      </c>
      <c r="L6133" s="14">
        <v>5.7995339929957596E-4</v>
      </c>
      <c r="M6133" s="14">
        <v>0.29320085287918801</v>
      </c>
    </row>
    <row r="6134" spans="1:13" x14ac:dyDescent="0.55000000000000004">
      <c r="A6134">
        <v>6129</v>
      </c>
      <c r="C6134">
        <f t="shared" si="291"/>
        <v>-0.23704048088300672</v>
      </c>
      <c r="D6134">
        <f t="shared" si="292"/>
        <v>-6.9365068739807366E-4</v>
      </c>
      <c r="E6134" s="2">
        <f t="shared" si="293"/>
        <v>0.24698884693373824</v>
      </c>
      <c r="K6134">
        <v>6129</v>
      </c>
      <c r="L6134" s="14">
        <v>6.9319024334759598E-4</v>
      </c>
      <c r="M6134" s="14">
        <v>0.25993924398888202</v>
      </c>
    </row>
    <row r="6135" spans="1:13" x14ac:dyDescent="0.55000000000000004">
      <c r="A6135">
        <v>6130</v>
      </c>
      <c r="C6135">
        <f t="shared" si="291"/>
        <v>-0.12352799410902252</v>
      </c>
      <c r="D6135">
        <f t="shared" si="292"/>
        <v>-5.8315931655287341E-4</v>
      </c>
      <c r="E6135" s="2">
        <f t="shared" si="293"/>
        <v>8.1283283264200382E-2</v>
      </c>
      <c r="K6135">
        <v>6130</v>
      </c>
      <c r="L6135" s="14">
        <v>6.3281329070913903E-4</v>
      </c>
      <c r="M6135" s="14">
        <v>0.16157423889556199</v>
      </c>
    </row>
    <row r="6136" spans="1:13" x14ac:dyDescent="0.55000000000000004">
      <c r="A6136">
        <v>6131</v>
      </c>
      <c r="C6136">
        <f t="shared" si="291"/>
        <v>2.0987415422804544E-2</v>
      </c>
      <c r="D6136">
        <f t="shared" si="292"/>
        <v>-3.2630724927599179E-4</v>
      </c>
      <c r="E6136" s="2">
        <f t="shared" si="293"/>
        <v>3.0784383833444858E-6</v>
      </c>
      <c r="K6136">
        <v>6131</v>
      </c>
      <c r="L6136" s="14">
        <v>4.1394432372392599E-4</v>
      </c>
      <c r="M6136" s="14">
        <v>2.2741963337039001E-2</v>
      </c>
    </row>
    <row r="6137" spans="1:13" x14ac:dyDescent="0.55000000000000004">
      <c r="A6137">
        <v>6132</v>
      </c>
      <c r="C6137">
        <f t="shared" si="291"/>
        <v>0.16023542606312444</v>
      </c>
      <c r="D6137">
        <f t="shared" si="292"/>
        <v>1.244105955808064E-5</v>
      </c>
      <c r="E6137" s="2">
        <f t="shared" si="293"/>
        <v>7.953618516969925E-2</v>
      </c>
      <c r="K6137">
        <v>6132</v>
      </c>
      <c r="L6137" s="14">
        <v>9.14004329379025E-5</v>
      </c>
      <c r="M6137" s="14">
        <v>-0.12178617802014299</v>
      </c>
    </row>
    <row r="6138" spans="1:13" x14ac:dyDescent="0.55000000000000004">
      <c r="A6138">
        <v>6133</v>
      </c>
      <c r="C6138">
        <f t="shared" si="291"/>
        <v>0.25926772225639622</v>
      </c>
      <c r="D6138">
        <f t="shared" si="292"/>
        <v>3.4806692467980328E-4</v>
      </c>
      <c r="E6138" s="2">
        <f t="shared" si="293"/>
        <v>0.24510414485361703</v>
      </c>
      <c r="K6138">
        <v>6133</v>
      </c>
      <c r="L6138" s="14">
        <v>-2.5403526328454001E-4</v>
      </c>
      <c r="M6138" s="14">
        <v>-0.23581221558558199</v>
      </c>
    </row>
    <row r="6139" spans="1:13" x14ac:dyDescent="0.55000000000000004">
      <c r="A6139">
        <v>6134</v>
      </c>
      <c r="C6139">
        <f t="shared" si="291"/>
        <v>0.29322928509337126</v>
      </c>
      <c r="D6139">
        <f t="shared" si="292"/>
        <v>5.9633532837034039E-4</v>
      </c>
      <c r="E6139" s="2">
        <f t="shared" si="293"/>
        <v>0.34106406623023161</v>
      </c>
      <c r="K6139">
        <v>6134</v>
      </c>
      <c r="L6139" s="14">
        <v>-5.3584625189700801E-4</v>
      </c>
      <c r="M6139" s="14">
        <v>-0.29077762088483</v>
      </c>
    </row>
    <row r="6140" spans="1:13" x14ac:dyDescent="0.55000000000000004">
      <c r="A6140">
        <v>6135</v>
      </c>
      <c r="C6140">
        <f t="shared" si="291"/>
        <v>0.25359647815682457</v>
      </c>
      <c r="D6140">
        <f t="shared" si="292"/>
        <v>6.9493613440006427E-4</v>
      </c>
      <c r="E6140" s="2">
        <f t="shared" si="293"/>
        <v>0.27721535509463952</v>
      </c>
      <c r="K6140">
        <v>6135</v>
      </c>
      <c r="L6140" s="14">
        <v>-6.8345122257305597E-4</v>
      </c>
      <c r="M6140" s="14">
        <v>-0.27291596718007299</v>
      </c>
    </row>
    <row r="6141" spans="1:13" x14ac:dyDescent="0.55000000000000004">
      <c r="A6141">
        <v>6136</v>
      </c>
      <c r="C6141">
        <f t="shared" si="291"/>
        <v>0.15031630059254775</v>
      </c>
      <c r="D6141">
        <f t="shared" si="292"/>
        <v>6.1912261878684116E-4</v>
      </c>
      <c r="E6141" s="2">
        <f t="shared" si="293"/>
        <v>0.11358053717786391</v>
      </c>
      <c r="K6141">
        <v>6136</v>
      </c>
      <c r="L6141" s="14">
        <v>-6.5988159473210804E-4</v>
      </c>
      <c r="M6141" s="14">
        <v>-0.18670081644732001</v>
      </c>
    </row>
    <row r="6142" spans="1:13" x14ac:dyDescent="0.55000000000000004">
      <c r="A6142">
        <v>6137</v>
      </c>
      <c r="C6142">
        <f t="shared" si="291"/>
        <v>9.3098999957618531E-3</v>
      </c>
      <c r="D6142">
        <f t="shared" si="292"/>
        <v>3.8792237592747526E-4</v>
      </c>
      <c r="E6142" s="2">
        <f t="shared" si="293"/>
        <v>3.9734349291351608E-3</v>
      </c>
      <c r="K6142">
        <v>6137</v>
      </c>
      <c r="L6142" s="14">
        <v>-4.7104052788228399E-4</v>
      </c>
      <c r="M6142" s="14">
        <v>-5.3725288027557001E-2</v>
      </c>
    </row>
    <row r="6143" spans="1:13" x14ac:dyDescent="0.55000000000000004">
      <c r="A6143">
        <v>6138</v>
      </c>
      <c r="C6143">
        <f t="shared" si="291"/>
        <v>-0.13403308926283863</v>
      </c>
      <c r="D6143">
        <f t="shared" si="292"/>
        <v>5.9361793465217863E-5</v>
      </c>
      <c r="E6143" s="2">
        <f t="shared" si="293"/>
        <v>5.1410647280195038E-2</v>
      </c>
      <c r="K6143">
        <v>6138</v>
      </c>
      <c r="L6143" s="14">
        <v>-1.64224438701054E-4</v>
      </c>
      <c r="M6143" s="14">
        <v>9.2706072066198297E-2</v>
      </c>
    </row>
    <row r="6144" spans="1:13" x14ac:dyDescent="0.55000000000000004">
      <c r="A6144">
        <v>6139</v>
      </c>
      <c r="C6144">
        <f t="shared" si="291"/>
        <v>-0.24373659830982508</v>
      </c>
      <c r="D6144">
        <f t="shared" si="292"/>
        <v>-2.8409734790948245E-4</v>
      </c>
      <c r="E6144" s="2">
        <f t="shared" si="293"/>
        <v>0.21128292091846818</v>
      </c>
      <c r="K6144">
        <v>6139</v>
      </c>
      <c r="L6144" s="14">
        <v>1.8372267992731E-4</v>
      </c>
      <c r="M6144" s="14">
        <v>0.21591862130425499</v>
      </c>
    </row>
    <row r="6145" spans="1:13" x14ac:dyDescent="0.55000000000000004">
      <c r="A6145">
        <v>6140</v>
      </c>
      <c r="C6145">
        <f t="shared" si="291"/>
        <v>-0.29226735874054555</v>
      </c>
      <c r="D6145">
        <f t="shared" si="292"/>
        <v>-5.5625404324978749E-4</v>
      </c>
      <c r="E6145" s="2">
        <f t="shared" si="293"/>
        <v>0.33329881090473717</v>
      </c>
      <c r="K6145">
        <v>6140</v>
      </c>
      <c r="L6145" s="14">
        <v>4.8565531363511699E-4</v>
      </c>
      <c r="M6145" s="14">
        <v>0.28505301237477998</v>
      </c>
    </row>
    <row r="6146" spans="1:13" x14ac:dyDescent="0.55000000000000004">
      <c r="A6146">
        <v>6141</v>
      </c>
      <c r="C6146">
        <f t="shared" si="291"/>
        <v>-0.26744517263688339</v>
      </c>
      <c r="D6146">
        <f t="shared" si="292"/>
        <v>-6.8880269864855738E-4</v>
      </c>
      <c r="E6146" s="2">
        <f t="shared" si="293"/>
        <v>0.30276326612695681</v>
      </c>
      <c r="K6146">
        <v>6141</v>
      </c>
      <c r="L6146" s="14">
        <v>6.65952561256172E-4</v>
      </c>
      <c r="M6146" s="14">
        <v>0.28279410815553402</v>
      </c>
    </row>
    <row r="6147" spans="1:13" x14ac:dyDescent="0.55000000000000004">
      <c r="A6147">
        <v>6142</v>
      </c>
      <c r="C6147">
        <f t="shared" si="291"/>
        <v>-0.17549988549831483</v>
      </c>
      <c r="D6147">
        <f t="shared" si="292"/>
        <v>-6.4847639549544091E-4</v>
      </c>
      <c r="E6147" s="2">
        <f t="shared" si="293"/>
        <v>0.148384857131521</v>
      </c>
      <c r="K6147">
        <v>6142</v>
      </c>
      <c r="L6147" s="14">
        <v>6.7945785864085802E-4</v>
      </c>
      <c r="M6147" s="14">
        <v>0.20970766522145101</v>
      </c>
    </row>
    <row r="6148" spans="1:13" x14ac:dyDescent="0.55000000000000004">
      <c r="A6148">
        <v>6143</v>
      </c>
      <c r="C6148">
        <f t="shared" si="291"/>
        <v>-3.9507826343741261E-2</v>
      </c>
      <c r="D6148">
        <f t="shared" si="292"/>
        <v>-4.4539618587084332E-4</v>
      </c>
      <c r="E6148" s="2">
        <f t="shared" si="293"/>
        <v>1.527855768164735E-2</v>
      </c>
      <c r="K6148">
        <v>6143</v>
      </c>
      <c r="L6148" s="14">
        <v>5.2278872027839698E-4</v>
      </c>
      <c r="M6148" s="14">
        <v>8.4098636600747803E-2</v>
      </c>
    </row>
    <row r="6149" spans="1:13" x14ac:dyDescent="0.55000000000000004">
      <c r="A6149">
        <v>6144</v>
      </c>
      <c r="C6149">
        <f t="shared" si="291"/>
        <v>0.10639986446420678</v>
      </c>
      <c r="D6149">
        <f t="shared" si="292"/>
        <v>-1.305309217993606E-4</v>
      </c>
      <c r="E6149" s="2">
        <f t="shared" si="293"/>
        <v>2.8551969938904995E-2</v>
      </c>
      <c r="K6149">
        <v>6144</v>
      </c>
      <c r="L6149" s="14">
        <v>2.3518390377644401E-4</v>
      </c>
      <c r="M6149" s="14">
        <v>-6.2573417266678102E-2</v>
      </c>
    </row>
    <row r="6150" spans="1:13" x14ac:dyDescent="0.55000000000000004">
      <c r="A6150">
        <v>6145</v>
      </c>
      <c r="C6150">
        <f t="shared" ref="C6150:C6213" si="294">$D$1*COS($B$2*(A6150-$L$2)+$B$1)</f>
        <v>0.2256034320228337</v>
      </c>
      <c r="D6150">
        <f t="shared" ref="D6150:D6213" si="295">$D$2*COS($B$2*(A6150-$L$3)+$B$3)</f>
        <v>2.1709485227023611E-4</v>
      </c>
      <c r="E6150" s="2">
        <f t="shared" ref="E6150:E6213" si="296">(M6150-C6150)^2</f>
        <v>0.17570935952984584</v>
      </c>
      <c r="K6150">
        <v>6145</v>
      </c>
      <c r="L6150" s="14">
        <v>-1.11324180401337E-4</v>
      </c>
      <c r="M6150" s="14">
        <v>-0.19357357060236499</v>
      </c>
    </row>
    <row r="6151" spans="1:13" x14ac:dyDescent="0.55000000000000004">
      <c r="A6151">
        <v>6146</v>
      </c>
      <c r="C6151">
        <f t="shared" si="294"/>
        <v>0.28818529348597394</v>
      </c>
      <c r="D6151">
        <f t="shared" si="295"/>
        <v>5.1023439440953566E-4</v>
      </c>
      <c r="E6151" s="2">
        <f t="shared" si="296"/>
        <v>0.31840888915287568</v>
      </c>
      <c r="K6151">
        <v>6146</v>
      </c>
      <c r="L6151" s="14">
        <v>-4.2995043299252699E-4</v>
      </c>
      <c r="M6151" s="14">
        <v>-0.27609202233743901</v>
      </c>
    </row>
    <row r="6152" spans="1:13" x14ac:dyDescent="0.55000000000000004">
      <c r="A6152">
        <v>6147</v>
      </c>
      <c r="C6152">
        <f t="shared" si="294"/>
        <v>0.27843872075087384</v>
      </c>
      <c r="D6152">
        <f t="shared" si="295"/>
        <v>6.753158584493484E-4</v>
      </c>
      <c r="E6152" s="2">
        <f t="shared" si="296"/>
        <v>0.32251067700211777</v>
      </c>
      <c r="K6152">
        <v>6147</v>
      </c>
      <c r="L6152" s="14">
        <v>-6.40892932421891E-4</v>
      </c>
      <c r="M6152" s="14">
        <v>-0.28946151432754003</v>
      </c>
    </row>
    <row r="6153" spans="1:13" x14ac:dyDescent="0.55000000000000004">
      <c r="A6153">
        <v>6148</v>
      </c>
      <c r="C6153">
        <f t="shared" si="294"/>
        <v>0.19880989812986383</v>
      </c>
      <c r="D6153">
        <f t="shared" si="295"/>
        <v>6.7090727654724083E-4</v>
      </c>
      <c r="E6153" s="2">
        <f t="shared" si="296"/>
        <v>0.18416411998532758</v>
      </c>
      <c r="K6153">
        <v>6148</v>
      </c>
      <c r="L6153" s="14">
        <v>-6.9131982111508296E-4</v>
      </c>
      <c r="M6153" s="14">
        <v>-0.23033357436544</v>
      </c>
    </row>
    <row r="6154" spans="1:13" x14ac:dyDescent="0.55000000000000004">
      <c r="A6154">
        <v>6149</v>
      </c>
      <c r="C6154">
        <f t="shared" si="294"/>
        <v>6.9283981658411542E-2</v>
      </c>
      <c r="D6154">
        <f t="shared" si="295"/>
        <v>4.9811510983510849E-4</v>
      </c>
      <c r="E6154" s="2">
        <f t="shared" si="296"/>
        <v>3.3416258056195122E-2</v>
      </c>
      <c r="K6154">
        <v>6149</v>
      </c>
      <c r="L6154" s="14">
        <v>-5.6860137197318702E-4</v>
      </c>
      <c r="M6154" s="14">
        <v>-0.11351716181775801</v>
      </c>
    </row>
    <row r="6155" spans="1:13" x14ac:dyDescent="0.55000000000000004">
      <c r="A6155">
        <v>6150</v>
      </c>
      <c r="C6155">
        <f t="shared" si="294"/>
        <v>-7.7630753818842491E-2</v>
      </c>
      <c r="D6155">
        <f t="shared" si="295"/>
        <v>2.0030654998780807E-4</v>
      </c>
      <c r="E6155" s="2">
        <f t="shared" si="296"/>
        <v>1.1959846242074948E-2</v>
      </c>
      <c r="K6155">
        <v>6150</v>
      </c>
      <c r="L6155" s="14">
        <v>-3.0347318187377902E-4</v>
      </c>
      <c r="M6155" s="14">
        <v>3.1730328116528601E-2</v>
      </c>
    </row>
    <row r="6156" spans="1:13" x14ac:dyDescent="0.55000000000000004">
      <c r="A6156">
        <v>6151</v>
      </c>
      <c r="C6156">
        <f t="shared" si="294"/>
        <v>-0.20506180641402424</v>
      </c>
      <c r="D6156">
        <f t="shared" si="295"/>
        <v>-1.4777473177936059E-4</v>
      </c>
      <c r="E6156" s="2">
        <f t="shared" si="296"/>
        <v>0.1399452486452869</v>
      </c>
      <c r="K6156">
        <v>6151</v>
      </c>
      <c r="L6156" s="14">
        <v>3.7661749236859997E-5</v>
      </c>
      <c r="M6156" s="14">
        <v>0.16903076053336499</v>
      </c>
    </row>
    <row r="6157" spans="1:13" x14ac:dyDescent="0.55000000000000004">
      <c r="A6157">
        <v>6152</v>
      </c>
      <c r="C6157">
        <f t="shared" si="294"/>
        <v>-0.28102666795798897</v>
      </c>
      <c r="D6157">
        <f t="shared" si="295"/>
        <v>-4.5876767070650667E-4</v>
      </c>
      <c r="E6157" s="2">
        <f t="shared" si="296"/>
        <v>0.29705013412435693</v>
      </c>
      <c r="K6157">
        <v>6152</v>
      </c>
      <c r="L6157" s="14">
        <v>3.6936406161459701E-4</v>
      </c>
      <c r="M6157" s="14">
        <v>0.26399639038390998</v>
      </c>
    </row>
    <row r="6158" spans="1:13" x14ac:dyDescent="0.55000000000000004">
      <c r="A6158">
        <v>6153</v>
      </c>
      <c r="C6158">
        <f t="shared" si="294"/>
        <v>-0.28645975941970808</v>
      </c>
      <c r="D6158">
        <f t="shared" si="295"/>
        <v>-6.5461959435144062E-4</v>
      </c>
      <c r="E6158" s="2">
        <f t="shared" si="296"/>
        <v>0.33559109218334221</v>
      </c>
      <c r="K6158">
        <v>6153</v>
      </c>
      <c r="L6158" s="14">
        <v>6.0855685339267305E-4</v>
      </c>
      <c r="M6158" s="14">
        <v>0.29284248654809603</v>
      </c>
    </row>
    <row r="6159" spans="1:13" x14ac:dyDescent="0.55000000000000004">
      <c r="A6159">
        <v>6154</v>
      </c>
      <c r="C6159">
        <f t="shared" si="294"/>
        <v>-0.21999748935972024</v>
      </c>
      <c r="D6159">
        <f t="shared" si="295"/>
        <v>-6.8617579810039526E-4</v>
      </c>
      <c r="E6159" s="2">
        <f t="shared" si="296"/>
        <v>0.2193440928199385</v>
      </c>
      <c r="K6159">
        <v>6154</v>
      </c>
      <c r="L6159" s="14">
        <v>6.9533280602591496E-4</v>
      </c>
      <c r="M6159" s="14">
        <v>0.248344365293415</v>
      </c>
    </row>
    <row r="6160" spans="1:13" x14ac:dyDescent="0.55000000000000004">
      <c r="A6160">
        <v>6155</v>
      </c>
      <c r="C6160">
        <f t="shared" si="294"/>
        <v>-9.8320486649584149E-2</v>
      </c>
      <c r="D6160">
        <f t="shared" si="295"/>
        <v>-5.4551633996438196E-4</v>
      </c>
      <c r="E6160" s="2">
        <f t="shared" si="296"/>
        <v>5.7584326082742755E-2</v>
      </c>
      <c r="K6160">
        <v>6155</v>
      </c>
      <c r="L6160" s="14">
        <v>6.079583438584E-4</v>
      </c>
      <c r="M6160" s="14">
        <v>0.141646857134404</v>
      </c>
    </row>
    <row r="6161" spans="1:13" x14ac:dyDescent="0.55000000000000004">
      <c r="A6161">
        <v>6156</v>
      </c>
      <c r="C6161">
        <f t="shared" si="294"/>
        <v>4.80328857781748E-2</v>
      </c>
      <c r="D6161">
        <f t="shared" si="295"/>
        <v>-2.6794377906940803E-4</v>
      </c>
      <c r="E6161" s="2">
        <f t="shared" si="296"/>
        <v>2.3580610604067927E-3</v>
      </c>
      <c r="K6161">
        <v>6156</v>
      </c>
      <c r="L6161" s="14">
        <v>3.6831694297179401E-4</v>
      </c>
      <c r="M6161" s="14">
        <v>-5.2698510722596595E-4</v>
      </c>
    </row>
    <row r="6162" spans="1:13" x14ac:dyDescent="0.55000000000000004">
      <c r="A6162">
        <v>6157</v>
      </c>
      <c r="C6162">
        <f t="shared" si="294"/>
        <v>0.18233101632851162</v>
      </c>
      <c r="D6162">
        <f t="shared" si="295"/>
        <v>7.6877022565246373E-5</v>
      </c>
      <c r="E6162" s="2">
        <f t="shared" si="296"/>
        <v>0.10555991707087721</v>
      </c>
      <c r="K6162">
        <v>6157</v>
      </c>
      <c r="L6162" s="14">
        <v>3.6428278845468997E-5</v>
      </c>
      <c r="M6162" s="14">
        <v>-0.14256884065957201</v>
      </c>
    </row>
    <row r="6163" spans="1:13" x14ac:dyDescent="0.55000000000000004">
      <c r="A6163">
        <v>6158</v>
      </c>
      <c r="C6163">
        <f t="shared" si="294"/>
        <v>0.27086790501327723</v>
      </c>
      <c r="D6163">
        <f t="shared" si="295"/>
        <v>4.0240331197508684E-4</v>
      </c>
      <c r="E6163" s="2">
        <f t="shared" si="296"/>
        <v>0.27016225695562007</v>
      </c>
      <c r="K6163">
        <v>6158</v>
      </c>
      <c r="L6163" s="14">
        <v>-3.0458407370233899E-4</v>
      </c>
      <c r="M6163" s="14">
        <v>-0.24890344563585201</v>
      </c>
    </row>
    <row r="6164" spans="1:13" x14ac:dyDescent="0.55000000000000004">
      <c r="A6164">
        <v>6159</v>
      </c>
      <c r="C6164">
        <f t="shared" si="294"/>
        <v>0.29142265898261621</v>
      </c>
      <c r="D6164">
        <f t="shared" si="295"/>
        <v>6.2693485206362246E-4</v>
      </c>
      <c r="E6164" s="2">
        <f t="shared" si="296"/>
        <v>0.34143137877094942</v>
      </c>
      <c r="K6164">
        <v>6159</v>
      </c>
      <c r="L6164" s="14">
        <v>-5.6931145548898103E-4</v>
      </c>
      <c r="M6164" s="14">
        <v>-0.292898638567755</v>
      </c>
    </row>
    <row r="6165" spans="1:13" x14ac:dyDescent="0.55000000000000004">
      <c r="A6165">
        <v>6160</v>
      </c>
      <c r="C6165">
        <f t="shared" si="294"/>
        <v>0.23883646825121752</v>
      </c>
      <c r="D6165">
        <f t="shared" si="295"/>
        <v>6.9411895903060685E-4</v>
      </c>
      <c r="E6165" s="2">
        <f t="shared" si="296"/>
        <v>0.25237764518310474</v>
      </c>
      <c r="K6165">
        <v>6160</v>
      </c>
      <c r="L6165" s="14">
        <v>-6.9145125149654195E-4</v>
      </c>
      <c r="M6165" s="14">
        <v>-0.26353555045912502</v>
      </c>
    </row>
    <row r="6166" spans="1:13" x14ac:dyDescent="0.55000000000000004">
      <c r="A6166">
        <v>6161</v>
      </c>
      <c r="C6166">
        <f t="shared" si="294"/>
        <v>0.12630735826207257</v>
      </c>
      <c r="D6166">
        <f t="shared" si="295"/>
        <v>5.8709383814768798E-4</v>
      </c>
      <c r="E6166" s="2">
        <f t="shared" si="296"/>
        <v>8.6715942098085225E-2</v>
      </c>
      <c r="K6166">
        <v>6161</v>
      </c>
      <c r="L6166" s="14">
        <v>-6.4041279211464301E-4</v>
      </c>
      <c r="M6166" s="14">
        <v>-0.16816834888214199</v>
      </c>
    </row>
    <row r="6167" spans="1:13" x14ac:dyDescent="0.55000000000000004">
      <c r="A6167">
        <v>6162</v>
      </c>
      <c r="C6167">
        <f t="shared" si="294"/>
        <v>-1.792223630298282E-2</v>
      </c>
      <c r="D6167">
        <f t="shared" si="295"/>
        <v>3.3272053884592415E-4</v>
      </c>
      <c r="E6167" s="2">
        <f t="shared" si="296"/>
        <v>1.6282027409732444E-4</v>
      </c>
      <c r="K6167">
        <v>6162</v>
      </c>
      <c r="L6167" s="14">
        <v>-4.2897897611509701E-4</v>
      </c>
      <c r="M6167" s="14">
        <v>-3.0682341086930499E-2</v>
      </c>
    </row>
    <row r="6168" spans="1:13" x14ac:dyDescent="0.55000000000000004">
      <c r="A6168">
        <v>6163</v>
      </c>
      <c r="C6168">
        <f t="shared" si="294"/>
        <v>-0.15765372732675678</v>
      </c>
      <c r="D6168">
        <f t="shared" si="295"/>
        <v>-5.1586025136651734E-6</v>
      </c>
      <c r="E6168" s="2">
        <f t="shared" si="296"/>
        <v>7.4061255482012311E-2</v>
      </c>
      <c r="K6168">
        <v>6163</v>
      </c>
      <c r="L6168" s="14">
        <v>-1.10104714355159E-4</v>
      </c>
      <c r="M6168" s="14">
        <v>0.11448824937292899</v>
      </c>
    </row>
    <row r="6169" spans="1:13" x14ac:dyDescent="0.55000000000000004">
      <c r="A6169">
        <v>6164</v>
      </c>
      <c r="C6169">
        <f t="shared" si="294"/>
        <v>-0.25781745586841931</v>
      </c>
      <c r="D6169">
        <f t="shared" si="295"/>
        <v>-3.4174304337703806E-4</v>
      </c>
      <c r="E6169" s="2">
        <f t="shared" si="296"/>
        <v>0.23892739853980219</v>
      </c>
      <c r="K6169">
        <v>6164</v>
      </c>
      <c r="L6169" s="14">
        <v>2.36345956155088E-4</v>
      </c>
      <c r="M6169" s="14">
        <v>0.23098454754380299</v>
      </c>
    </row>
    <row r="6170" spans="1:13" x14ac:dyDescent="0.55000000000000004">
      <c r="A6170">
        <v>6165</v>
      </c>
      <c r="C6170">
        <f t="shared" si="294"/>
        <v>-0.29327443734793263</v>
      </c>
      <c r="D6170">
        <f t="shared" si="295"/>
        <v>-5.9255718371928746E-4</v>
      </c>
      <c r="E6170" s="2">
        <f t="shared" si="296"/>
        <v>0.33977680532055643</v>
      </c>
      <c r="K6170">
        <v>6165</v>
      </c>
      <c r="L6170" s="14">
        <v>5.2360231576242605E-4</v>
      </c>
      <c r="M6170" s="14">
        <v>0.28962933285822801</v>
      </c>
    </row>
    <row r="6171" spans="1:13" x14ac:dyDescent="0.55000000000000004">
      <c r="A6171">
        <v>6166</v>
      </c>
      <c r="C6171">
        <f t="shared" si="294"/>
        <v>-0.25512571678980273</v>
      </c>
      <c r="D6171">
        <f t="shared" si="295"/>
        <v>-6.946519610712198E-4</v>
      </c>
      <c r="E6171" s="2">
        <f t="shared" si="296"/>
        <v>0.28181273436692961</v>
      </c>
      <c r="K6171">
        <v>6166</v>
      </c>
      <c r="L6171" s="14">
        <v>6.7971922719411602E-4</v>
      </c>
      <c r="M6171" s="14">
        <v>0.27573465502837102</v>
      </c>
    </row>
    <row r="6172" spans="1:13" x14ac:dyDescent="0.55000000000000004">
      <c r="A6172">
        <v>6167</v>
      </c>
      <c r="C6172">
        <f t="shared" si="294"/>
        <v>-0.15294581894085799</v>
      </c>
      <c r="D6172">
        <f t="shared" si="295"/>
        <v>-6.2240373829584676E-4</v>
      </c>
      <c r="E6172" s="2">
        <f t="shared" si="296"/>
        <v>0.11952670303680882</v>
      </c>
      <c r="K6172">
        <v>6167</v>
      </c>
      <c r="L6172" s="14">
        <v>6.6559624150308301E-4</v>
      </c>
      <c r="M6172" s="14">
        <v>0.19278052231304299</v>
      </c>
    </row>
    <row r="6173" spans="1:13" x14ac:dyDescent="0.55000000000000004">
      <c r="A6173">
        <v>6168</v>
      </c>
      <c r="C6173">
        <f t="shared" si="294"/>
        <v>-1.2379744379827383E-2</v>
      </c>
      <c r="D6173">
        <f t="shared" si="295"/>
        <v>-3.9394529643808223E-4</v>
      </c>
      <c r="E6173" s="2">
        <f t="shared" si="296"/>
        <v>5.4646182439664175E-3</v>
      </c>
      <c r="K6173">
        <v>6168</v>
      </c>
      <c r="L6173" s="14">
        <v>4.8477054806829098E-4</v>
      </c>
      <c r="M6173" s="14">
        <v>6.1543311860877498E-2</v>
      </c>
    </row>
    <row r="6174" spans="1:13" x14ac:dyDescent="0.55000000000000004">
      <c r="A6174">
        <v>6169</v>
      </c>
      <c r="C6174">
        <f t="shared" si="294"/>
        <v>0.13129338507623284</v>
      </c>
      <c r="D6174">
        <f t="shared" si="295"/>
        <v>-6.6614888882355209E-5</v>
      </c>
      <c r="E6174" s="2">
        <f t="shared" si="296"/>
        <v>4.6829474128888229E-2</v>
      </c>
      <c r="K6174">
        <v>6169</v>
      </c>
      <c r="L6174" s="14">
        <v>1.82531063571643E-4</v>
      </c>
      <c r="M6174" s="14">
        <v>-8.5107802833834401E-2</v>
      </c>
    </row>
    <row r="6175" spans="1:13" x14ac:dyDescent="0.55000000000000004">
      <c r="A6175">
        <v>6170</v>
      </c>
      <c r="C6175">
        <f t="shared" si="294"/>
        <v>0.2420146423231348</v>
      </c>
      <c r="D6175">
        <f t="shared" si="295"/>
        <v>2.7743445165239519E-4</v>
      </c>
      <c r="E6175" s="2">
        <f t="shared" si="296"/>
        <v>0.20471804509093294</v>
      </c>
      <c r="K6175">
        <v>6170</v>
      </c>
      <c r="L6175" s="14">
        <v>-1.6542445813703201E-4</v>
      </c>
      <c r="M6175" s="14">
        <v>-0.210443140338334</v>
      </c>
    </row>
    <row r="6176" spans="1:13" x14ac:dyDescent="0.55000000000000004">
      <c r="A6176">
        <v>6171</v>
      </c>
      <c r="C6176">
        <f t="shared" si="294"/>
        <v>0.29199532561043318</v>
      </c>
      <c r="D6176">
        <f t="shared" si="295"/>
        <v>5.51853592670485E-4</v>
      </c>
      <c r="E6176" s="2">
        <f t="shared" si="296"/>
        <v>0.33070206997103119</v>
      </c>
      <c r="K6176">
        <v>6171</v>
      </c>
      <c r="L6176" s="14">
        <v>-4.7194839808645299E-4</v>
      </c>
      <c r="M6176" s="14">
        <v>-0.28307168785063402</v>
      </c>
    </row>
    <row r="6177" spans="1:13" x14ac:dyDescent="0.55000000000000004">
      <c r="A6177">
        <v>6172</v>
      </c>
      <c r="C6177">
        <f t="shared" si="294"/>
        <v>0.26869133694504083</v>
      </c>
      <c r="D6177">
        <f t="shared" si="295"/>
        <v>6.8776911408834876E-4</v>
      </c>
      <c r="E6177" s="2">
        <f t="shared" si="296"/>
        <v>0.30635617485454636</v>
      </c>
      <c r="K6177">
        <v>6172</v>
      </c>
      <c r="L6177" s="14">
        <v>-6.6026993397981504E-4</v>
      </c>
      <c r="M6177" s="14">
        <v>-0.28480317509148001</v>
      </c>
    </row>
    <row r="6178" spans="1:13" x14ac:dyDescent="0.55000000000000004">
      <c r="A6178">
        <v>6173</v>
      </c>
      <c r="C6178">
        <f t="shared" si="294"/>
        <v>0.17795148627045393</v>
      </c>
      <c r="D6178">
        <f t="shared" si="295"/>
        <v>6.5106908489270452E-4</v>
      </c>
      <c r="E6178" s="2">
        <f t="shared" si="296"/>
        <v>0.15457118947327558</v>
      </c>
      <c r="K6178">
        <v>6173</v>
      </c>
      <c r="L6178" s="14">
        <v>-6.8322276889063198E-4</v>
      </c>
      <c r="M6178" s="14">
        <v>-0.21520394034003501</v>
      </c>
    </row>
    <row r="6179" spans="1:13" x14ac:dyDescent="0.55000000000000004">
      <c r="A6179">
        <v>6174</v>
      </c>
      <c r="C6179">
        <f t="shared" si="294"/>
        <v>4.2549563461699254E-2</v>
      </c>
      <c r="D6179">
        <f t="shared" si="295"/>
        <v>4.5096443883642237E-4</v>
      </c>
      <c r="E6179" s="2">
        <f t="shared" si="296"/>
        <v>1.8024433799564834E-2</v>
      </c>
      <c r="K6179">
        <v>6174</v>
      </c>
      <c r="L6179" s="14">
        <v>-5.3505822292643896E-4</v>
      </c>
      <c r="M6179" s="14">
        <v>-9.1705543702105999E-2</v>
      </c>
    </row>
    <row r="6180" spans="1:13" x14ac:dyDescent="0.55000000000000004">
      <c r="A6180">
        <v>6175</v>
      </c>
      <c r="C6180">
        <f t="shared" si="294"/>
        <v>-0.10353140290230606</v>
      </c>
      <c r="D6180">
        <f t="shared" si="295"/>
        <v>1.3767722420835471E-4</v>
      </c>
      <c r="E6180" s="2">
        <f t="shared" si="296"/>
        <v>2.5056508641468387E-2</v>
      </c>
      <c r="K6180">
        <v>6175</v>
      </c>
      <c r="L6180" s="14">
        <v>-2.5288502577008301E-4</v>
      </c>
      <c r="M6180" s="14">
        <v>5.47610752559071E-2</v>
      </c>
    </row>
    <row r="6181" spans="1:13" x14ac:dyDescent="0.55000000000000004">
      <c r="A6181">
        <v>6176</v>
      </c>
      <c r="C6181">
        <f t="shared" si="294"/>
        <v>-0.22362816940665492</v>
      </c>
      <c r="D6181">
        <f t="shared" si="295"/>
        <v>-2.1016407169038159E-4</v>
      </c>
      <c r="E6181" s="2">
        <f t="shared" si="296"/>
        <v>0.16903660333706702</v>
      </c>
      <c r="K6181">
        <v>6176</v>
      </c>
      <c r="L6181" s="14">
        <v>9.2624794875196899E-5</v>
      </c>
      <c r="M6181" s="14">
        <v>0.18751244320303001</v>
      </c>
    </row>
    <row r="6182" spans="1:13" x14ac:dyDescent="0.55000000000000004">
      <c r="A6182">
        <v>6177</v>
      </c>
      <c r="C6182">
        <f t="shared" si="294"/>
        <v>-0.28759897909690174</v>
      </c>
      <c r="D6182">
        <f t="shared" si="295"/>
        <v>-5.0525861549502351E-4</v>
      </c>
      <c r="E6182" s="2">
        <f t="shared" si="296"/>
        <v>0.31460784032143752</v>
      </c>
      <c r="K6182">
        <v>6177</v>
      </c>
      <c r="L6182" s="14">
        <v>4.1493616104147299E-4</v>
      </c>
      <c r="M6182" s="14">
        <v>0.27330015650720801</v>
      </c>
    </row>
    <row r="6183" spans="1:13" x14ac:dyDescent="0.55000000000000004">
      <c r="A6183">
        <v>6178</v>
      </c>
      <c r="C6183">
        <f t="shared" si="294"/>
        <v>-0.27938850714207281</v>
      </c>
      <c r="D6183">
        <f t="shared" si="295"/>
        <v>-6.735438968266561E-4</v>
      </c>
      <c r="E6183" s="2">
        <f t="shared" si="296"/>
        <v>0.32493039006127916</v>
      </c>
      <c r="K6183">
        <v>6178</v>
      </c>
      <c r="L6183" s="14">
        <v>6.3332419159784598E-4</v>
      </c>
      <c r="M6183" s="14">
        <v>0.29063815018307299</v>
      </c>
    </row>
    <row r="6184" spans="1:13" x14ac:dyDescent="0.55000000000000004">
      <c r="A6184">
        <v>6179</v>
      </c>
      <c r="C6184">
        <f t="shared" si="294"/>
        <v>-0.20105740893705168</v>
      </c>
      <c r="D6184">
        <f t="shared" si="295"/>
        <v>-6.7278385723367644E-4</v>
      </c>
      <c r="E6184" s="2">
        <f t="shared" si="296"/>
        <v>0.19030658096843811</v>
      </c>
      <c r="K6184">
        <v>6179</v>
      </c>
      <c r="L6184" s="14">
        <v>6.9309224951048798E-4</v>
      </c>
      <c r="M6184" s="14">
        <v>0.23518401615740001</v>
      </c>
    </row>
    <row r="6185" spans="1:13" x14ac:dyDescent="0.55000000000000004">
      <c r="A6185">
        <v>6180</v>
      </c>
      <c r="C6185">
        <f t="shared" si="294"/>
        <v>-7.2265139042753071E-2</v>
      </c>
      <c r="D6185">
        <f t="shared" si="295"/>
        <v>-5.0316925063355919E-4</v>
      </c>
      <c r="E6185" s="2">
        <f t="shared" si="296"/>
        <v>3.7284414399467843E-2</v>
      </c>
      <c r="K6185">
        <v>6180</v>
      </c>
      <c r="L6185" s="14">
        <v>5.7927105390106603E-4</v>
      </c>
      <c r="M6185" s="14">
        <v>0.120826586309391</v>
      </c>
    </row>
    <row r="6186" spans="1:13" x14ac:dyDescent="0.55000000000000004">
      <c r="A6186">
        <v>6181</v>
      </c>
      <c r="C6186">
        <f t="shared" si="294"/>
        <v>7.4664157523005148E-2</v>
      </c>
      <c r="D6186">
        <f t="shared" si="295"/>
        <v>-2.0726976809069792E-4</v>
      </c>
      <c r="E6186" s="2">
        <f t="shared" si="296"/>
        <v>9.6937353927429356E-3</v>
      </c>
      <c r="K6186">
        <v>6181</v>
      </c>
      <c r="L6186" s="14">
        <v>3.2036782930539199E-4</v>
      </c>
      <c r="M6186" s="14">
        <v>-2.3792611633528402E-2</v>
      </c>
    </row>
    <row r="6187" spans="1:13" x14ac:dyDescent="0.55000000000000004">
      <c r="A6187">
        <v>6182</v>
      </c>
      <c r="C6187">
        <f t="shared" si="294"/>
        <v>0.2028543243460578</v>
      </c>
      <c r="D6187">
        <f t="shared" si="295"/>
        <v>1.4065005734286486E-4</v>
      </c>
      <c r="E6187" s="2">
        <f t="shared" si="296"/>
        <v>0.13344929684721107</v>
      </c>
      <c r="K6187">
        <v>6182</v>
      </c>
      <c r="L6187" s="14">
        <v>-1.8773505557542202E-5</v>
      </c>
      <c r="M6187" s="14">
        <v>-0.162452802394184</v>
      </c>
    </row>
    <row r="6188" spans="1:13" x14ac:dyDescent="0.55000000000000004">
      <c r="A6188">
        <v>6183</v>
      </c>
      <c r="C6188">
        <f t="shared" si="294"/>
        <v>0.28013233158814405</v>
      </c>
      <c r="D6188">
        <f t="shared" si="295"/>
        <v>4.5326968305134759E-4</v>
      </c>
      <c r="E6188" s="2">
        <f t="shared" si="296"/>
        <v>0.29220296498534715</v>
      </c>
      <c r="K6188">
        <v>6183</v>
      </c>
      <c r="L6188" s="14">
        <v>-3.5321289949121799E-4</v>
      </c>
      <c r="M6188" s="14">
        <v>-0.26042568101119501</v>
      </c>
    </row>
    <row r="6189" spans="1:13" x14ac:dyDescent="0.55000000000000004">
      <c r="A6189">
        <v>6184</v>
      </c>
      <c r="C6189">
        <f t="shared" si="294"/>
        <v>0.28710302832352136</v>
      </c>
      <c r="D6189">
        <f t="shared" si="295"/>
        <v>6.5212817247728015E-4</v>
      </c>
      <c r="E6189" s="2">
        <f t="shared" si="296"/>
        <v>0.33672065464662204</v>
      </c>
      <c r="K6189">
        <v>6184</v>
      </c>
      <c r="L6189" s="14">
        <v>-5.9918793157356801E-4</v>
      </c>
      <c r="M6189" s="14">
        <v>-0.293173332255317</v>
      </c>
    </row>
    <row r="6190" spans="1:13" x14ac:dyDescent="0.55000000000000004">
      <c r="A6190">
        <v>6185</v>
      </c>
      <c r="C6190">
        <f t="shared" si="294"/>
        <v>0.22201691660263106</v>
      </c>
      <c r="D6190">
        <f t="shared" si="295"/>
        <v>6.8731623639031432E-4</v>
      </c>
      <c r="E6190" s="2">
        <f t="shared" si="296"/>
        <v>0.2251605186039965</v>
      </c>
      <c r="K6190">
        <v>6185</v>
      </c>
      <c r="L6190" s="14">
        <v>-6.9509262910125104E-4</v>
      </c>
      <c r="M6190" s="14">
        <v>-0.25249390372078001</v>
      </c>
    </row>
    <row r="6191" spans="1:13" x14ac:dyDescent="0.55000000000000004">
      <c r="A6191">
        <v>6186</v>
      </c>
      <c r="C6191">
        <f t="shared" si="294"/>
        <v>0.10120923855977086</v>
      </c>
      <c r="D6191">
        <f t="shared" si="295"/>
        <v>5.5000241244614273E-4</v>
      </c>
      <c r="E6191" s="2">
        <f t="shared" si="296"/>
        <v>6.2392570804187544E-2</v>
      </c>
      <c r="K6191">
        <v>6186</v>
      </c>
      <c r="L6191" s="14">
        <v>-6.1690706562890897E-4</v>
      </c>
      <c r="M6191" s="14">
        <v>-0.14857581064091199</v>
      </c>
    </row>
    <row r="6192" spans="1:13" x14ac:dyDescent="0.55000000000000004">
      <c r="A6192">
        <v>6187</v>
      </c>
      <c r="C6192">
        <f t="shared" si="294"/>
        <v>-4.4999825040110103E-2</v>
      </c>
      <c r="D6192">
        <f t="shared" si="295"/>
        <v>2.746495761089937E-4</v>
      </c>
      <c r="E6192" s="2">
        <f t="shared" si="296"/>
        <v>1.4102909702102739E-3</v>
      </c>
      <c r="K6192">
        <v>6187</v>
      </c>
      <c r="L6192" s="14">
        <v>-3.84213300556211E-4</v>
      </c>
      <c r="M6192" s="14">
        <v>-7.4459840886138898E-3</v>
      </c>
    </row>
    <row r="6193" spans="1:13" x14ac:dyDescent="0.55000000000000004">
      <c r="A6193">
        <v>6188</v>
      </c>
      <c r="C6193">
        <f t="shared" si="294"/>
        <v>-0.17991488107597545</v>
      </c>
      <c r="D6193">
        <f t="shared" si="295"/>
        <v>-6.9634514677785218E-5</v>
      </c>
      <c r="E6193" s="2">
        <f t="shared" si="296"/>
        <v>9.951729330130539E-2</v>
      </c>
      <c r="K6193">
        <v>6188</v>
      </c>
      <c r="L6193" s="14">
        <v>-5.5290930872934698E-5</v>
      </c>
      <c r="M6193" s="14">
        <v>0.13554873537020901</v>
      </c>
    </row>
    <row r="6194" spans="1:13" x14ac:dyDescent="0.55000000000000004">
      <c r="A6194">
        <v>6189</v>
      </c>
      <c r="C6194">
        <f t="shared" si="294"/>
        <v>-0.26967509426656594</v>
      </c>
      <c r="D6194">
        <f t="shared" si="295"/>
        <v>-3.9644181005954942E-4</v>
      </c>
      <c r="E6194" s="2">
        <f t="shared" si="296"/>
        <v>0.26447314685215129</v>
      </c>
      <c r="K6194">
        <v>6189</v>
      </c>
      <c r="L6194" s="14">
        <v>2.8747939544750199E-4</v>
      </c>
      <c r="M6194" s="14">
        <v>0.24459443317225801</v>
      </c>
    </row>
    <row r="6195" spans="1:13" x14ac:dyDescent="0.55000000000000004">
      <c r="A6195">
        <v>6190</v>
      </c>
      <c r="C6195">
        <f t="shared" si="294"/>
        <v>-0.29175254309665422</v>
      </c>
      <c r="D6195">
        <f t="shared" si="295"/>
        <v>-6.2375056744222326E-4</v>
      </c>
      <c r="E6195" s="2">
        <f t="shared" si="296"/>
        <v>0.34121075527657729</v>
      </c>
      <c r="K6195">
        <v>6190</v>
      </c>
      <c r="L6195" s="14">
        <v>5.5824872378541605E-4</v>
      </c>
      <c r="M6195" s="14">
        <v>0.29237993783261002</v>
      </c>
    </row>
    <row r="6196" spans="1:13" x14ac:dyDescent="0.55000000000000004">
      <c r="A6196">
        <v>6191</v>
      </c>
      <c r="C6196">
        <f t="shared" si="294"/>
        <v>-0.24060625326682786</v>
      </c>
      <c r="D6196">
        <f t="shared" si="295"/>
        <v>-6.9451108002398362E-4</v>
      </c>
      <c r="E6196" s="2">
        <f t="shared" si="296"/>
        <v>0.25760022831139101</v>
      </c>
      <c r="K6196">
        <v>6191</v>
      </c>
      <c r="L6196" s="14">
        <v>6.8920119612761303E-4</v>
      </c>
      <c r="M6196" s="14">
        <v>0.26693707326933203</v>
      </c>
    </row>
    <row r="6197" spans="1:13" x14ac:dyDescent="0.55000000000000004">
      <c r="A6197">
        <v>6192</v>
      </c>
      <c r="C6197">
        <f t="shared" si="294"/>
        <v>-0.12907286544444535</v>
      </c>
      <c r="D6197">
        <f t="shared" si="295"/>
        <v>-5.9096395065175796E-4</v>
      </c>
      <c r="E6197" s="2">
        <f t="shared" si="296"/>
        <v>9.2240388645937088E-2</v>
      </c>
      <c r="K6197">
        <v>6192</v>
      </c>
      <c r="L6197" s="14">
        <v>6.4753895340582805E-4</v>
      </c>
      <c r="M6197" s="14">
        <v>0.17463816274836999</v>
      </c>
    </row>
    <row r="6198" spans="1:13" x14ac:dyDescent="0.55000000000000004">
      <c r="A6198">
        <v>6193</v>
      </c>
      <c r="C6198">
        <f t="shared" si="294"/>
        <v>1.4855090964356919E-2</v>
      </c>
      <c r="D6198">
        <f t="shared" si="295"/>
        <v>-3.3909732619766486E-4</v>
      </c>
      <c r="E6198" s="2">
        <f t="shared" si="296"/>
        <v>5.6382265174732805E-4</v>
      </c>
      <c r="K6198">
        <v>6193</v>
      </c>
      <c r="L6198" s="14">
        <v>4.43696562763523E-4</v>
      </c>
      <c r="M6198" s="14">
        <v>3.8600040990569399E-2</v>
      </c>
    </row>
    <row r="6199" spans="1:13" x14ac:dyDescent="0.55000000000000004">
      <c r="A6199">
        <v>6194</v>
      </c>
      <c r="C6199">
        <f t="shared" si="294"/>
        <v>0.15505473266157879</v>
      </c>
      <c r="D6199">
        <f t="shared" si="295"/>
        <v>-2.1244204724717492E-6</v>
      </c>
      <c r="E6199" s="2">
        <f t="shared" si="296"/>
        <v>6.8728092710532249E-2</v>
      </c>
      <c r="K6199">
        <v>6194</v>
      </c>
      <c r="L6199" s="14">
        <v>1.2872761548344901E-4</v>
      </c>
      <c r="M6199" s="14">
        <v>-0.107105700490589</v>
      </c>
    </row>
    <row r="6200" spans="1:13" x14ac:dyDescent="0.55000000000000004">
      <c r="A6200">
        <v>6195</v>
      </c>
      <c r="C6200">
        <f t="shared" si="294"/>
        <v>0.25633890475518806</v>
      </c>
      <c r="D6200">
        <f t="shared" si="295"/>
        <v>3.3538167001208118E-4</v>
      </c>
      <c r="E6200" s="2">
        <f t="shared" si="296"/>
        <v>0.2326374631215575</v>
      </c>
      <c r="K6200">
        <v>6195</v>
      </c>
      <c r="L6200" s="14">
        <v>-2.1848196166260401E-4</v>
      </c>
      <c r="M6200" s="14">
        <v>-0.225986154848351</v>
      </c>
    </row>
    <row r="6201" spans="1:13" x14ac:dyDescent="0.55000000000000004">
      <c r="A6201">
        <v>6196</v>
      </c>
      <c r="C6201">
        <f t="shared" si="294"/>
        <v>0.29328741495063976</v>
      </c>
      <c r="D6201">
        <f t="shared" si="295"/>
        <v>5.8871403060291316E-4</v>
      </c>
      <c r="E6201" s="2">
        <f t="shared" si="296"/>
        <v>0.33820550824756473</v>
      </c>
      <c r="K6201">
        <v>6196</v>
      </c>
      <c r="L6201" s="14">
        <v>-5.1097137614656901E-4</v>
      </c>
      <c r="M6201" s="14">
        <v>-0.288266974808018</v>
      </c>
    </row>
    <row r="6202" spans="1:13" x14ac:dyDescent="0.55000000000000004">
      <c r="A6202">
        <v>6197</v>
      </c>
      <c r="C6202">
        <f t="shared" si="294"/>
        <v>0.25662696600375406</v>
      </c>
      <c r="D6202">
        <f t="shared" si="295"/>
        <v>6.9429157862844972E-4</v>
      </c>
      <c r="E6202" s="2">
        <f t="shared" si="296"/>
        <v>0.28619986480979165</v>
      </c>
      <c r="K6202">
        <v>6197</v>
      </c>
      <c r="L6202" s="14">
        <v>-6.7548483963833603E-4</v>
      </c>
      <c r="M6202" s="14">
        <v>-0.27834954264853401</v>
      </c>
    </row>
    <row r="6203" spans="1:13" x14ac:dyDescent="0.55000000000000004">
      <c r="A6203">
        <v>6198</v>
      </c>
      <c r="C6203">
        <f t="shared" si="294"/>
        <v>0.15555855785717451</v>
      </c>
      <c r="D6203">
        <f t="shared" si="295"/>
        <v>6.2561657492355685E-4</v>
      </c>
      <c r="E6203" s="2">
        <f t="shared" si="296"/>
        <v>0.12551169577430207</v>
      </c>
      <c r="K6203">
        <v>6198</v>
      </c>
      <c r="L6203" s="14">
        <v>-6.7081893463895998E-4</v>
      </c>
      <c r="M6203" s="14">
        <v>-0.19871774077752399</v>
      </c>
    </row>
    <row r="6204" spans="1:13" x14ac:dyDescent="0.55000000000000004">
      <c r="A6204">
        <v>6199</v>
      </c>
      <c r="C6204">
        <f t="shared" si="294"/>
        <v>1.5448230602680269E-2</v>
      </c>
      <c r="D6204">
        <f t="shared" si="295"/>
        <v>3.9992499786393993E-4</v>
      </c>
      <c r="E6204" s="2">
        <f t="shared" si="296"/>
        <v>7.1849490168548608E-3</v>
      </c>
      <c r="K6204">
        <v>6199</v>
      </c>
      <c r="L6204" s="14">
        <v>-4.9814226600070695E-4</v>
      </c>
      <c r="M6204" s="14">
        <v>-6.9315847973417402E-2</v>
      </c>
    </row>
    <row r="6205" spans="1:13" x14ac:dyDescent="0.55000000000000004">
      <c r="A6205">
        <v>6200</v>
      </c>
      <c r="C6205">
        <f t="shared" si="294"/>
        <v>-0.12853927691022196</v>
      </c>
      <c r="D6205">
        <f t="shared" si="295"/>
        <v>7.3860676090575737E-5</v>
      </c>
      <c r="E6205" s="2">
        <f t="shared" si="296"/>
        <v>4.2430193417148994E-2</v>
      </c>
      <c r="K6205">
        <v>6200</v>
      </c>
      <c r="L6205" s="14">
        <v>-2.00702776592311E-4</v>
      </c>
      <c r="M6205" s="14">
        <v>7.7446628959934594E-2</v>
      </c>
    </row>
    <row r="6206" spans="1:13" x14ac:dyDescent="0.55000000000000004">
      <c r="A6206">
        <v>6201</v>
      </c>
      <c r="C6206">
        <f t="shared" si="294"/>
        <v>-0.24026613531164059</v>
      </c>
      <c r="D6206">
        <f t="shared" si="295"/>
        <v>-2.7074111852199909E-4</v>
      </c>
      <c r="E6206" s="2">
        <f t="shared" si="296"/>
        <v>0.19809465088219563</v>
      </c>
      <c r="K6206">
        <v>6201</v>
      </c>
      <c r="L6206" s="14">
        <v>1.47003968283264E-4</v>
      </c>
      <c r="M6206" s="14">
        <v>0.20481211722626499</v>
      </c>
    </row>
    <row r="6207" spans="1:13" x14ac:dyDescent="0.55000000000000004">
      <c r="A6207">
        <v>6202</v>
      </c>
      <c r="C6207">
        <f t="shared" si="294"/>
        <v>-0.2916912581576927</v>
      </c>
      <c r="D6207">
        <f t="shared" si="295"/>
        <v>-5.473925991492909E-4</v>
      </c>
      <c r="E6207" s="2">
        <f t="shared" si="296"/>
        <v>0.32783915132803726</v>
      </c>
      <c r="K6207">
        <v>6202</v>
      </c>
      <c r="L6207" s="14">
        <v>4.5789265735588403E-4</v>
      </c>
      <c r="M6207" s="14">
        <v>0.28088114017114502</v>
      </c>
    </row>
    <row r="6208" spans="1:13" x14ac:dyDescent="0.55000000000000004">
      <c r="A6208">
        <v>6203</v>
      </c>
      <c r="C6208">
        <f t="shared" si="294"/>
        <v>-0.26990802357249533</v>
      </c>
      <c r="D6208">
        <f t="shared" si="295"/>
        <v>-6.8666007551993543E-4</v>
      </c>
      <c r="E6208" s="2">
        <f t="shared" si="296"/>
        <v>0.30970311594987487</v>
      </c>
      <c r="K6208">
        <v>6203</v>
      </c>
      <c r="L6208" s="14">
        <v>6.5409928983390004E-4</v>
      </c>
      <c r="M6208" s="14">
        <v>0.28660173910006997</v>
      </c>
    </row>
    <row r="6209" spans="1:13" x14ac:dyDescent="0.55000000000000004">
      <c r="A6209">
        <v>6204</v>
      </c>
      <c r="C6209">
        <f t="shared" si="294"/>
        <v>-0.18038356428033159</v>
      </c>
      <c r="D6209">
        <f t="shared" si="295"/>
        <v>-6.535903465810655E-4</v>
      </c>
      <c r="E6209" s="2">
        <f t="shared" si="296"/>
        <v>0.16074063014774861</v>
      </c>
      <c r="K6209">
        <v>6204</v>
      </c>
      <c r="L6209" s="14">
        <v>6.8648269743561304E-4</v>
      </c>
      <c r="M6209" s="14">
        <v>0.220541154523272</v>
      </c>
    </row>
    <row r="6210" spans="1:13" x14ac:dyDescent="0.55000000000000004">
      <c r="A6210">
        <v>6205</v>
      </c>
      <c r="C6210">
        <f t="shared" si="294"/>
        <v>-4.5586632537657712E-2</v>
      </c>
      <c r="D6210">
        <f t="shared" si="295"/>
        <v>-4.564832172417588E-4</v>
      </c>
      <c r="E6210" s="2">
        <f t="shared" si="296"/>
        <v>2.0976106095725991E-2</v>
      </c>
      <c r="K6210">
        <v>6205</v>
      </c>
      <c r="L6210" s="14">
        <v>5.4693225483509701E-4</v>
      </c>
      <c r="M6210" s="14">
        <v>9.9244669658124507E-2</v>
      </c>
    </row>
    <row r="6211" spans="1:13" x14ac:dyDescent="0.55000000000000004">
      <c r="A6211">
        <v>6206</v>
      </c>
      <c r="C6211">
        <f t="shared" si="294"/>
        <v>0.10065158308199561</v>
      </c>
      <c r="D6211">
        <f t="shared" si="295"/>
        <v>-1.4480842227754603E-4</v>
      </c>
      <c r="E6211" s="2">
        <f t="shared" si="296"/>
        <v>2.1773906815870051E-2</v>
      </c>
      <c r="K6211">
        <v>6206</v>
      </c>
      <c r="L6211" s="14">
        <v>2.7039923608974801E-4</v>
      </c>
      <c r="M6211" s="14">
        <v>-4.6908258392133299E-2</v>
      </c>
    </row>
    <row r="6212" spans="1:13" x14ac:dyDescent="0.55000000000000004">
      <c r="A6212">
        <v>6207</v>
      </c>
      <c r="C6212">
        <f t="shared" si="294"/>
        <v>0.22162837291510493</v>
      </c>
      <c r="D6212">
        <f t="shared" si="295"/>
        <v>2.0321023435897358E-4</v>
      </c>
      <c r="E6212" s="2">
        <f t="shared" si="296"/>
        <v>0.16236152607644808</v>
      </c>
      <c r="K6212">
        <v>6207</v>
      </c>
      <c r="L6212" s="14">
        <v>-7.3856948769357098E-5</v>
      </c>
      <c r="M6212" s="14">
        <v>-0.181312722130372</v>
      </c>
    </row>
    <row r="6213" spans="1:13" x14ac:dyDescent="0.55000000000000004">
      <c r="A6213">
        <v>6208</v>
      </c>
      <c r="C6213">
        <f t="shared" si="294"/>
        <v>0.28698111270196225</v>
      </c>
      <c r="D6213">
        <f t="shared" si="295"/>
        <v>5.0022740550327268E-4</v>
      </c>
      <c r="E6213" s="2">
        <f t="shared" si="296"/>
        <v>0.31056924901925081</v>
      </c>
      <c r="K6213">
        <v>6208</v>
      </c>
      <c r="L6213" s="14">
        <v>-3.9961520263393099E-4</v>
      </c>
      <c r="M6213" s="14">
        <v>-0.27030628982859101</v>
      </c>
    </row>
    <row r="6214" spans="1:13" x14ac:dyDescent="0.55000000000000004">
      <c r="A6214">
        <v>6209</v>
      </c>
      <c r="C6214">
        <f t="shared" ref="C6214:C6277" si="297">$D$1*COS($B$2*(A6214-$L$2)+$B$1)</f>
        <v>0.28030764228377769</v>
      </c>
      <c r="D6214">
        <f t="shared" ref="D6214:D6277" si="298">$D$2*COS($B$2*(A6214-$L$3)+$B$3)</f>
        <v>6.7169804182073891E-4</v>
      </c>
      <c r="E6214" s="2">
        <f t="shared" ref="E6214:E6277" si="299">(M6214-C6214)^2</f>
        <v>0.32707831742364635</v>
      </c>
      <c r="K6214">
        <v>6209</v>
      </c>
      <c r="L6214" s="14">
        <v>-6.2528734996609699E-4</v>
      </c>
      <c r="M6214" s="14">
        <v>-0.29159997038075602</v>
      </c>
    </row>
    <row r="6215" spans="1:13" x14ac:dyDescent="0.55000000000000004">
      <c r="A6215">
        <v>6210</v>
      </c>
      <c r="C6215">
        <f t="shared" si="297"/>
        <v>0.20328286206954485</v>
      </c>
      <c r="D6215">
        <f t="shared" si="298"/>
        <v>6.7458662791956988E-4</v>
      </c>
      <c r="E6215" s="2">
        <f t="shared" si="299"/>
        <v>0.19637615402842853</v>
      </c>
      <c r="K6215">
        <v>6210</v>
      </c>
      <c r="L6215" s="14">
        <v>-6.9435240149814904E-4</v>
      </c>
      <c r="M6215" s="14">
        <v>-0.239860629396175</v>
      </c>
    </row>
    <row r="6216" spans="1:13" x14ac:dyDescent="0.55000000000000004">
      <c r="A6216">
        <v>6211</v>
      </c>
      <c r="C6216">
        <f t="shared" si="297"/>
        <v>7.5238368338608877E-2</v>
      </c>
      <c r="D6216">
        <f t="shared" si="298"/>
        <v>5.0816818956849494E-4</v>
      </c>
      <c r="E6216" s="2">
        <f t="shared" si="299"/>
        <v>4.132482136428877E-2</v>
      </c>
      <c r="K6216">
        <v>6211</v>
      </c>
      <c r="L6216" s="14">
        <v>-5.8951258662541203E-4</v>
      </c>
      <c r="M6216" s="14">
        <v>-0.128046705792004</v>
      </c>
    </row>
    <row r="6217" spans="1:13" x14ac:dyDescent="0.55000000000000004">
      <c r="A6217">
        <v>6212</v>
      </c>
      <c r="C6217">
        <f t="shared" si="297"/>
        <v>-7.1689369946345574E-2</v>
      </c>
      <c r="D6217">
        <f t="shared" si="298"/>
        <v>2.1421024697127936E-4</v>
      </c>
      <c r="E6217" s="2">
        <f t="shared" si="299"/>
        <v>7.6609196362366133E-3</v>
      </c>
      <c r="K6217">
        <v>6212</v>
      </c>
      <c r="L6217" s="14">
        <v>-3.3702568736175499E-4</v>
      </c>
      <c r="M6217" s="14">
        <v>1.5837309621867302E-2</v>
      </c>
    </row>
    <row r="6218" spans="1:13" x14ac:dyDescent="0.55000000000000004">
      <c r="A6218">
        <v>6213</v>
      </c>
      <c r="C6218">
        <f t="shared" si="297"/>
        <v>-0.20062458746678904</v>
      </c>
      <c r="D6218">
        <f t="shared" si="298"/>
        <v>-1.3350995242197641E-4</v>
      </c>
      <c r="E6218" s="2">
        <f t="shared" si="299"/>
        <v>0.12700624827691415</v>
      </c>
      <c r="K6218">
        <v>6213</v>
      </c>
      <c r="L6218" s="14">
        <v>-1.28613942770823E-7</v>
      </c>
      <c r="M6218" s="14">
        <v>0.155754772593406</v>
      </c>
    </row>
    <row r="6219" spans="1:13" x14ac:dyDescent="0.55000000000000004">
      <c r="A6219">
        <v>6214</v>
      </c>
      <c r="C6219">
        <f t="shared" si="297"/>
        <v>-0.2792072623638383</v>
      </c>
      <c r="D6219">
        <f t="shared" si="298"/>
        <v>-4.477219679238248E-4</v>
      </c>
      <c r="E6219" s="2">
        <f t="shared" si="299"/>
        <v>0.28715638778647407</v>
      </c>
      <c r="K6219">
        <v>6214</v>
      </c>
      <c r="L6219" s="14">
        <v>3.3680067163604301E-4</v>
      </c>
      <c r="M6219" s="14">
        <v>0.25666248653646501</v>
      </c>
    </row>
    <row r="6220" spans="1:13" x14ac:dyDescent="0.55000000000000004">
      <c r="A6220">
        <v>6215</v>
      </c>
      <c r="C6220">
        <f t="shared" si="297"/>
        <v>-0.28771479963052338</v>
      </c>
      <c r="D6220">
        <f t="shared" si="298"/>
        <v>-6.4956520670347547E-4</v>
      </c>
      <c r="E6220" s="2">
        <f t="shared" si="299"/>
        <v>0.33756365882219397</v>
      </c>
      <c r="K6220">
        <v>6215</v>
      </c>
      <c r="L6220" s="14">
        <v>5.8937613964392995E-4</v>
      </c>
      <c r="M6220" s="14">
        <v>0.29328748850799502</v>
      </c>
    </row>
    <row r="6221" spans="1:13" x14ac:dyDescent="0.55000000000000004">
      <c r="A6221">
        <v>6216</v>
      </c>
      <c r="C6221">
        <f t="shared" si="297"/>
        <v>-0.22401198673804204</v>
      </c>
      <c r="D6221">
        <f t="shared" si="298"/>
        <v>-6.8838127035648932E-4</v>
      </c>
      <c r="E6221" s="2">
        <f t="shared" si="299"/>
        <v>0.23085027382470538</v>
      </c>
      <c r="K6221">
        <v>6216</v>
      </c>
      <c r="L6221" s="14">
        <v>6.9433869725386702E-4</v>
      </c>
      <c r="M6221" s="14">
        <v>0.25645681955920901</v>
      </c>
    </row>
    <row r="6222" spans="1:13" x14ac:dyDescent="0.55000000000000004">
      <c r="A6222">
        <v>6217</v>
      </c>
      <c r="C6222">
        <f t="shared" si="297"/>
        <v>-0.10408688697234439</v>
      </c>
      <c r="D6222">
        <f t="shared" si="298"/>
        <v>-5.5442814507592223E-4</v>
      </c>
      <c r="E6222" s="2">
        <f t="shared" si="299"/>
        <v>6.7330823308152071E-2</v>
      </c>
      <c r="K6222">
        <v>6217</v>
      </c>
      <c r="L6222" s="14">
        <v>6.2539982077200798E-4</v>
      </c>
      <c r="M6222" s="14">
        <v>0.15539494920921201</v>
      </c>
    </row>
    <row r="6223" spans="1:13" x14ac:dyDescent="0.55000000000000004">
      <c r="A6223">
        <v>6218</v>
      </c>
      <c r="C6223">
        <f t="shared" si="297"/>
        <v>4.1961827445914146E-2</v>
      </c>
      <c r="D6223">
        <f t="shared" si="298"/>
        <v>-2.8132524179934511E-4</v>
      </c>
      <c r="E6223" s="2">
        <f t="shared" si="299"/>
        <v>7.0481635406425061E-4</v>
      </c>
      <c r="K6223">
        <v>6218</v>
      </c>
      <c r="L6223" s="14">
        <v>3.9982567947897702E-4</v>
      </c>
      <c r="M6223" s="14">
        <v>1.541344982949E-2</v>
      </c>
    </row>
    <row r="6224" spans="1:13" x14ac:dyDescent="0.55000000000000004">
      <c r="A6224">
        <v>6219</v>
      </c>
      <c r="C6224">
        <f t="shared" si="297"/>
        <v>0.17747900766039185</v>
      </c>
      <c r="D6224">
        <f t="shared" si="298"/>
        <v>6.2384367303272085E-5</v>
      </c>
      <c r="E6224" s="2">
        <f t="shared" si="299"/>
        <v>9.357936878442949E-2</v>
      </c>
      <c r="K6224">
        <v>6219</v>
      </c>
      <c r="L6224" s="14">
        <v>7.4112716421993695E-5</v>
      </c>
      <c r="M6224" s="14">
        <v>-0.128428443678129</v>
      </c>
    </row>
    <row r="6225" spans="1:13" x14ac:dyDescent="0.55000000000000004">
      <c r="A6225">
        <v>6220</v>
      </c>
      <c r="C6225">
        <f t="shared" si="297"/>
        <v>0.26845269791276843</v>
      </c>
      <c r="D6225">
        <f t="shared" si="298"/>
        <v>3.904368151708962E-4</v>
      </c>
      <c r="E6225" s="2">
        <f t="shared" si="299"/>
        <v>0.25863056264371026</v>
      </c>
      <c r="K6225">
        <v>6220</v>
      </c>
      <c r="L6225" s="14">
        <v>-2.7016223622479201E-4</v>
      </c>
      <c r="M6225" s="14">
        <v>-0.24010463675433699</v>
      </c>
    </row>
    <row r="6226" spans="1:13" x14ac:dyDescent="0.55000000000000004">
      <c r="A6226">
        <v>6221</v>
      </c>
      <c r="C6226">
        <f t="shared" si="297"/>
        <v>0.29205041952333077</v>
      </c>
      <c r="D6226">
        <f t="shared" si="298"/>
        <v>6.2049785218113785E-4</v>
      </c>
      <c r="E6226" s="2">
        <f t="shared" si="299"/>
        <v>0.34070049926640539</v>
      </c>
      <c r="K6226">
        <v>6221</v>
      </c>
      <c r="L6226" s="14">
        <v>-5.4677338084424001E-4</v>
      </c>
      <c r="M6226" s="14">
        <v>-0.29164513405439302</v>
      </c>
    </row>
    <row r="6227" spans="1:13" x14ac:dyDescent="0.55000000000000004">
      <c r="A6227">
        <v>6222</v>
      </c>
      <c r="C6227">
        <f t="shared" si="297"/>
        <v>0.24234964176966056</v>
      </c>
      <c r="D6227">
        <f t="shared" si="298"/>
        <v>6.9482700735926063E-4</v>
      </c>
      <c r="E6227" s="2">
        <f t="shared" si="299"/>
        <v>0.26264696364883505</v>
      </c>
      <c r="K6227">
        <v>6222</v>
      </c>
      <c r="L6227" s="14">
        <v>-6.8644174029544797E-4</v>
      </c>
      <c r="M6227" s="14">
        <v>-0.27014129829546402</v>
      </c>
    </row>
    <row r="6228" spans="1:13" x14ac:dyDescent="0.55000000000000004">
      <c r="A6228">
        <v>6223</v>
      </c>
      <c r="C6228">
        <f t="shared" si="297"/>
        <v>0.13182421225693711</v>
      </c>
      <c r="D6228">
        <f t="shared" si="298"/>
        <v>5.947692294814629E-4</v>
      </c>
      <c r="E6228" s="2">
        <f t="shared" si="299"/>
        <v>9.7845786126422404E-2</v>
      </c>
      <c r="K6228">
        <v>6223</v>
      </c>
      <c r="L6228" s="14">
        <v>-6.5418650751425996E-4</v>
      </c>
      <c r="M6228" s="14">
        <v>-0.180978898543487</v>
      </c>
    </row>
    <row r="6229" spans="1:13" x14ac:dyDescent="0.55000000000000004">
      <c r="A6229">
        <v>6224</v>
      </c>
      <c r="C6229">
        <f t="shared" si="297"/>
        <v>-1.178631589835224E-2</v>
      </c>
      <c r="D6229">
        <f t="shared" si="298"/>
        <v>3.4543691174445523E-4</v>
      </c>
      <c r="E6229" s="2">
        <f t="shared" si="299"/>
        <v>1.2042909242519233E-3</v>
      </c>
      <c r="K6229">
        <v>6224</v>
      </c>
      <c r="L6229" s="14">
        <v>-4.5808620564766499E-4</v>
      </c>
      <c r="M6229" s="14">
        <v>-4.6489210939716197E-2</v>
      </c>
    </row>
    <row r="6230" spans="1:13" x14ac:dyDescent="0.55000000000000004">
      <c r="A6230">
        <v>6225</v>
      </c>
      <c r="C6230">
        <f t="shared" si="297"/>
        <v>-0.1524387271989823</v>
      </c>
      <c r="D6230">
        <f t="shared" si="298"/>
        <v>9.4072103919639553E-6</v>
      </c>
      <c r="E6230" s="2">
        <f t="shared" si="299"/>
        <v>6.3545695272866867E-2</v>
      </c>
      <c r="K6230">
        <v>6225</v>
      </c>
      <c r="L6230" s="14">
        <v>-1.4725537181610199E-4</v>
      </c>
      <c r="M6230" s="14">
        <v>9.9643987942034204E-2</v>
      </c>
    </row>
    <row r="6231" spans="1:13" x14ac:dyDescent="0.55000000000000004">
      <c r="A6231">
        <v>6226</v>
      </c>
      <c r="C6231">
        <f t="shared" si="297"/>
        <v>-0.25483223112609144</v>
      </c>
      <c r="D6231">
        <f t="shared" si="298"/>
        <v>-3.2898350248064827E-4</v>
      </c>
      <c r="E6231" s="2">
        <f t="shared" si="299"/>
        <v>0.22624574123291089</v>
      </c>
      <c r="K6231">
        <v>6226</v>
      </c>
      <c r="L6231" s="14">
        <v>2.0045648339280799E-4</v>
      </c>
      <c r="M6231" s="14">
        <v>0.22082073189727799</v>
      </c>
    </row>
    <row r="6232" spans="1:13" x14ac:dyDescent="0.55000000000000004">
      <c r="A6232">
        <v>6227</v>
      </c>
      <c r="C6232">
        <f t="shared" si="297"/>
        <v>-0.29326821647774132</v>
      </c>
      <c r="D6232">
        <f t="shared" si="298"/>
        <v>-5.8480629064716877E-4</v>
      </c>
      <c r="E6232" s="2">
        <f t="shared" si="299"/>
        <v>0.33635333499733733</v>
      </c>
      <c r="K6232">
        <v>6227</v>
      </c>
      <c r="L6232" s="14">
        <v>4.9796276879424898E-4</v>
      </c>
      <c r="M6232" s="14">
        <v>0.28669155367648003</v>
      </c>
    </row>
    <row r="6233" spans="1:13" x14ac:dyDescent="0.55000000000000004">
      <c r="A6233">
        <v>6228</v>
      </c>
      <c r="C6233">
        <f t="shared" si="297"/>
        <v>-0.25810006109911859</v>
      </c>
      <c r="D6233">
        <f t="shared" si="298"/>
        <v>-6.9385502660871355E-4</v>
      </c>
      <c r="E6233" s="2">
        <f t="shared" si="299"/>
        <v>0.29036876153806568</v>
      </c>
      <c r="K6233">
        <v>6228</v>
      </c>
      <c r="L6233" s="14">
        <v>6.7075118961442304E-4</v>
      </c>
      <c r="M6233" s="14">
        <v>0.28075869733212899</v>
      </c>
    </row>
    <row r="6234" spans="1:13" x14ac:dyDescent="0.55000000000000004">
      <c r="A6234">
        <v>6229</v>
      </c>
      <c r="C6234">
        <f t="shared" si="297"/>
        <v>-0.15815423070224641</v>
      </c>
      <c r="D6234">
        <f t="shared" si="298"/>
        <v>-6.2876077619499621E-4</v>
      </c>
      <c r="E6234" s="2">
        <f t="shared" si="299"/>
        <v>0.13152395417185667</v>
      </c>
      <c r="K6234">
        <v>6229</v>
      </c>
      <c r="L6234" s="14">
        <v>6.7554581395737497E-4</v>
      </c>
      <c r="M6234" s="14">
        <v>0.20450808354043401</v>
      </c>
    </row>
    <row r="6235" spans="1:13" x14ac:dyDescent="0.55000000000000004">
      <c r="A6235">
        <v>6230</v>
      </c>
      <c r="C6235">
        <f t="shared" si="297"/>
        <v>-1.8515022025788926E-2</v>
      </c>
      <c r="D6235">
        <f t="shared" si="298"/>
        <v>-4.0586082418192797E-4</v>
      </c>
      <c r="E6235" s="2">
        <f t="shared" si="299"/>
        <v>9.130217875056414E-3</v>
      </c>
      <c r="K6235">
        <v>6230</v>
      </c>
      <c r="L6235" s="14">
        <v>5.1114579841272305E-4</v>
      </c>
      <c r="M6235" s="14">
        <v>7.7037151549993299E-2</v>
      </c>
    </row>
    <row r="6236" spans="1:13" x14ac:dyDescent="0.55000000000000004">
      <c r="A6236">
        <v>6231</v>
      </c>
      <c r="C6236">
        <f t="shared" si="297"/>
        <v>0.12577106691344264</v>
      </c>
      <c r="D6236">
        <f t="shared" si="298"/>
        <v>-8.1098360166588694E-5</v>
      </c>
      <c r="E6236" s="2">
        <f t="shared" si="299"/>
        <v>3.8219968427099613E-2</v>
      </c>
      <c r="K6236">
        <v>6231</v>
      </c>
      <c r="L6236" s="14">
        <v>2.1872614673727899E-4</v>
      </c>
      <c r="M6236" s="14">
        <v>-6.9728212949935905E-2</v>
      </c>
    </row>
    <row r="6237" spans="1:13" x14ac:dyDescent="0.55000000000000004">
      <c r="A6237">
        <v>6232</v>
      </c>
      <c r="C6237">
        <f t="shared" si="297"/>
        <v>0.23849126910114518</v>
      </c>
      <c r="D6237">
        <f t="shared" si="298"/>
        <v>2.6401808283276471E-4</v>
      </c>
      <c r="E6237" s="2">
        <f t="shared" si="299"/>
        <v>0.19142461061364915</v>
      </c>
      <c r="K6237">
        <v>6232</v>
      </c>
      <c r="L6237" s="14">
        <v>-1.2847482526702101E-4</v>
      </c>
      <c r="M6237" s="14">
        <v>-0.199029713954124</v>
      </c>
    </row>
    <row r="6238" spans="1:13" x14ac:dyDescent="0.55000000000000004">
      <c r="A6238">
        <v>6233</v>
      </c>
      <c r="C6238">
        <f t="shared" si="297"/>
        <v>0.29135518974154889</v>
      </c>
      <c r="D6238">
        <f t="shared" si="298"/>
        <v>5.4287155210072408E-4</v>
      </c>
      <c r="E6238" s="2">
        <f t="shared" si="299"/>
        <v>0.32471554927656338</v>
      </c>
      <c r="K6238">
        <v>6233</v>
      </c>
      <c r="L6238" s="14">
        <v>-4.4349848028324201E-4</v>
      </c>
      <c r="M6238" s="14">
        <v>-0.27848298840779501</v>
      </c>
    </row>
    <row r="6239" spans="1:13" x14ac:dyDescent="0.55000000000000004">
      <c r="A6239">
        <v>6234</v>
      </c>
      <c r="C6239">
        <f t="shared" si="297"/>
        <v>0.27109509903857604</v>
      </c>
      <c r="D6239">
        <f t="shared" si="298"/>
        <v>6.8547570461409825E-4</v>
      </c>
      <c r="E6239" s="2">
        <f t="shared" si="299"/>
        <v>0.31279811152683551</v>
      </c>
      <c r="K6239">
        <v>6234</v>
      </c>
      <c r="L6239" s="14">
        <v>-6.4744518964769497E-4</v>
      </c>
      <c r="M6239" s="14">
        <v>-0.28818847083169602</v>
      </c>
    </row>
    <row r="6240" spans="1:13" x14ac:dyDescent="0.55000000000000004">
      <c r="A6240">
        <v>6235</v>
      </c>
      <c r="C6240">
        <f t="shared" si="297"/>
        <v>0.18279585270870521</v>
      </c>
      <c r="D6240">
        <f t="shared" si="298"/>
        <v>6.5603990395708765E-4</v>
      </c>
      <c r="E6240" s="2">
        <f t="shared" si="299"/>
        <v>0.16688141331431161</v>
      </c>
      <c r="K6240">
        <v>6235</v>
      </c>
      <c r="L6240" s="14">
        <v>-6.8923523480652E-4</v>
      </c>
      <c r="M6240" s="14">
        <v>-0.22571536294431899</v>
      </c>
    </row>
    <row r="6241" spans="1:13" x14ac:dyDescent="0.55000000000000004">
      <c r="A6241">
        <v>6236</v>
      </c>
      <c r="C6241">
        <f t="shared" si="297"/>
        <v>4.8618700379808109E-2</v>
      </c>
      <c r="D6241">
        <f t="shared" si="298"/>
        <v>4.6195191563083162E-4</v>
      </c>
      <c r="E6241" s="2">
        <f t="shared" si="299"/>
        <v>2.4127142525594742E-2</v>
      </c>
      <c r="K6241">
        <v>6236</v>
      </c>
      <c r="L6241" s="14">
        <v>-5.5840203970307096E-4</v>
      </c>
      <c r="M6241" s="14">
        <v>-0.106710442171082</v>
      </c>
    </row>
    <row r="6242" spans="1:13" x14ac:dyDescent="0.55000000000000004">
      <c r="A6242">
        <v>6237</v>
      </c>
      <c r="C6242">
        <f t="shared" si="297"/>
        <v>-9.7760720943529042E-2</v>
      </c>
      <c r="D6242">
        <f t="shared" si="298"/>
        <v>1.5192373365502813E-4</v>
      </c>
      <c r="E6242" s="2">
        <f t="shared" si="299"/>
        <v>1.8709176491087595E-2</v>
      </c>
      <c r="K6242">
        <v>6237</v>
      </c>
      <c r="L6242" s="14">
        <v>-2.8771358968122501E-4</v>
      </c>
      <c r="M6242" s="14">
        <v>3.9020770827425097E-2</v>
      </c>
    </row>
    <row r="6243" spans="1:13" x14ac:dyDescent="0.55000000000000004">
      <c r="A6243">
        <v>6238</v>
      </c>
      <c r="C6243">
        <f t="shared" si="297"/>
        <v>-0.21960426194253829</v>
      </c>
      <c r="D6243">
        <f t="shared" si="298"/>
        <v>-1.9623410316996638E-4</v>
      </c>
      <c r="E6243" s="2">
        <f t="shared" si="299"/>
        <v>0.15569594248067822</v>
      </c>
      <c r="K6243">
        <v>6238</v>
      </c>
      <c r="L6243" s="14">
        <v>5.50345137218153E-5</v>
      </c>
      <c r="M6243" s="14">
        <v>0.17497898970491599</v>
      </c>
    </row>
    <row r="6244" spans="1:13" x14ac:dyDescent="0.55000000000000004">
      <c r="A6244">
        <v>6239</v>
      </c>
      <c r="C6244">
        <f t="shared" si="297"/>
        <v>-0.28633176208453565</v>
      </c>
      <c r="D6244">
        <f t="shared" si="298"/>
        <v>-4.9514131638600295E-4</v>
      </c>
      <c r="E6244" s="2">
        <f t="shared" si="299"/>
        <v>0.30630070079705313</v>
      </c>
      <c r="K6244">
        <v>6239</v>
      </c>
      <c r="L6244" s="14">
        <v>3.8399888175388999E-4</v>
      </c>
      <c r="M6244" s="14">
        <v>0.26711263511996503</v>
      </c>
    </row>
    <row r="6245" spans="1:13" x14ac:dyDescent="0.55000000000000004">
      <c r="A6245">
        <v>6240</v>
      </c>
      <c r="C6245">
        <f t="shared" si="297"/>
        <v>-0.28119602533919735</v>
      </c>
      <c r="D6245">
        <f t="shared" si="298"/>
        <v>-6.6977849593728668E-4</v>
      </c>
      <c r="E6245" s="2">
        <f t="shared" si="299"/>
        <v>0.32895075768652304</v>
      </c>
      <c r="K6245">
        <v>6240</v>
      </c>
      <c r="L6245" s="14">
        <v>6.1678834769458401E-4</v>
      </c>
      <c r="M6245" s="14">
        <v>0.29234626402273201</v>
      </c>
    </row>
    <row r="6246" spans="1:13" x14ac:dyDescent="0.55000000000000004">
      <c r="A6246">
        <v>6241</v>
      </c>
      <c r="C6246">
        <f t="shared" si="297"/>
        <v>-0.20548601337657327</v>
      </c>
      <c r="D6246">
        <f t="shared" si="298"/>
        <v>-6.7631539082594065E-4</v>
      </c>
      <c r="E6246" s="2">
        <f t="shared" si="299"/>
        <v>0.20236139752868582</v>
      </c>
      <c r="K6246">
        <v>6241</v>
      </c>
      <c r="L6246" s="14">
        <v>6.9509934567804795E-4</v>
      </c>
      <c r="M6246" s="14">
        <v>0.24435995751644901</v>
      </c>
    </row>
    <row r="6247" spans="1:13" x14ac:dyDescent="0.55000000000000004">
      <c r="A6247">
        <v>6242</v>
      </c>
      <c r="C6247">
        <f t="shared" si="297"/>
        <v>-7.8203343357926725E-2</v>
      </c>
      <c r="D6247">
        <f t="shared" si="298"/>
        <v>-5.1311137821462044E-4</v>
      </c>
      <c r="E6247" s="2">
        <f t="shared" si="299"/>
        <v>4.5529115569033232E-2</v>
      </c>
      <c r="K6247">
        <v>6242</v>
      </c>
      <c r="L6247" s="14">
        <v>5.9931840045316103E-4</v>
      </c>
      <c r="M6247" s="14">
        <v>0.135172183751049</v>
      </c>
    </row>
    <row r="6248" spans="1:13" x14ac:dyDescent="0.55000000000000004">
      <c r="A6248">
        <v>6243</v>
      </c>
      <c r="C6248">
        <f t="shared" si="297"/>
        <v>6.8706717447872379E-2</v>
      </c>
      <c r="D6248">
        <f t="shared" si="298"/>
        <v>-2.2112722520113164E-4</v>
      </c>
      <c r="E6248" s="2">
        <f t="shared" si="299"/>
        <v>5.8640399047859733E-3</v>
      </c>
      <c r="K6248">
        <v>6243</v>
      </c>
      <c r="L6248" s="14">
        <v>3.5343444393334198E-4</v>
      </c>
      <c r="M6248" s="14">
        <v>-7.8703019821496599E-3</v>
      </c>
    </row>
    <row r="6249" spans="1:13" x14ac:dyDescent="0.55000000000000004">
      <c r="A6249">
        <v>6244</v>
      </c>
      <c r="C6249">
        <f t="shared" si="297"/>
        <v>0.19837284039695097</v>
      </c>
      <c r="D6249">
        <f t="shared" si="298"/>
        <v>1.2635520034575759E-4</v>
      </c>
      <c r="E6249" s="2">
        <f t="shared" si="299"/>
        <v>0.12062733562344922</v>
      </c>
      <c r="K6249">
        <v>6244</v>
      </c>
      <c r="L6249" s="14">
        <v>1.9030638382306201E-5</v>
      </c>
      <c r="M6249" s="14">
        <v>-0.148941621760111</v>
      </c>
    </row>
    <row r="6250" spans="1:13" x14ac:dyDescent="0.55000000000000004">
      <c r="A6250">
        <v>6245</v>
      </c>
      <c r="C6250">
        <f t="shared" si="297"/>
        <v>0.27825156177410232</v>
      </c>
      <c r="D6250">
        <f t="shared" si="298"/>
        <v>4.4212513396216252E-4</v>
      </c>
      <c r="E6250" s="2">
        <f t="shared" si="299"/>
        <v>0.28191974299581019</v>
      </c>
      <c r="K6250">
        <v>6245</v>
      </c>
      <c r="L6250" s="14">
        <v>-3.20139508609088E-4</v>
      </c>
      <c r="M6250" s="14">
        <v>-0.25270958840151098</v>
      </c>
    </row>
    <row r="6251" spans="1:13" x14ac:dyDescent="0.55000000000000004">
      <c r="A6251">
        <v>6246</v>
      </c>
      <c r="C6251">
        <f t="shared" si="297"/>
        <v>0.28829500622429938</v>
      </c>
      <c r="D6251">
        <f t="shared" si="298"/>
        <v>6.4693097820874858E-4</v>
      </c>
      <c r="E6251" s="2">
        <f t="shared" si="299"/>
        <v>0.33811884753686766</v>
      </c>
      <c r="K6251">
        <v>6246</v>
      </c>
      <c r="L6251" s="14">
        <v>-5.7912872966800802E-4</v>
      </c>
      <c r="M6251" s="14">
        <v>-0.29318487093127998</v>
      </c>
    </row>
    <row r="6252" spans="1:13" x14ac:dyDescent="0.55000000000000004">
      <c r="A6252">
        <v>6247</v>
      </c>
      <c r="C6252">
        <f t="shared" si="297"/>
        <v>0.22598248089011924</v>
      </c>
      <c r="D6252">
        <f t="shared" si="298"/>
        <v>6.8937078315581117E-4</v>
      </c>
      <c r="E6252" s="2">
        <f t="shared" si="299"/>
        <v>0.23640275525587617</v>
      </c>
      <c r="K6252">
        <v>6247</v>
      </c>
      <c r="L6252" s="14">
        <v>-6.9307156772776299E-4</v>
      </c>
      <c r="M6252" s="14">
        <v>-0.26023018374941498</v>
      </c>
    </row>
    <row r="6253" spans="1:13" x14ac:dyDescent="0.55000000000000004">
      <c r="A6253">
        <v>6248</v>
      </c>
      <c r="C6253">
        <f t="shared" si="297"/>
        <v>0.10695311618527266</v>
      </c>
      <c r="D6253">
        <f t="shared" si="298"/>
        <v>5.5879305231393782E-4</v>
      </c>
      <c r="E6253" s="2">
        <f t="shared" si="299"/>
        <v>7.2389166438879826E-2</v>
      </c>
      <c r="K6253">
        <v>6248</v>
      </c>
      <c r="L6253" s="14">
        <v>-6.3343033214623601E-4</v>
      </c>
      <c r="M6253" s="14">
        <v>-0.16209923269665</v>
      </c>
    </row>
    <row r="6254" spans="1:13" x14ac:dyDescent="0.55000000000000004">
      <c r="A6254">
        <v>6249</v>
      </c>
      <c r="C6254">
        <f t="shared" si="297"/>
        <v>-3.891922628926163E-2</v>
      </c>
      <c r="D6254">
        <f t="shared" si="298"/>
        <v>2.8797004376425705E-4</v>
      </c>
      <c r="E6254" s="2">
        <f t="shared" si="299"/>
        <v>2.4179326540612283E-4</v>
      </c>
      <c r="K6254">
        <v>6249</v>
      </c>
      <c r="L6254" s="14">
        <v>-4.1514254036218698E-4</v>
      </c>
      <c r="M6254" s="14">
        <v>-2.3369523224375702E-2</v>
      </c>
    </row>
    <row r="6255" spans="1:13" x14ac:dyDescent="0.55000000000000004">
      <c r="A6255">
        <v>6250</v>
      </c>
      <c r="C6255">
        <f t="shared" si="297"/>
        <v>-0.17502366331739105</v>
      </c>
      <c r="D6255">
        <f t="shared" si="298"/>
        <v>-5.5127375843344344E-5</v>
      </c>
      <c r="E6255" s="2">
        <f t="shared" si="299"/>
        <v>8.7756295963096739E-2</v>
      </c>
      <c r="K6255">
        <v>6250</v>
      </c>
      <c r="L6255" s="14">
        <v>-9.2879723987077703E-5</v>
      </c>
      <c r="M6255" s="14">
        <v>0.12121322831344</v>
      </c>
    </row>
    <row r="6256" spans="1:13" x14ac:dyDescent="0.55000000000000004">
      <c r="A6256">
        <v>6251</v>
      </c>
      <c r="C6256">
        <f t="shared" si="297"/>
        <v>-0.26720085005896027</v>
      </c>
      <c r="D6256">
        <f t="shared" si="298"/>
        <v>-3.8438898610715149E-4</v>
      </c>
      <c r="E6256" s="2">
        <f t="shared" si="299"/>
        <v>0.25264518515760387</v>
      </c>
      <c r="K6256">
        <v>6251</v>
      </c>
      <c r="L6256" s="14">
        <v>2.5264539544457099E-4</v>
      </c>
      <c r="M6256" s="14">
        <v>0.235437374867879</v>
      </c>
    </row>
    <row r="6257" spans="1:13" x14ac:dyDescent="0.55000000000000004">
      <c r="A6257">
        <v>6252</v>
      </c>
      <c r="C6257">
        <f t="shared" si="297"/>
        <v>-0.29231625558311747</v>
      </c>
      <c r="D6257">
        <f t="shared" si="298"/>
        <v>-6.1717706313035978E-4</v>
      </c>
      <c r="E6257" s="2">
        <f t="shared" si="299"/>
        <v>0.33990185634701525</v>
      </c>
      <c r="K6257">
        <v>6252</v>
      </c>
      <c r="L6257" s="14">
        <v>5.34893908288881E-4</v>
      </c>
      <c r="M6257" s="14">
        <v>0.29069477033921898</v>
      </c>
    </row>
    <row r="6258" spans="1:13" x14ac:dyDescent="0.55000000000000004">
      <c r="A6258">
        <v>6253</v>
      </c>
      <c r="C6258">
        <f t="shared" si="297"/>
        <v>-0.24406644249545598</v>
      </c>
      <c r="D6258">
        <f t="shared" si="298"/>
        <v>-6.9506670637657425E-4</v>
      </c>
      <c r="E6258" s="2">
        <f t="shared" si="299"/>
        <v>0.2675085629972957</v>
      </c>
      <c r="K6258">
        <v>6253</v>
      </c>
      <c r="L6258" s="14">
        <v>6.8317492356133596E-4</v>
      </c>
      <c r="M6258" s="14">
        <v>0.273145857239668</v>
      </c>
    </row>
    <row r="6259" spans="1:13" x14ac:dyDescent="0.55000000000000004">
      <c r="A6259">
        <v>6254</v>
      </c>
      <c r="C6259">
        <f t="shared" si="297"/>
        <v>-0.13456109685385462</v>
      </c>
      <c r="D6259">
        <f t="shared" si="298"/>
        <v>-5.9850925716597666E-4</v>
      </c>
      <c r="E6259" s="2">
        <f t="shared" si="299"/>
        <v>0.10352111049983939</v>
      </c>
      <c r="K6259">
        <v>6254</v>
      </c>
      <c r="L6259" s="14">
        <v>6.6035054111831496E-4</v>
      </c>
      <c r="M6259" s="14">
        <v>0.187185869720563</v>
      </c>
    </row>
    <row r="6260" spans="1:13" x14ac:dyDescent="0.55000000000000004">
      <c r="A6260">
        <v>6255</v>
      </c>
      <c r="C6260">
        <f t="shared" si="297"/>
        <v>8.7162477751888678E-3</v>
      </c>
      <c r="D6260">
        <f t="shared" si="298"/>
        <v>-3.5173859998088506E-4</v>
      </c>
      <c r="E6260" s="2">
        <f t="shared" si="299"/>
        <v>2.0818935902701709E-3</v>
      </c>
      <c r="K6260">
        <v>6255</v>
      </c>
      <c r="L6260" s="14">
        <v>4.7213726913486101E-4</v>
      </c>
      <c r="M6260" s="14">
        <v>5.4344019913111302E-2</v>
      </c>
    </row>
    <row r="6261" spans="1:13" x14ac:dyDescent="0.55000000000000004">
      <c r="A6261">
        <v>6256</v>
      </c>
      <c r="C6261">
        <f t="shared" si="297"/>
        <v>0.14980599793658558</v>
      </c>
      <c r="D6261">
        <f t="shared" si="298"/>
        <v>-1.6688968262014627E-5</v>
      </c>
      <c r="E6261" s="2">
        <f t="shared" si="299"/>
        <v>5.8522685665025206E-2</v>
      </c>
      <c r="K6261">
        <v>6256</v>
      </c>
      <c r="L6261" s="14">
        <v>1.6567428916960399E-4</v>
      </c>
      <c r="M6261" s="14">
        <v>-9.2108626807403796E-2</v>
      </c>
    </row>
    <row r="6262" spans="1:13" x14ac:dyDescent="0.55000000000000004">
      <c r="A6262">
        <v>6257</v>
      </c>
      <c r="C6262">
        <f t="shared" si="297"/>
        <v>0.25329760027579323</v>
      </c>
      <c r="D6262">
        <f t="shared" si="298"/>
        <v>3.2254924271508196E-4</v>
      </c>
      <c r="E6262" s="2">
        <f t="shared" si="299"/>
        <v>0.21976377984398768</v>
      </c>
      <c r="K6262">
        <v>6257</v>
      </c>
      <c r="L6262" s="14">
        <v>-1.82282844286855E-4</v>
      </c>
      <c r="M6262" s="14">
        <v>-0.21549209654356699</v>
      </c>
    </row>
    <row r="6263" spans="1:13" x14ac:dyDescent="0.55000000000000004">
      <c r="A6263">
        <v>6258</v>
      </c>
      <c r="C6263">
        <f t="shared" si="297"/>
        <v>0.2932168440355637</v>
      </c>
      <c r="D6263">
        <f t="shared" si="298"/>
        <v>5.8083439256928276E-4</v>
      </c>
      <c r="E6263" s="2">
        <f t="shared" si="299"/>
        <v>0.33422398073543319</v>
      </c>
      <c r="K6263">
        <v>6258</v>
      </c>
      <c r="L6263" s="14">
        <v>-4.84586108591001E-4</v>
      </c>
      <c r="M6263" s="14">
        <v>-0.28490423388448</v>
      </c>
    </row>
    <row r="6264" spans="1:13" x14ac:dyDescent="0.55000000000000004">
      <c r="A6264">
        <v>6259</v>
      </c>
      <c r="C6264">
        <f t="shared" si="297"/>
        <v>0.25954484046507786</v>
      </c>
      <c r="D6264">
        <f t="shared" si="298"/>
        <v>6.9334235290540922E-4</v>
      </c>
      <c r="E6264" s="2">
        <f t="shared" si="299"/>
        <v>0.29431186912957752</v>
      </c>
      <c r="K6264">
        <v>6259</v>
      </c>
      <c r="L6264" s="14">
        <v>-6.6552177584456001E-4</v>
      </c>
      <c r="M6264" s="14">
        <v>-0.282960338431472</v>
      </c>
    </row>
    <row r="6265" spans="1:13" x14ac:dyDescent="0.55000000000000004">
      <c r="A6265">
        <v>6260</v>
      </c>
      <c r="C6265">
        <f t="shared" si="297"/>
        <v>0.16073255270911313</v>
      </c>
      <c r="D6265">
        <f t="shared" si="298"/>
        <v>6.3183599716506111E-4</v>
      </c>
      <c r="E6265" s="2">
        <f t="shared" si="299"/>
        <v>0.13755184353050887</v>
      </c>
      <c r="K6265">
        <v>6260</v>
      </c>
      <c r="L6265" s="14">
        <v>-6.7977338574048605E-4</v>
      </c>
      <c r="M6265" s="14">
        <v>-0.21014727085980101</v>
      </c>
    </row>
    <row r="6266" spans="1:13" x14ac:dyDescent="0.55000000000000004">
      <c r="A6266">
        <v>6261</v>
      </c>
      <c r="C6266">
        <f t="shared" si="297"/>
        <v>2.1579782196555437E-2</v>
      </c>
      <c r="D6266">
        <f t="shared" si="298"/>
        <v>4.1175212418239081E-4</v>
      </c>
      <c r="E6266" s="2">
        <f t="shared" si="299"/>
        <v>1.1295714270305124E-2</v>
      </c>
      <c r="K6266">
        <v>6261</v>
      </c>
      <c r="L6266" s="14">
        <v>-5.2377153416977701E-4</v>
      </c>
      <c r="M6266" s="14">
        <v>-8.4701515642270006E-2</v>
      </c>
    </row>
    <row r="6267" spans="1:13" x14ac:dyDescent="0.55000000000000004">
      <c r="A6267">
        <v>6262</v>
      </c>
      <c r="C6267">
        <f t="shared" si="297"/>
        <v>-0.12298905878162002</v>
      </c>
      <c r="D6267">
        <f t="shared" si="298"/>
        <v>8.8327147076084476E-5</v>
      </c>
      <c r="E6267" s="2">
        <f t="shared" si="299"/>
        <v>3.4205510583182053E-2</v>
      </c>
      <c r="K6267">
        <v>6262</v>
      </c>
      <c r="L6267" s="14">
        <v>-2.36587852623544E-4</v>
      </c>
      <c r="M6267" s="14">
        <v>6.1958259617923298E-2</v>
      </c>
    </row>
    <row r="6268" spans="1:13" x14ac:dyDescent="0.55000000000000004">
      <c r="A6268">
        <v>6263</v>
      </c>
      <c r="C6268">
        <f t="shared" si="297"/>
        <v>-0.23669023840927525</v>
      </c>
      <c r="D6268">
        <f t="shared" si="298"/>
        <v>-2.572660821577812E-4</v>
      </c>
      <c r="E6268" s="2">
        <f t="shared" si="299"/>
        <v>0.18471982472647008</v>
      </c>
      <c r="K6268">
        <v>6263</v>
      </c>
      <c r="L6268" s="14">
        <v>1.0985072429674E-4</v>
      </c>
      <c r="M6268" s="14">
        <v>0.193100204395669</v>
      </c>
    </row>
    <row r="6269" spans="1:13" x14ac:dyDescent="0.55000000000000004">
      <c r="A6269">
        <v>6264</v>
      </c>
      <c r="C6269">
        <f t="shared" si="297"/>
        <v>-0.29098715723057617</v>
      </c>
      <c r="D6269">
        <f t="shared" si="298"/>
        <v>-5.3829094750879177E-4</v>
      </c>
      <c r="E6269" s="2">
        <f t="shared" si="299"/>
        <v>0.32133724596798152</v>
      </c>
      <c r="K6269">
        <v>6264</v>
      </c>
      <c r="L6269" s="14">
        <v>4.28776505852486E-4</v>
      </c>
      <c r="M6269" s="14">
        <v>0.27587900507582003</v>
      </c>
    </row>
    <row r="6270" spans="1:13" x14ac:dyDescent="0.55000000000000004">
      <c r="A6270">
        <v>6265</v>
      </c>
      <c r="C6270">
        <f t="shared" si="297"/>
        <v>-0.27225243311120345</v>
      </c>
      <c r="D6270">
        <f t="shared" si="298"/>
        <v>-6.8421613130620383E-4</v>
      </c>
      <c r="E6270" s="2">
        <f t="shared" si="299"/>
        <v>0.31563567917513241</v>
      </c>
      <c r="K6270">
        <v>6265</v>
      </c>
      <c r="L6270" s="14">
        <v>6.4031255158114597E-4</v>
      </c>
      <c r="M6270" s="14">
        <v>0.289562197505633</v>
      </c>
    </row>
    <row r="6271" spans="1:13" x14ac:dyDescent="0.55000000000000004">
      <c r="A6271">
        <v>6266</v>
      </c>
      <c r="C6271">
        <f t="shared" si="297"/>
        <v>-0.18518808690741434</v>
      </c>
      <c r="D6271">
        <f t="shared" si="298"/>
        <v>-6.584174882838964E-4</v>
      </c>
      <c r="E6271" s="2">
        <f t="shared" si="299"/>
        <v>0.17298181698415946</v>
      </c>
      <c r="K6271">
        <v>6266</v>
      </c>
      <c r="L6271" s="14">
        <v>6.9147834655561898E-4</v>
      </c>
      <c r="M6271" s="14">
        <v>0.2307227412567</v>
      </c>
    </row>
    <row r="6272" spans="1:13" x14ac:dyDescent="0.55000000000000004">
      <c r="A6272">
        <v>6267</v>
      </c>
      <c r="C6272">
        <f t="shared" si="297"/>
        <v>-5.1645434345018955E-2</v>
      </c>
      <c r="D6272">
        <f t="shared" si="298"/>
        <v>-4.6736993404181555E-4</v>
      </c>
      <c r="E6272" s="2">
        <f t="shared" si="299"/>
        <v>2.7470668295095126E-2</v>
      </c>
      <c r="K6272">
        <v>6267</v>
      </c>
      <c r="L6272" s="14">
        <v>5.6945910001500195E-4</v>
      </c>
      <c r="M6272" s="14">
        <v>0.114097343160051</v>
      </c>
    </row>
    <row r="6273" spans="1:13" x14ac:dyDescent="0.55000000000000004">
      <c r="A6273">
        <v>6268</v>
      </c>
      <c r="C6273">
        <f t="shared" si="297"/>
        <v>9.4859133638594453E-2</v>
      </c>
      <c r="D6273">
        <f t="shared" si="298"/>
        <v>-1.5902237773179713E-4</v>
      </c>
      <c r="E6273" s="2">
        <f t="shared" si="299"/>
        <v>1.5866822473205019E-2</v>
      </c>
      <c r="K6273">
        <v>6268</v>
      </c>
      <c r="L6273" s="14">
        <v>3.04815289207841E-4</v>
      </c>
      <c r="M6273" s="14">
        <v>-3.1104442339562902E-2</v>
      </c>
    </row>
    <row r="6274" spans="1:13" x14ac:dyDescent="0.55000000000000004">
      <c r="A6274">
        <v>6269</v>
      </c>
      <c r="C6274">
        <f t="shared" si="297"/>
        <v>0.21755605855081087</v>
      </c>
      <c r="D6274">
        <f t="shared" si="298"/>
        <v>1.8923644346313632E-4</v>
      </c>
      <c r="E6274" s="2">
        <f t="shared" si="299"/>
        <v>0.14905157825668927</v>
      </c>
      <c r="K6274">
        <v>6269</v>
      </c>
      <c r="L6274" s="14">
        <v>-3.6171401718195401E-5</v>
      </c>
      <c r="M6274" s="14">
        <v>-0.16851592729728099</v>
      </c>
    </row>
    <row r="6275" spans="1:13" x14ac:dyDescent="0.55000000000000004">
      <c r="A6275">
        <v>6270</v>
      </c>
      <c r="C6275">
        <f t="shared" si="297"/>
        <v>0.28565099848463699</v>
      </c>
      <c r="D6275">
        <f t="shared" si="298"/>
        <v>4.9000090613656279E-4</v>
      </c>
      <c r="E6275" s="2">
        <f t="shared" si="299"/>
        <v>0.30181020017803345</v>
      </c>
      <c r="K6275">
        <v>6270</v>
      </c>
      <c r="L6275" s="14">
        <v>-3.68098740692824E-4</v>
      </c>
      <c r="M6275" s="14">
        <v>-0.26372155286647803</v>
      </c>
    </row>
    <row r="6276" spans="1:13" x14ac:dyDescent="0.55000000000000004">
      <c r="A6276">
        <v>6271</v>
      </c>
      <c r="C6276">
        <f t="shared" si="297"/>
        <v>0.28205355884530103</v>
      </c>
      <c r="D6276">
        <f t="shared" si="298"/>
        <v>6.6778546976649291E-4</v>
      </c>
      <c r="E6276" s="2">
        <f t="shared" si="299"/>
        <v>0.33054454900383273</v>
      </c>
      <c r="K6276">
        <v>6271</v>
      </c>
      <c r="L6276" s="14">
        <v>-6.0783346654213197E-4</v>
      </c>
      <c r="M6276" s="14">
        <v>-0.29287647951052598</v>
      </c>
    </row>
    <row r="6277" spans="1:13" x14ac:dyDescent="0.55000000000000004">
      <c r="A6277">
        <v>6272</v>
      </c>
      <c r="C6277">
        <f t="shared" si="297"/>
        <v>0.20766662115406287</v>
      </c>
      <c r="D6277">
        <f t="shared" si="298"/>
        <v>6.7796995629307917E-4</v>
      </c>
      <c r="E6277" s="2">
        <f t="shared" si="299"/>
        <v>0.20825102931042849</v>
      </c>
      <c r="K6277">
        <v>6272</v>
      </c>
      <c r="L6277" s="14">
        <v>-6.9533252997088901E-4</v>
      </c>
      <c r="M6277" s="14">
        <v>-0.24867867498738799</v>
      </c>
    </row>
    <row r="6278" spans="1:13" x14ac:dyDescent="0.55000000000000004">
      <c r="A6278">
        <v>6273</v>
      </c>
      <c r="C6278">
        <f t="shared" ref="C6278:C6341" si="300">$D$1*COS($B$2*(A6278-$L$2)+$B$1)</f>
        <v>8.115973881821742E-2</v>
      </c>
      <c r="D6278">
        <f t="shared" ref="D6278:D6341" si="301">$D$2*COS($B$2*(A6278-$L$3)+$B$3)</f>
        <v>5.1799827426291239E-4</v>
      </c>
      <c r="E6278" s="2">
        <f t="shared" ref="E6278:E6341" si="302">(M6278-C6278)^2</f>
        <v>4.9888569429699083E-2</v>
      </c>
      <c r="K6278">
        <v>6273</v>
      </c>
      <c r="L6278" s="14">
        <v>-6.0868124773858303E-4</v>
      </c>
      <c r="M6278" s="14">
        <v>-0.14219775362315801</v>
      </c>
    </row>
    <row r="6279" spans="1:13" x14ac:dyDescent="0.55000000000000004">
      <c r="A6279">
        <v>6274</v>
      </c>
      <c r="C6279">
        <f t="shared" si="300"/>
        <v>-6.5716527249441672E-2</v>
      </c>
      <c r="D6279">
        <f t="shared" si="301"/>
        <v>2.280199439300513E-4</v>
      </c>
      <c r="E6279" s="2">
        <f t="shared" si="302"/>
        <v>4.3051975886589586E-3</v>
      </c>
      <c r="K6279">
        <v>6274</v>
      </c>
      <c r="L6279" s="14">
        <v>-3.69581971025824E-4</v>
      </c>
      <c r="M6279" s="14">
        <v>-1.02522733187984E-4</v>
      </c>
    </row>
    <row r="6280" spans="1:13" x14ac:dyDescent="0.55000000000000004">
      <c r="A6280">
        <v>6275</v>
      </c>
      <c r="C6280">
        <f t="shared" si="300"/>
        <v>-0.19609933017197792</v>
      </c>
      <c r="D6280">
        <f t="shared" si="301"/>
        <v>-1.1918658605018593E-4</v>
      </c>
      <c r="E6280" s="2">
        <f t="shared" si="302"/>
        <v>0.11432358972651097</v>
      </c>
      <c r="K6280">
        <v>6275</v>
      </c>
      <c r="L6280" s="14">
        <v>-3.7918596949550601E-5</v>
      </c>
      <c r="M6280" s="14">
        <v>0.142018385611314</v>
      </c>
    </row>
    <row r="6281" spans="1:13" x14ac:dyDescent="0.55000000000000004">
      <c r="A6281">
        <v>6276</v>
      </c>
      <c r="C6281">
        <f t="shared" si="300"/>
        <v>-0.277265334667262</v>
      </c>
      <c r="D6281">
        <f t="shared" si="301"/>
        <v>-4.3647979518572714E-4</v>
      </c>
      <c r="E6281" s="2">
        <f t="shared" si="302"/>
        <v>0.27650270270580402</v>
      </c>
      <c r="K6281">
        <v>6276</v>
      </c>
      <c r="L6281" s="14">
        <v>3.0324172496263598E-4</v>
      </c>
      <c r="M6281" s="14">
        <v>0.24856990826136099</v>
      </c>
    </row>
    <row r="6282" spans="1:13" x14ac:dyDescent="0.55000000000000004">
      <c r="A6282">
        <v>6277</v>
      </c>
      <c r="C6282">
        <f t="shared" si="300"/>
        <v>-0.28884358445134661</v>
      </c>
      <c r="D6282">
        <f t="shared" si="301"/>
        <v>-6.4422577598993648E-4</v>
      </c>
      <c r="E6282" s="2">
        <f t="shared" si="302"/>
        <v>0.33838552335353961</v>
      </c>
      <c r="K6282">
        <v>6277</v>
      </c>
      <c r="L6282" s="14">
        <v>5.6845327568284202E-4</v>
      </c>
      <c r="M6282" s="14">
        <v>0.29286555537158898</v>
      </c>
    </row>
    <row r="6283" spans="1:13" x14ac:dyDescent="0.55000000000000004">
      <c r="A6283">
        <v>6278</v>
      </c>
      <c r="C6283">
        <f t="shared" si="300"/>
        <v>-0.22792818287921918</v>
      </c>
      <c r="D6283">
        <f t="shared" si="301"/>
        <v>-6.9028466623047258E-4</v>
      </c>
      <c r="E6283" s="2">
        <f t="shared" si="302"/>
        <v>0.24180762788628124</v>
      </c>
      <c r="K6283">
        <v>6278</v>
      </c>
      <c r="L6283" s="14">
        <v>6.9129217708017499E-4</v>
      </c>
      <c r="M6283" s="14">
        <v>0.26381120733299601</v>
      </c>
    </row>
    <row r="6284" spans="1:13" x14ac:dyDescent="0.55000000000000004">
      <c r="A6284">
        <v>6279</v>
      </c>
      <c r="C6284">
        <f t="shared" si="300"/>
        <v>-0.10980761174930499</v>
      </c>
      <c r="D6284">
        <f t="shared" si="301"/>
        <v>-5.6309665529345959E-4</v>
      </c>
      <c r="E6284" s="2">
        <f t="shared" si="302"/>
        <v>7.7557413979276971E-2</v>
      </c>
      <c r="K6284">
        <v>6279</v>
      </c>
      <c r="L6284" s="14">
        <v>6.40992664262455E-4</v>
      </c>
      <c r="M6284" s="14">
        <v>0.16868370585193901</v>
      </c>
    </row>
    <row r="6285" spans="1:13" x14ac:dyDescent="0.55000000000000004">
      <c r="A6285">
        <v>6280</v>
      </c>
      <c r="C6285">
        <f t="shared" si="300"/>
        <v>3.5872355368876487E-2</v>
      </c>
      <c r="D6285">
        <f t="shared" si="301"/>
        <v>-2.9458325301353255E-4</v>
      </c>
      <c r="E6285" s="2">
        <f t="shared" si="302"/>
        <v>2.083038413866284E-5</v>
      </c>
      <c r="K6285">
        <v>6280</v>
      </c>
      <c r="L6285" s="14">
        <v>4.3015256225040102E-4</v>
      </c>
      <c r="M6285" s="14">
        <v>3.1308323802523901E-2</v>
      </c>
    </row>
    <row r="6286" spans="1:13" x14ac:dyDescent="0.55000000000000004">
      <c r="A6286">
        <v>6281</v>
      </c>
      <c r="C6286">
        <f t="shared" si="300"/>
        <v>0.17254911741872653</v>
      </c>
      <c r="D6286">
        <f t="shared" si="301"/>
        <v>4.7864336450492617E-5</v>
      </c>
      <c r="E6286" s="2">
        <f t="shared" si="302"/>
        <v>8.2057921984919707E-2</v>
      </c>
      <c r="K6286">
        <v>6281</v>
      </c>
      <c r="L6286" s="14">
        <v>1.11578082549969E-4</v>
      </c>
      <c r="M6286" s="14">
        <v>-0.11390842216597299</v>
      </c>
    </row>
    <row r="6287" spans="1:13" x14ac:dyDescent="0.55000000000000004">
      <c r="A6287">
        <v>6282</v>
      </c>
      <c r="C6287">
        <f t="shared" si="300"/>
        <v>0.26591968804329208</v>
      </c>
      <c r="D6287">
        <f t="shared" si="301"/>
        <v>3.7829898636560589E-4</v>
      </c>
      <c r="E6287" s="2">
        <f t="shared" si="302"/>
        <v>0.24652792496245066</v>
      </c>
      <c r="K6287">
        <v>6282</v>
      </c>
      <c r="L6287" s="14">
        <v>-2.3494182010527399E-4</v>
      </c>
      <c r="M6287" s="14">
        <v>-0.23059609716645399</v>
      </c>
    </row>
    <row r="6288" spans="1:13" x14ac:dyDescent="0.55000000000000004">
      <c r="A6288">
        <v>6283</v>
      </c>
      <c r="C6288">
        <f t="shared" si="300"/>
        <v>0.29255002211127873</v>
      </c>
      <c r="D6288">
        <f t="shared" si="301"/>
        <v>6.1378856461289971E-4</v>
      </c>
      <c r="E6288" s="2">
        <f t="shared" si="302"/>
        <v>0.33881662724160411</v>
      </c>
      <c r="K6288">
        <v>6283</v>
      </c>
      <c r="L6288" s="14">
        <v>-5.2261908644191297E-4</v>
      </c>
      <c r="M6288" s="14">
        <v>-0.28952954911726397</v>
      </c>
    </row>
    <row r="6289" spans="1:13" x14ac:dyDescent="0.55000000000000004">
      <c r="A6289">
        <v>6284</v>
      </c>
      <c r="C6289">
        <f t="shared" si="300"/>
        <v>0.24575646709685534</v>
      </c>
      <c r="D6289">
        <f t="shared" si="301"/>
        <v>6.9523015077894285E-4</v>
      </c>
      <c r="E6289" s="2">
        <f t="shared" si="302"/>
        <v>0.27217610334967729</v>
      </c>
      <c r="K6289">
        <v>6284</v>
      </c>
      <c r="L6289" s="14">
        <v>-6.7940316048573698E-4</v>
      </c>
      <c r="M6289" s="14">
        <v>-0.27594852938073</v>
      </c>
    </row>
    <row r="6290" spans="1:13" x14ac:dyDescent="0.55000000000000004">
      <c r="A6290">
        <v>6285</v>
      </c>
      <c r="C6290">
        <f t="shared" si="300"/>
        <v>0.13728321897613047</v>
      </c>
      <c r="D6290">
        <f t="shared" si="301"/>
        <v>6.0218362339306867E-4</v>
      </c>
      <c r="E6290" s="2">
        <f t="shared" si="302"/>
        <v>0.10925517612994531</v>
      </c>
      <c r="K6290">
        <v>6285</v>
      </c>
      <c r="L6290" s="14">
        <v>-6.6602649827468801E-4</v>
      </c>
      <c r="M6290" s="14">
        <v>-0.19325448860039601</v>
      </c>
    </row>
    <row r="6291" spans="1:13" x14ac:dyDescent="0.55000000000000004">
      <c r="A6291">
        <v>6286</v>
      </c>
      <c r="C6291">
        <f t="shared" si="300"/>
        <v>-5.6452234069460493E-3</v>
      </c>
      <c r="D6291">
        <f t="shared" si="301"/>
        <v>3.5800169955919512E-4</v>
      </c>
      <c r="E6291" s="2">
        <f t="shared" si="302"/>
        <v>3.1937687739686431E-3</v>
      </c>
      <c r="K6291">
        <v>6286</v>
      </c>
      <c r="L6291" s="14">
        <v>-4.8583936784231098E-4</v>
      </c>
      <c r="M6291" s="14">
        <v>-6.2158662286283799E-2</v>
      </c>
    </row>
    <row r="6292" spans="1:13" x14ac:dyDescent="0.55000000000000004">
      <c r="A6292">
        <v>6287</v>
      </c>
      <c r="C6292">
        <f t="shared" si="300"/>
        <v>-0.1471568337067472</v>
      </c>
      <c r="D6292">
        <f t="shared" si="301"/>
        <v>2.3968895213051378E-5</v>
      </c>
      <c r="E6292" s="2">
        <f t="shared" si="302"/>
        <v>5.3667291653425958E-2</v>
      </c>
      <c r="K6292">
        <v>6287</v>
      </c>
      <c r="L6292" s="14">
        <v>-1.8397075380519899E-4</v>
      </c>
      <c r="M6292" s="14">
        <v>8.4505186601774598E-2</v>
      </c>
    </row>
    <row r="6293" spans="1:13" x14ac:dyDescent="0.55000000000000004">
      <c r="A6293">
        <v>6288</v>
      </c>
      <c r="C6293">
        <f t="shared" si="300"/>
        <v>-0.25173518056609728</v>
      </c>
      <c r="D6293">
        <f t="shared" si="301"/>
        <v>-3.1607959660734386E-4</v>
      </c>
      <c r="E6293" s="2">
        <f t="shared" si="302"/>
        <v>0.21320324381272623</v>
      </c>
      <c r="K6293">
        <v>6288</v>
      </c>
      <c r="L6293" s="14">
        <v>1.6397447679412401E-4</v>
      </c>
      <c r="M6293" s="14">
        <v>0.2100041872733</v>
      </c>
    </row>
    <row r="6294" spans="1:13" x14ac:dyDescent="0.55000000000000004">
      <c r="A6294">
        <v>6289</v>
      </c>
      <c r="C6294">
        <f t="shared" si="300"/>
        <v>-0.29313330325994957</v>
      </c>
      <c r="D6294">
        <f t="shared" si="301"/>
        <v>-5.7679877210856589E-4</v>
      </c>
      <c r="E6294" s="2">
        <f t="shared" si="302"/>
        <v>0.3318216665411664</v>
      </c>
      <c r="K6294">
        <v>6289</v>
      </c>
      <c r="L6294" s="14">
        <v>4.7085128245655602E-4</v>
      </c>
      <c r="M6294" s="14">
        <v>0.28290633647083002</v>
      </c>
    </row>
    <row r="6295" spans="1:13" x14ac:dyDescent="0.55000000000000004">
      <c r="A6295">
        <v>6290</v>
      </c>
      <c r="C6295">
        <f t="shared" si="300"/>
        <v>-0.26096114559728506</v>
      </c>
      <c r="D6295">
        <f t="shared" si="301"/>
        <v>-6.9275361376311775E-4</v>
      </c>
      <c r="E6295" s="2">
        <f t="shared" si="302"/>
        <v>0.2980220782248541</v>
      </c>
      <c r="K6295">
        <v>6290</v>
      </c>
      <c r="L6295" s="14">
        <v>6.5980046347844702E-4</v>
      </c>
      <c r="M6295" s="14">
        <v>0.284952838675745</v>
      </c>
    </row>
    <row r="6296" spans="1:13" x14ac:dyDescent="0.55000000000000004">
      <c r="A6296">
        <v>6291</v>
      </c>
      <c r="C6296">
        <f t="shared" si="300"/>
        <v>-0.16329324101434595</v>
      </c>
      <c r="D6296">
        <f t="shared" si="301"/>
        <v>-6.3484190045636217E-4</v>
      </c>
      <c r="E6296" s="2">
        <f t="shared" si="302"/>
        <v>0.14358368252205869</v>
      </c>
      <c r="K6296">
        <v>6291</v>
      </c>
      <c r="L6296" s="14">
        <v>6.8349852531724505E-4</v>
      </c>
      <c r="M6296" s="14">
        <v>0.21563113471524301</v>
      </c>
    </row>
    <row r="6297" spans="1:13" x14ac:dyDescent="0.55000000000000004">
      <c r="A6297">
        <v>6292</v>
      </c>
      <c r="C6297">
        <f t="shared" si="300"/>
        <v>-2.4642174885227221E-2</v>
      </c>
      <c r="D6297">
        <f t="shared" si="301"/>
        <v>-4.1759825154058175E-4</v>
      </c>
      <c r="E6297" s="2">
        <f t="shared" si="302"/>
        <v>1.3676238339342419E-2</v>
      </c>
      <c r="K6297">
        <v>6292</v>
      </c>
      <c r="L6297" s="14">
        <v>5.3601014137332002E-4</v>
      </c>
      <c r="M6297" s="14">
        <v>9.23032753868651E-2</v>
      </c>
    </row>
    <row r="6298" spans="1:13" x14ac:dyDescent="0.55000000000000004">
      <c r="A6298">
        <v>6293</v>
      </c>
      <c r="C6298">
        <f t="shared" si="300"/>
        <v>0.12019355772424967</v>
      </c>
      <c r="D6298">
        <f t="shared" si="301"/>
        <v>-9.5546243760846899E-5</v>
      </c>
      <c r="E6298" s="2">
        <f t="shared" si="302"/>
        <v>3.0393065161606975E-2</v>
      </c>
      <c r="K6298">
        <v>6293</v>
      </c>
      <c r="L6298" s="14">
        <v>2.5427469235693499E-4</v>
      </c>
      <c r="M6298" s="14">
        <v>-5.4142511870103001E-2</v>
      </c>
    </row>
    <row r="6299" spans="1:13" x14ac:dyDescent="0.55000000000000004">
      <c r="A6299">
        <v>6294</v>
      </c>
      <c r="C6299">
        <f t="shared" si="300"/>
        <v>0.23486324082411933</v>
      </c>
      <c r="D6299">
        <f t="shared" si="301"/>
        <v>2.5048585724783814E-4</v>
      </c>
      <c r="E6299" s="2">
        <f t="shared" si="302"/>
        <v>0.17799219474389724</v>
      </c>
      <c r="K6299">
        <v>6294</v>
      </c>
      <c r="L6299" s="14">
        <v>-9.1145430765914796E-5</v>
      </c>
      <c r="M6299" s="14">
        <v>-0.18702797115344399</v>
      </c>
    </row>
    <row r="6300" spans="1:13" x14ac:dyDescent="0.55000000000000004">
      <c r="A6300">
        <v>6295</v>
      </c>
      <c r="C6300">
        <f t="shared" si="300"/>
        <v>0.2905872010014553</v>
      </c>
      <c r="D6300">
        <f t="shared" si="301"/>
        <v>5.3365128791026226E-4</v>
      </c>
      <c r="E6300" s="2">
        <f t="shared" si="302"/>
        <v>0.31771069699930815</v>
      </c>
      <c r="K6300">
        <v>6295</v>
      </c>
      <c r="L6300" s="14">
        <v>-4.13737615328239E-4</v>
      </c>
      <c r="M6300" s="14">
        <v>-0.27307111482410601</v>
      </c>
    </row>
    <row r="6301" spans="1:13" x14ac:dyDescent="0.55000000000000004">
      <c r="A6301">
        <v>6296</v>
      </c>
      <c r="C6301">
        <f t="shared" si="300"/>
        <v>0.27337989882117697</v>
      </c>
      <c r="D6301">
        <f t="shared" si="301"/>
        <v>6.8288149378194977E-4</v>
      </c>
      <c r="E6301" s="2">
        <f t="shared" si="302"/>
        <v>0.3182108436943536</v>
      </c>
      <c r="K6301">
        <v>6296</v>
      </c>
      <c r="L6301" s="14">
        <v>-6.3270664748977905E-4</v>
      </c>
      <c r="M6301" s="14">
        <v>-0.29072190377685903</v>
      </c>
    </row>
    <row r="6302" spans="1:13" x14ac:dyDescent="0.55000000000000004">
      <c r="A6302">
        <v>6297</v>
      </c>
      <c r="C6302">
        <f t="shared" si="300"/>
        <v>0.18756000442841475</v>
      </c>
      <c r="D6302">
        <f t="shared" si="301"/>
        <v>6.6072283872066039E-4</v>
      </c>
      <c r="E6302" s="2">
        <f t="shared" si="302"/>
        <v>0.17903018985300373</v>
      </c>
      <c r="K6302">
        <v>6297</v>
      </c>
      <c r="L6302" s="14">
        <v>-6.93210374760418E-4</v>
      </c>
      <c r="M6302" s="14">
        <v>-0.23555958842093999</v>
      </c>
    </row>
    <row r="6303" spans="1:13" x14ac:dyDescent="0.55000000000000004">
      <c r="A6303">
        <v>6298</v>
      </c>
      <c r="C6303">
        <f t="shared" si="300"/>
        <v>5.4666502375329579E-2</v>
      </c>
      <c r="D6303">
        <f t="shared" si="301"/>
        <v>4.7273667807290151E-4</v>
      </c>
      <c r="E6303" s="2">
        <f t="shared" si="302"/>
        <v>3.0999382566565918E-2</v>
      </c>
      <c r="K6303">
        <v>6298</v>
      </c>
      <c r="L6303" s="14">
        <v>-5.8009526330735203E-4</v>
      </c>
      <c r="M6303" s="14">
        <v>-0.12139991283940101</v>
      </c>
    </row>
    <row r="6304" spans="1:13" x14ac:dyDescent="0.55000000000000004">
      <c r="A6304">
        <v>6299</v>
      </c>
      <c r="C6304">
        <f t="shared" si="300"/>
        <v>-9.1947139495520053E-2</v>
      </c>
      <c r="D6304">
        <f t="shared" si="301"/>
        <v>1.6610357572739099E-4</v>
      </c>
      <c r="E6304" s="2">
        <f t="shared" si="302"/>
        <v>1.3250833212391504E-2</v>
      </c>
      <c r="K6304">
        <v>6299</v>
      </c>
      <c r="L6304" s="14">
        <v>-3.2169169450920701E-4</v>
      </c>
      <c r="M6304" s="14">
        <v>2.3165124023148999E-2</v>
      </c>
    </row>
    <row r="6305" spans="1:13" x14ac:dyDescent="0.55000000000000004">
      <c r="A6305">
        <v>6300</v>
      </c>
      <c r="C6305">
        <f t="shared" si="300"/>
        <v>-0.21548398744491798</v>
      </c>
      <c r="D6305">
        <f t="shared" si="301"/>
        <v>-1.8221802294011776E-4</v>
      </c>
      <c r="E6305" s="2">
        <f t="shared" si="302"/>
        <v>0.14244004367274285</v>
      </c>
      <c r="K6305">
        <v>6300</v>
      </c>
      <c r="L6305" s="14">
        <v>1.7281554809158901E-5</v>
      </c>
      <c r="M6305" s="14">
        <v>0.161928311868105</v>
      </c>
    </row>
    <row r="6306" spans="1:13" x14ac:dyDescent="0.55000000000000004">
      <c r="A6306">
        <v>6301</v>
      </c>
      <c r="C6306">
        <f t="shared" si="300"/>
        <v>-0.28493889658771127</v>
      </c>
      <c r="D6306">
        <f t="shared" si="301"/>
        <v>-4.8480673870083049E-4</v>
      </c>
      <c r="E6306" s="2">
        <f t="shared" si="302"/>
        <v>0.29710615175098254</v>
      </c>
      <c r="K6306">
        <v>6301</v>
      </c>
      <c r="L6306" s="14">
        <v>3.51926531518588E-4</v>
      </c>
      <c r="M6306" s="14">
        <v>0.26013554947537698</v>
      </c>
    </row>
    <row r="6307" spans="1:13" x14ac:dyDescent="0.55000000000000004">
      <c r="A6307">
        <v>6302</v>
      </c>
      <c r="C6307">
        <f t="shared" si="300"/>
        <v>-0.28288014872351075</v>
      </c>
      <c r="D6307">
        <f t="shared" si="301"/>
        <v>-6.657191819599515E-4</v>
      </c>
      <c r="E6307" s="2">
        <f t="shared" si="302"/>
        <v>0.33185707542750664</v>
      </c>
      <c r="K6307">
        <v>6302</v>
      </c>
      <c r="L6307" s="14">
        <v>5.9842932521548501E-4</v>
      </c>
      <c r="M6307" s="14">
        <v>0.29319022495274999</v>
      </c>
    </row>
    <row r="6308" spans="1:13" x14ac:dyDescent="0.55000000000000004">
      <c r="A6308">
        <v>6303</v>
      </c>
      <c r="C6308">
        <f t="shared" si="300"/>
        <v>-0.20982444617115306</v>
      </c>
      <c r="D6308">
        <f t="shared" si="301"/>
        <v>-6.7955014280135365E-4</v>
      </c>
      <c r="E6308" s="2">
        <f t="shared" si="302"/>
        <v>0.21403395230003996</v>
      </c>
      <c r="K6308">
        <v>6303</v>
      </c>
      <c r="L6308" s="14">
        <v>6.9505178202614905E-4</v>
      </c>
      <c r="M6308" s="14">
        <v>0.25281358977059698</v>
      </c>
    </row>
    <row r="6309" spans="1:13" x14ac:dyDescent="0.55000000000000004">
      <c r="A6309">
        <v>6304</v>
      </c>
      <c r="C6309">
        <f t="shared" si="300"/>
        <v>-8.4107230378240944E-2</v>
      </c>
      <c r="D6309">
        <f t="shared" si="301"/>
        <v>-5.2282834158011459E-4</v>
      </c>
      <c r="E6309" s="2">
        <f t="shared" si="302"/>
        <v>5.4394111958302731E-2</v>
      </c>
      <c r="K6309">
        <v>6304</v>
      </c>
      <c r="L6309" s="14">
        <v>6.1759420824014199E-4</v>
      </c>
      <c r="M6309" s="14">
        <v>0.149118222688749</v>
      </c>
    </row>
    <row r="6310" spans="1:13" x14ac:dyDescent="0.55000000000000004">
      <c r="A6310">
        <v>6305</v>
      </c>
      <c r="C6310">
        <f t="shared" si="300"/>
        <v>6.2719127399858146E-2</v>
      </c>
      <c r="D6310">
        <f t="shared" si="301"/>
        <v>-2.3488764696930458E-4</v>
      </c>
      <c r="E6310" s="2">
        <f t="shared" si="302"/>
        <v>2.9859509687840684E-3</v>
      </c>
      <c r="K6310">
        <v>6305</v>
      </c>
      <c r="L6310" s="14">
        <v>3.8545633372407502E-4</v>
      </c>
      <c r="M6310" s="14">
        <v>8.0752716722096007E-3</v>
      </c>
    </row>
    <row r="6311" spans="1:13" x14ac:dyDescent="0.55000000000000004">
      <c r="A6311">
        <v>6306</v>
      </c>
      <c r="C6311">
        <f t="shared" si="300"/>
        <v>0.19380430621490402</v>
      </c>
      <c r="D6311">
        <f t="shared" si="301"/>
        <v>1.1200489599204E-4</v>
      </c>
      <c r="E6311" s="2">
        <f t="shared" si="302"/>
        <v>0.10810581497414598</v>
      </c>
      <c r="K6311">
        <v>6306</v>
      </c>
      <c r="L6311" s="14">
        <v>5.6778529229319403E-5</v>
      </c>
      <c r="M6311" s="14">
        <v>-0.13499018122998299</v>
      </c>
    </row>
    <row r="6312" spans="1:13" x14ac:dyDescent="0.55000000000000004">
      <c r="A6312">
        <v>6307</v>
      </c>
      <c r="C6312">
        <f t="shared" si="300"/>
        <v>0.27624868924065654</v>
      </c>
      <c r="D6312">
        <f t="shared" si="301"/>
        <v>4.3078657093526776E-4</v>
      </c>
      <c r="E6312" s="2">
        <f t="shared" si="302"/>
        <v>0.27091524808626827</v>
      </c>
      <c r="K6312">
        <v>6307</v>
      </c>
      <c r="L6312" s="14">
        <v>-2.8611981013934302E-4</v>
      </c>
      <c r="M6312" s="14">
        <v>-0.24424650582483901</v>
      </c>
    </row>
    <row r="6313" spans="1:13" x14ac:dyDescent="0.55000000000000004">
      <c r="A6313">
        <v>6308</v>
      </c>
      <c r="C6313">
        <f t="shared" si="300"/>
        <v>0.28936047412736216</v>
      </c>
      <c r="D6313">
        <f t="shared" si="301"/>
        <v>6.4144989683419089E-4</v>
      </c>
      <c r="E6313" s="2">
        <f t="shared" si="302"/>
        <v>0.3383635492344873</v>
      </c>
      <c r="K6313">
        <v>6308</v>
      </c>
      <c r="L6313" s="14">
        <v>-5.5735766810016696E-4</v>
      </c>
      <c r="M6313" s="14">
        <v>-0.29232977784054498</v>
      </c>
    </row>
    <row r="6314" spans="1:13" x14ac:dyDescent="0.55000000000000004">
      <c r="A6314">
        <v>6309</v>
      </c>
      <c r="C6314">
        <f t="shared" si="300"/>
        <v>0.22984887924560532</v>
      </c>
      <c r="D6314">
        <f t="shared" si="301"/>
        <v>6.9112281931987818E-4</v>
      </c>
      <c r="E6314" s="2">
        <f t="shared" si="302"/>
        <v>0.24705484815016077</v>
      </c>
      <c r="K6314">
        <v>6309</v>
      </c>
      <c r="L6314" s="14">
        <v>-6.8900184048935201E-4</v>
      </c>
      <c r="M6314" s="14">
        <v>-0.26719724351380297</v>
      </c>
    </row>
    <row r="6315" spans="1:13" x14ac:dyDescent="0.55000000000000004">
      <c r="A6315">
        <v>6310</v>
      </c>
      <c r="C6315">
        <f t="shared" si="300"/>
        <v>0.11265006050246991</v>
      </c>
      <c r="D6315">
        <f t="shared" si="301"/>
        <v>5.6733848187334637E-4</v>
      </c>
      <c r="E6315" s="2">
        <f t="shared" si="302"/>
        <v>8.2825134605009634E-2</v>
      </c>
      <c r="K6315">
        <v>6310</v>
      </c>
      <c r="L6315" s="14">
        <v>-6.4808122767087098E-4</v>
      </c>
      <c r="M6315" s="14">
        <v>-0.17514350197766901</v>
      </c>
    </row>
    <row r="6316" spans="1:13" x14ac:dyDescent="0.55000000000000004">
      <c r="A6316">
        <v>6311</v>
      </c>
      <c r="C6316">
        <f t="shared" si="300"/>
        <v>-3.2821548951911333E-2</v>
      </c>
      <c r="D6316">
        <f t="shared" si="301"/>
        <v>3.0116414402295896E-4</v>
      </c>
      <c r="E6316" s="2">
        <f t="shared" si="302"/>
        <v>4.0991172750048466E-5</v>
      </c>
      <c r="K6316">
        <v>6311</v>
      </c>
      <c r="L6316" s="14">
        <v>-4.4484465097816402E-4</v>
      </c>
      <c r="M6316" s="14">
        <v>-3.9223983859823203E-2</v>
      </c>
    </row>
    <row r="6317" spans="1:13" x14ac:dyDescent="0.55000000000000004">
      <c r="A6317">
        <v>6312</v>
      </c>
      <c r="C6317">
        <f t="shared" si="300"/>
        <v>-0.17005564144272242</v>
      </c>
      <c r="D6317">
        <f t="shared" si="301"/>
        <v>-4.059604594071622E-5</v>
      </c>
      <c r="E6317" s="2">
        <f t="shared" si="302"/>
        <v>7.6493767014734024E-2</v>
      </c>
      <c r="K6317">
        <v>6312</v>
      </c>
      <c r="L6317" s="14">
        <v>-1.30193971832109E-4</v>
      </c>
      <c r="M6317" s="14">
        <v>0.106519424343646</v>
      </c>
    </row>
    <row r="6318" spans="1:13" x14ac:dyDescent="0.55000000000000004">
      <c r="A6318">
        <v>6313</v>
      </c>
      <c r="C6318">
        <f t="shared" si="300"/>
        <v>-0.26460935241992273</v>
      </c>
      <c r="D6318">
        <f t="shared" si="301"/>
        <v>-3.7216748407002535E-4</v>
      </c>
      <c r="E6318" s="2">
        <f t="shared" si="302"/>
        <v>0.24028989718780008</v>
      </c>
      <c r="K6318">
        <v>6313</v>
      </c>
      <c r="L6318" s="14">
        <v>2.1706459522406201E-4</v>
      </c>
      <c r="M6318" s="14">
        <v>0.22558438192171501</v>
      </c>
    </row>
    <row r="6319" spans="1:13" x14ac:dyDescent="0.55000000000000004">
      <c r="A6319">
        <v>6314</v>
      </c>
      <c r="C6319">
        <f t="shared" si="300"/>
        <v>-0.29275169346232632</v>
      </c>
      <c r="D6319">
        <f t="shared" si="301"/>
        <v>-6.103327283658919E-4</v>
      </c>
      <c r="E6319" s="2">
        <f t="shared" si="302"/>
        <v>0.33744716274890918</v>
      </c>
      <c r="K6319">
        <v>6314</v>
      </c>
      <c r="L6319" s="14">
        <v>5.0995798783537904E-4</v>
      </c>
      <c r="M6319" s="14">
        <v>0.288150331623582</v>
      </c>
    </row>
    <row r="6320" spans="1:13" x14ac:dyDescent="0.55000000000000004">
      <c r="A6320">
        <v>6315</v>
      </c>
      <c r="C6320">
        <f t="shared" si="300"/>
        <v>-0.24741953016406415</v>
      </c>
      <c r="D6320">
        <f t="shared" si="301"/>
        <v>-6.9531732263515241E-4</v>
      </c>
      <c r="E6320" s="2">
        <f t="shared" si="302"/>
        <v>0.27664104669924877</v>
      </c>
      <c r="K6320">
        <v>6315</v>
      </c>
      <c r="L6320" s="14">
        <v>6.75129238843643E-4</v>
      </c>
      <c r="M6320" s="14">
        <v>0.278547243215442</v>
      </c>
    </row>
    <row r="6321" spans="1:13" x14ac:dyDescent="0.55000000000000004">
      <c r="A6321">
        <v>6316</v>
      </c>
      <c r="C6321">
        <f t="shared" si="300"/>
        <v>-0.13999027998426375</v>
      </c>
      <c r="D6321">
        <f t="shared" si="301"/>
        <v>-6.0579192505411724E-4</v>
      </c>
      <c r="E6321" s="2">
        <f t="shared" si="302"/>
        <v>0.11503666181541952</v>
      </c>
      <c r="K6321">
        <v>6316</v>
      </c>
      <c r="L6321" s="14">
        <v>6.7121018378577999E-4</v>
      </c>
      <c r="M6321" s="14">
        <v>0.19918026976234901</v>
      </c>
    </row>
    <row r="6322" spans="1:13" x14ac:dyDescent="0.55000000000000004">
      <c r="A6322">
        <v>6317</v>
      </c>
      <c r="C6322">
        <f t="shared" si="300"/>
        <v>2.5735797106110829E-3</v>
      </c>
      <c r="D6322">
        <f t="shared" si="301"/>
        <v>-3.6422552336512384E-4</v>
      </c>
      <c r="E6322" s="2">
        <f t="shared" si="302"/>
        <v>4.5365320051999588E-3</v>
      </c>
      <c r="K6322">
        <v>6317</v>
      </c>
      <c r="L6322" s="14">
        <v>4.9918237431308598E-4</v>
      </c>
      <c r="M6322" s="14">
        <v>6.9927362122588196E-2</v>
      </c>
    </row>
    <row r="6323" spans="1:13" x14ac:dyDescent="0.55000000000000004">
      <c r="A6323">
        <v>6318</v>
      </c>
      <c r="C6323">
        <f t="shared" si="300"/>
        <v>0.14449152514487867</v>
      </c>
      <c r="D6323">
        <f t="shared" si="301"/>
        <v>-3.1246192576368906E-5</v>
      </c>
      <c r="E6323" s="2">
        <f t="shared" si="302"/>
        <v>4.8987328474933603E-2</v>
      </c>
      <c r="K6323">
        <v>6318</v>
      </c>
      <c r="L6323" s="14">
        <v>2.02131242491049E-4</v>
      </c>
      <c r="M6323" s="14">
        <v>-7.6839287158635902E-2</v>
      </c>
    </row>
    <row r="6324" spans="1:13" x14ac:dyDescent="0.55000000000000004">
      <c r="A6324">
        <v>6319</v>
      </c>
      <c r="C6324">
        <f t="shared" si="300"/>
        <v>0.25014514340747734</v>
      </c>
      <c r="D6324">
        <f t="shared" si="301"/>
        <v>3.0957527393157266E-4</v>
      </c>
      <c r="E6324" s="2">
        <f t="shared" si="302"/>
        <v>0.20657588920371786</v>
      </c>
      <c r="K6324">
        <v>6319</v>
      </c>
      <c r="L6324" s="14">
        <v>-1.4554491294406301E-4</v>
      </c>
      <c r="M6324" s="14">
        <v>-0.20436106029464801</v>
      </c>
    </row>
    <row r="6325" spans="1:13" x14ac:dyDescent="0.55000000000000004">
      <c r="A6325">
        <v>6320</v>
      </c>
      <c r="C6325">
        <f t="shared" si="300"/>
        <v>0.29301760331606769</v>
      </c>
      <c r="D6325">
        <f t="shared" si="301"/>
        <v>5.7269987201171574E-4</v>
      </c>
      <c r="E6325" s="2">
        <f t="shared" si="302"/>
        <v>0.32915112888603798</v>
      </c>
      <c r="K6325">
        <v>6320</v>
      </c>
      <c r="L6325" s="14">
        <v>-4.5676844203724597E-4</v>
      </c>
      <c r="M6325" s="14">
        <v>-0.28069933811588799</v>
      </c>
    </row>
    <row r="6326" spans="1:13" x14ac:dyDescent="0.55000000000000004">
      <c r="A6326">
        <v>6321</v>
      </c>
      <c r="C6326">
        <f t="shared" si="300"/>
        <v>0.26234882111525448</v>
      </c>
      <c r="D6326">
        <f t="shared" si="301"/>
        <v>6.9208887377143356E-4</v>
      </c>
      <c r="E6326" s="2">
        <f t="shared" si="302"/>
        <v>0.3014927410249208</v>
      </c>
      <c r="K6326">
        <v>6321</v>
      </c>
      <c r="L6326" s="14">
        <v>-6.5359148123650401E-4</v>
      </c>
      <c r="M6326" s="14">
        <v>-0.28673472537373002</v>
      </c>
    </row>
    <row r="6327" spans="1:13" x14ac:dyDescent="0.55000000000000004">
      <c r="A6327">
        <v>6322</v>
      </c>
      <c r="C6327">
        <f t="shared" si="300"/>
        <v>0.16583601468908005</v>
      </c>
      <c r="D6327">
        <f t="shared" si="301"/>
        <v>6.37778156296237E-4</v>
      </c>
      <c r="E6327" s="2">
        <f t="shared" si="302"/>
        <v>0.14960777012645868</v>
      </c>
      <c r="K6327">
        <v>6322</v>
      </c>
      <c r="L6327" s="14">
        <v>-6.8671847937289197E-4</v>
      </c>
      <c r="M6327" s="14">
        <v>-0.220955621888624</v>
      </c>
    </row>
    <row r="6328" spans="1:13" x14ac:dyDescent="0.55000000000000004">
      <c r="A6328">
        <v>6323</v>
      </c>
      <c r="C6328">
        <f t="shared" si="300"/>
        <v>2.77018641217842E-2</v>
      </c>
      <c r="D6328">
        <f t="shared" si="301"/>
        <v>4.2339856488756952E-4</v>
      </c>
      <c r="E6328" s="2">
        <f t="shared" si="302"/>
        <v>1.6266113955960726E-2</v>
      </c>
      <c r="K6328">
        <v>6323</v>
      </c>
      <c r="L6328" s="14">
        <v>-5.4785257425817501E-4</v>
      </c>
      <c r="M6328" s="14">
        <v>-9.9836812192346996E-2</v>
      </c>
    </row>
    <row r="6329" spans="1:13" x14ac:dyDescent="0.55000000000000004">
      <c r="A6329">
        <v>6324</v>
      </c>
      <c r="C6329">
        <f t="shared" si="300"/>
        <v>-0.11738487043111369</v>
      </c>
      <c r="D6329">
        <f t="shared" si="301"/>
        <v>1.027548582257582E-4</v>
      </c>
      <c r="E6329" s="2">
        <f t="shared" si="302"/>
        <v>2.6788398175791456E-2</v>
      </c>
      <c r="K6329">
        <v>6324</v>
      </c>
      <c r="L6329" s="14">
        <v>-2.7177359328986797E-4</v>
      </c>
      <c r="M6329" s="14">
        <v>4.6286746460122097E-2</v>
      </c>
    </row>
    <row r="6330" spans="1:13" x14ac:dyDescent="0.55000000000000004">
      <c r="A6330">
        <v>6325</v>
      </c>
      <c r="C6330">
        <f t="shared" si="300"/>
        <v>-0.23301047678255077</v>
      </c>
      <c r="D6330">
        <f t="shared" si="301"/>
        <v>-2.436781519501591E-4</v>
      </c>
      <c r="E6330" s="2">
        <f t="shared" si="302"/>
        <v>0.17125359628770809</v>
      </c>
      <c r="K6330">
        <v>6325</v>
      </c>
      <c r="L6330" s="14">
        <v>7.2372770078859097E-5</v>
      </c>
      <c r="M6330" s="14">
        <v>0.18081750231952501</v>
      </c>
    </row>
    <row r="6331" spans="1:13" x14ac:dyDescent="0.55000000000000004">
      <c r="A6331">
        <v>6326</v>
      </c>
      <c r="C6331">
        <f t="shared" si="300"/>
        <v>-0.29015536493272048</v>
      </c>
      <c r="D6331">
        <f t="shared" si="301"/>
        <v>-5.2895308231449081E-4</v>
      </c>
      <c r="E6331" s="2">
        <f t="shared" si="302"/>
        <v>0.31384281588282631</v>
      </c>
      <c r="K6331">
        <v>6326</v>
      </c>
      <c r="L6331" s="14">
        <v>3.9839292421326502E-4</v>
      </c>
      <c r="M6331" s="14">
        <v>0.27006139301265403</v>
      </c>
    </row>
    <row r="6332" spans="1:13" x14ac:dyDescent="0.55000000000000004">
      <c r="A6332">
        <v>6327</v>
      </c>
      <c r="C6332">
        <f t="shared" si="300"/>
        <v>-0.27447737247610443</v>
      </c>
      <c r="D6332">
        <f t="shared" si="301"/>
        <v>-6.8147193846220411E-4</v>
      </c>
      <c r="E6332" s="2">
        <f t="shared" si="302"/>
        <v>0.32051914758392197</v>
      </c>
      <c r="K6332">
        <v>6327</v>
      </c>
      <c r="L6332" s="14">
        <v>6.2463309902818396E-4</v>
      </c>
      <c r="M6332" s="14">
        <v>0.29166673248651198</v>
      </c>
    </row>
    <row r="6333" spans="1:13" x14ac:dyDescent="0.55000000000000004">
      <c r="A6333">
        <v>6328</v>
      </c>
      <c r="C6333">
        <f t="shared" si="300"/>
        <v>-0.18991134505257121</v>
      </c>
      <c r="D6333">
        <f t="shared" si="301"/>
        <v>-6.62955702351209E-4</v>
      </c>
      <c r="E6333" s="2">
        <f t="shared" si="302"/>
        <v>0.18501497793254482</v>
      </c>
      <c r="K6333">
        <v>6328</v>
      </c>
      <c r="L6333" s="14">
        <v>6.9443003924906798E-4</v>
      </c>
      <c r="M6333" s="14">
        <v>0.24022232944007399</v>
      </c>
    </row>
    <row r="6334" spans="1:13" x14ac:dyDescent="0.55000000000000004">
      <c r="A6334">
        <v>6329</v>
      </c>
      <c r="C6334">
        <f t="shared" si="300"/>
        <v>-5.768157303437961E-2</v>
      </c>
      <c r="D6334">
        <f t="shared" si="301"/>
        <v>-4.7805155894750754E-4</v>
      </c>
      <c r="E6334" s="2">
        <f t="shared" si="302"/>
        <v>3.4705576193620156E-2</v>
      </c>
      <c r="K6334">
        <v>6329</v>
      </c>
      <c r="L6334" s="14">
        <v>5.9030266820881403E-4</v>
      </c>
      <c r="M6334" s="14">
        <v>0.12861275375422701</v>
      </c>
    </row>
    <row r="6335" spans="1:13" x14ac:dyDescent="0.55000000000000004">
      <c r="A6335">
        <v>6330</v>
      </c>
      <c r="C6335">
        <f t="shared" si="300"/>
        <v>8.9025057984351064E-2</v>
      </c>
      <c r="D6335">
        <f t="shared" si="301"/>
        <v>-1.7316655077532838E-4</v>
      </c>
      <c r="E6335" s="2">
        <f t="shared" si="302"/>
        <v>1.0864672960756466E-2</v>
      </c>
      <c r="K6335">
        <v>6330</v>
      </c>
      <c r="L6335" s="14">
        <v>3.3833033194376899E-4</v>
      </c>
      <c r="M6335" s="14">
        <v>-1.52086839649643E-2</v>
      </c>
    </row>
    <row r="6336" spans="1:13" x14ac:dyDescent="0.55000000000000004">
      <c r="A6336">
        <v>6331</v>
      </c>
      <c r="C6336">
        <f t="shared" si="300"/>
        <v>0.21338827594834223</v>
      </c>
      <c r="D6336">
        <f t="shared" si="301"/>
        <v>1.7517961158017973E-4</v>
      </c>
      <c r="E6336" s="2">
        <f t="shared" si="302"/>
        <v>0.13587280748417324</v>
      </c>
      <c r="K6336">
        <v>6331</v>
      </c>
      <c r="L6336" s="14">
        <v>1.6210651944023099E-6</v>
      </c>
      <c r="M6336" s="14">
        <v>-0.15522101243730499</v>
      </c>
    </row>
    <row r="6337" spans="1:13" x14ac:dyDescent="0.55000000000000004">
      <c r="A6337">
        <v>6332</v>
      </c>
      <c r="C6337">
        <f t="shared" si="300"/>
        <v>0.28419553451727592</v>
      </c>
      <c r="D6337">
        <f t="shared" si="301"/>
        <v>4.7955938392229625E-4</v>
      </c>
      <c r="E6337" s="2">
        <f t="shared" si="302"/>
        <v>0.29219734033483619</v>
      </c>
      <c r="K6337">
        <v>6332</v>
      </c>
      <c r="L6337" s="14">
        <v>-3.3549420738925999E-4</v>
      </c>
      <c r="M6337" s="14">
        <v>-0.25635727542346998</v>
      </c>
    </row>
    <row r="6338" spans="1:13" x14ac:dyDescent="0.55000000000000004">
      <c r="A6338">
        <v>6333</v>
      </c>
      <c r="C6338">
        <f t="shared" si="300"/>
        <v>0.28367570428893896</v>
      </c>
      <c r="D6338">
        <f t="shared" si="301"/>
        <v>6.6357985920969165E-4</v>
      </c>
      <c r="E6338" s="2">
        <f t="shared" si="302"/>
        <v>0.33288627191723241</v>
      </c>
      <c r="K6338">
        <v>6333</v>
      </c>
      <c r="L6338" s="14">
        <v>-5.8858287447731905E-4</v>
      </c>
      <c r="M6338" s="14">
        <v>-0.29328726845474801</v>
      </c>
    </row>
    <row r="6339" spans="1:13" x14ac:dyDescent="0.55000000000000004">
      <c r="A6339">
        <v>6334</v>
      </c>
      <c r="C6339">
        <f t="shared" si="300"/>
        <v>0.21195925169644186</v>
      </c>
      <c r="D6339">
        <f t="shared" si="301"/>
        <v>6.810557769911244E-4</v>
      </c>
      <c r="E6339" s="2">
        <f t="shared" si="302"/>
        <v>0.21969927963682387</v>
      </c>
      <c r="K6339">
        <v>6334</v>
      </c>
      <c r="L6339" s="14">
        <v>-6.94257309349464E-4</v>
      </c>
      <c r="M6339" s="14">
        <v>-0.25676164567941001</v>
      </c>
    </row>
    <row r="6340" spans="1:13" x14ac:dyDescent="0.55000000000000004">
      <c r="A6340">
        <v>6335</v>
      </c>
      <c r="C6340">
        <f t="shared" si="300"/>
        <v>8.7045494673589394E-2</v>
      </c>
      <c r="D6340">
        <f t="shared" si="301"/>
        <v>5.2760105026755698E-4</v>
      </c>
      <c r="E6340" s="2">
        <f t="shared" si="302"/>
        <v>5.903635038118072E-2</v>
      </c>
      <c r="K6340">
        <v>6335</v>
      </c>
      <c r="L6340" s="14">
        <v>-6.2605069423536501E-4</v>
      </c>
      <c r="M6340" s="14">
        <v>-0.15592847591005299</v>
      </c>
    </row>
    <row r="6341" spans="1:13" x14ac:dyDescent="0.55000000000000004">
      <c r="A6341">
        <v>6336</v>
      </c>
      <c r="C6341">
        <f t="shared" si="300"/>
        <v>-5.9714846738885316E-2</v>
      </c>
      <c r="D6341">
        <f t="shared" si="301"/>
        <v>2.4172958087458746E-4</v>
      </c>
      <c r="E6341" s="2">
        <f t="shared" si="302"/>
        <v>1.9073129968995711E-3</v>
      </c>
      <c r="K6341">
        <v>6336</v>
      </c>
      <c r="L6341" s="14">
        <v>-4.0104579901347202E-4</v>
      </c>
      <c r="M6341" s="14">
        <v>-1.6042052038985798E-2</v>
      </c>
    </row>
    <row r="6342" spans="1:13" x14ac:dyDescent="0.55000000000000004">
      <c r="A6342">
        <v>6337</v>
      </c>
      <c r="C6342">
        <f t="shared" ref="C6342:C6405" si="303">$D$1*COS($B$2*(A6342-$L$2)+$B$1)</f>
        <v>-0.19148802030899914</v>
      </c>
      <c r="D6342">
        <f t="shared" ref="D6342:D6405" si="304">$D$2*COS($B$2*(A6342-$L$3)+$B$3)</f>
        <v>-1.048109180626186E-4</v>
      </c>
      <c r="E6342" s="2">
        <f t="shared" ref="E6342:E6405" si="305">(M6342-C6342)^2</f>
        <v>0.10198456530820299</v>
      </c>
      <c r="K6342">
        <v>6337</v>
      </c>
      <c r="L6342" s="14">
        <v>-7.5596495521138403E-5</v>
      </c>
      <c r="M6342" s="14">
        <v>0.12786220328291101</v>
      </c>
    </row>
    <row r="6343" spans="1:13" x14ac:dyDescent="0.55000000000000004">
      <c r="A6343">
        <v>6338</v>
      </c>
      <c r="C6343">
        <f t="shared" si="303"/>
        <v>-0.27520173702876871</v>
      </c>
      <c r="D6343">
        <f t="shared" si="304"/>
        <v>-4.2504608580496935E-4</v>
      </c>
      <c r="E6343" s="2">
        <f t="shared" si="305"/>
        <v>0.26516764613147686</v>
      </c>
      <c r="K6343">
        <v>6338</v>
      </c>
      <c r="L6343" s="14">
        <v>2.6878641924107499E-4</v>
      </c>
      <c r="M6343" s="14">
        <v>0.23974257659307999</v>
      </c>
    </row>
    <row r="6344" spans="1:13" x14ac:dyDescent="0.55000000000000004">
      <c r="A6344">
        <v>6339</v>
      </c>
      <c r="C6344">
        <f t="shared" si="303"/>
        <v>-0.28984561854667357</v>
      </c>
      <c r="D6344">
        <f t="shared" si="304"/>
        <v>-6.3860364527089462E-4</v>
      </c>
      <c r="E6344" s="2">
        <f t="shared" si="305"/>
        <v>0.33805334785199276</v>
      </c>
      <c r="K6344">
        <v>6339</v>
      </c>
      <c r="L6344" s="14">
        <v>5.4585010787447201E-4</v>
      </c>
      <c r="M6344" s="14">
        <v>0.29157793434054202</v>
      </c>
    </row>
    <row r="6345" spans="1:13" x14ac:dyDescent="0.55000000000000004">
      <c r="A6345">
        <v>6340</v>
      </c>
      <c r="C6345">
        <f t="shared" si="303"/>
        <v>-0.2317443592728666</v>
      </c>
      <c r="D6345">
        <f t="shared" si="304"/>
        <v>-6.9188515047164311E-4</v>
      </c>
      <c r="E6345" s="2">
        <f t="shared" si="305"/>
        <v>0.25213468642137782</v>
      </c>
      <c r="K6345">
        <v>6340</v>
      </c>
      <c r="L6345" s="14">
        <v>6.8620225078247596E-4</v>
      </c>
      <c r="M6345" s="14">
        <v>0.27038578961422999</v>
      </c>
    </row>
    <row r="6346" spans="1:13" x14ac:dyDescent="0.55000000000000004">
      <c r="A6346">
        <v>6341</v>
      </c>
      <c r="C6346">
        <f t="shared" si="303"/>
        <v>-0.11548015060443151</v>
      </c>
      <c r="D6346">
        <f t="shared" si="304"/>
        <v>-5.7151806668984291E-4</v>
      </c>
      <c r="E6346" s="2">
        <f t="shared" si="305"/>
        <v>8.8181676412553964E-2</v>
      </c>
      <c r="K6346">
        <v>6341</v>
      </c>
      <c r="L6346" s="14">
        <v>6.5469078309229401E-4</v>
      </c>
      <c r="M6346" s="14">
        <v>0.18147384652737</v>
      </c>
    </row>
    <row r="6347" spans="1:13" x14ac:dyDescent="0.55000000000000004">
      <c r="A6347">
        <v>6342</v>
      </c>
      <c r="C6347">
        <f t="shared" si="303"/>
        <v>2.9767141737275595E-2</v>
      </c>
      <c r="D6347">
        <f t="shared" si="304"/>
        <v>-3.0771199481390422E-4</v>
      </c>
      <c r="E6347" s="2">
        <f t="shared" si="305"/>
        <v>3.0079737583435208E-4</v>
      </c>
      <c r="K6347">
        <v>6342</v>
      </c>
      <c r="L6347" s="14">
        <v>4.5920794736988702E-4</v>
      </c>
      <c r="M6347" s="14">
        <v>4.7110652795719098E-2</v>
      </c>
    </row>
    <row r="6348" spans="1:13" x14ac:dyDescent="0.55000000000000004">
      <c r="A6348">
        <v>6343</v>
      </c>
      <c r="C6348">
        <f t="shared" si="303"/>
        <v>0.16754350894449038</v>
      </c>
      <c r="D6348">
        <f t="shared" si="304"/>
        <v>3.3323301706105797E-5</v>
      </c>
      <c r="E6348" s="2">
        <f t="shared" si="305"/>
        <v>7.1073003396378329E-2</v>
      </c>
      <c r="K6348">
        <v>6343</v>
      </c>
      <c r="L6348" s="14">
        <v>1.48713632509402E-4</v>
      </c>
      <c r="M6348" s="14">
        <v>-9.9051696181892801E-2</v>
      </c>
    </row>
    <row r="6349" spans="1:13" x14ac:dyDescent="0.55000000000000004">
      <c r="A6349">
        <v>6344</v>
      </c>
      <c r="C6349">
        <f t="shared" si="303"/>
        <v>0.26326998694359899</v>
      </c>
      <c r="D6349">
        <f t="shared" si="304"/>
        <v>3.6599515189735177E-4</v>
      </c>
      <c r="E6349" s="2">
        <f t="shared" si="305"/>
        <v>0.23394239589956101</v>
      </c>
      <c r="K6349">
        <v>6344</v>
      </c>
      <c r="L6349" s="14">
        <v>-1.9902693416546001E-4</v>
      </c>
      <c r="M6349" s="14">
        <v>-0.22040593337863601</v>
      </c>
    </row>
    <row r="6350" spans="1:13" x14ac:dyDescent="0.55000000000000004">
      <c r="A6350">
        <v>6345</v>
      </c>
      <c r="C6350">
        <f t="shared" si="303"/>
        <v>0.29292124751088389</v>
      </c>
      <c r="D6350">
        <f t="shared" si="304"/>
        <v>6.0680993352805687E-4</v>
      </c>
      <c r="E6350" s="2">
        <f t="shared" si="305"/>
        <v>0.33579635737624541</v>
      </c>
      <c r="K6350">
        <v>6345</v>
      </c>
      <c r="L6350" s="14">
        <v>-4.9691997050512198E-4</v>
      </c>
      <c r="M6350" s="14">
        <v>-0.28655813726155599</v>
      </c>
    </row>
    <row r="6351" spans="1:13" x14ac:dyDescent="0.55000000000000004">
      <c r="A6351">
        <v>6346</v>
      </c>
      <c r="C6351">
        <f t="shared" si="303"/>
        <v>0.24905544924519302</v>
      </c>
      <c r="D6351">
        <f t="shared" si="304"/>
        <v>6.9532821238172315E-4</v>
      </c>
      <c r="E6351" s="2">
        <f t="shared" si="305"/>
        <v>0.28089525888898687</v>
      </c>
      <c r="K6351">
        <v>6346</v>
      </c>
      <c r="L6351" s="14">
        <v>-6.7035631756407897E-4</v>
      </c>
      <c r="M6351" s="14">
        <v>-0.280940077989695</v>
      </c>
    </row>
    <row r="6352" spans="1:13" x14ac:dyDescent="0.55000000000000004">
      <c r="A6352">
        <v>6347</v>
      </c>
      <c r="C6352">
        <f t="shared" si="303"/>
        <v>0.14268198289108347</v>
      </c>
      <c r="D6352">
        <f t="shared" si="304"/>
        <v>6.0933376628833475E-4</v>
      </c>
      <c r="E6352" s="2">
        <f t="shared" si="305"/>
        <v>0.12085413712344074</v>
      </c>
      <c r="K6352">
        <v>6347</v>
      </c>
      <c r="L6352" s="14">
        <v>-6.7589776630043203E-4</v>
      </c>
      <c r="M6352" s="14">
        <v>-0.204958833359599</v>
      </c>
    </row>
    <row r="6353" spans="1:13" x14ac:dyDescent="0.55000000000000004">
      <c r="A6353">
        <v>6348</v>
      </c>
      <c r="C6353">
        <f t="shared" si="303"/>
        <v>4.9834632888327011E-4</v>
      </c>
      <c r="D6353">
        <f t="shared" si="304"/>
        <v>3.7040938859328931E-4</v>
      </c>
      <c r="E6353" s="2">
        <f t="shared" si="305"/>
        <v>6.1062852783791838E-3</v>
      </c>
      <c r="K6353">
        <v>6348</v>
      </c>
      <c r="L6353" s="14">
        <v>-5.1215642650150799E-4</v>
      </c>
      <c r="M6353" s="14">
        <v>-7.7644377442298296E-2</v>
      </c>
    </row>
    <row r="6354" spans="1:13" x14ac:dyDescent="0.55000000000000004">
      <c r="A6354">
        <v>6349</v>
      </c>
      <c r="C6354">
        <f t="shared" si="303"/>
        <v>-0.1418103646575595</v>
      </c>
      <c r="D6354">
        <f t="shared" si="304"/>
        <v>3.8520061971749622E-5</v>
      </c>
      <c r="E6354" s="2">
        <f t="shared" si="305"/>
        <v>4.4490182089403842E-2</v>
      </c>
      <c r="K6354">
        <v>6349</v>
      </c>
      <c r="L6354" s="14">
        <v>-2.2014233249747399E-4</v>
      </c>
      <c r="M6354" s="14">
        <v>6.9116594476174395E-2</v>
      </c>
    </row>
    <row r="6355" spans="1:13" x14ac:dyDescent="0.55000000000000004">
      <c r="A6355">
        <v>6350</v>
      </c>
      <c r="C6355">
        <f t="shared" si="303"/>
        <v>-0.24852766324027148</v>
      </c>
      <c r="D6355">
        <f t="shared" si="304"/>
        <v>-3.0303698826621557E-4</v>
      </c>
      <c r="E6355" s="2">
        <f t="shared" si="305"/>
        <v>0.19989353644310298</v>
      </c>
      <c r="K6355">
        <v>6350</v>
      </c>
      <c r="L6355" s="14">
        <v>1.2700777434443501E-4</v>
      </c>
      <c r="M6355" s="14">
        <v>0.19856688653986501</v>
      </c>
    </row>
    <row r="6356" spans="1:13" x14ac:dyDescent="0.55000000000000004">
      <c r="A6356">
        <v>6351</v>
      </c>
      <c r="C6356">
        <f t="shared" si="303"/>
        <v>-0.29286975689716704</v>
      </c>
      <c r="D6356">
        <f t="shared" si="304"/>
        <v>-5.6853814196226003E-4</v>
      </c>
      <c r="E6356" s="2">
        <f t="shared" si="305"/>
        <v>0.32621760788328663</v>
      </c>
      <c r="K6356">
        <v>6351</v>
      </c>
      <c r="L6356" s="14">
        <v>4.4234799620275099E-4</v>
      </c>
      <c r="M6356" s="14">
        <v>0.27828487005011299</v>
      </c>
    </row>
    <row r="6357" spans="1:13" x14ac:dyDescent="0.55000000000000004">
      <c r="A6357">
        <v>6352</v>
      </c>
      <c r="C6357">
        <f t="shared" si="303"/>
        <v>-0.26370771477940774</v>
      </c>
      <c r="D6357">
        <f t="shared" si="304"/>
        <v>-6.913482058578781E-4</v>
      </c>
      <c r="E6357" s="2">
        <f t="shared" si="305"/>
        <v>0.30471768564868307</v>
      </c>
      <c r="K6357">
        <v>6352</v>
      </c>
      <c r="L6357" s="14">
        <v>6.4689941828434102E-4</v>
      </c>
      <c r="M6357" s="14">
        <v>0.28830468150230898</v>
      </c>
    </row>
    <row r="6358" spans="1:13" x14ac:dyDescent="0.55000000000000004">
      <c r="A6358">
        <v>6353</v>
      </c>
      <c r="C6358">
        <f t="shared" si="303"/>
        <v>-0.1683605947698352</v>
      </c>
      <c r="D6358">
        <f t="shared" si="304"/>
        <v>-6.4064444255293028E-4</v>
      </c>
      <c r="E6358" s="2">
        <f t="shared" si="305"/>
        <v>0.1556124125858579</v>
      </c>
      <c r="K6358">
        <v>6353</v>
      </c>
      <c r="L6358" s="14">
        <v>6.89430867983977E-4</v>
      </c>
      <c r="M6358" s="14">
        <v>0.22611679695985301</v>
      </c>
    </row>
    <row r="6359" spans="1:13" x14ac:dyDescent="0.55000000000000004">
      <c r="A6359">
        <v>6354</v>
      </c>
      <c r="C6359">
        <f t="shared" si="303"/>
        <v>-3.075851423279757E-2</v>
      </c>
      <c r="D6359">
        <f t="shared" si="304"/>
        <v>-4.2915242788060202E-4</v>
      </c>
      <c r="E6359" s="2">
        <f t="shared" si="305"/>
        <v>1.9059202939391891E-2</v>
      </c>
      <c r="K6359">
        <v>6354</v>
      </c>
      <c r="L6359" s="14">
        <v>5.5929007987842402E-4</v>
      </c>
      <c r="M6359" s="14">
        <v>0.107296557892032</v>
      </c>
    </row>
    <row r="6360" spans="1:13" x14ac:dyDescent="0.55000000000000004">
      <c r="A6360">
        <v>6355</v>
      </c>
      <c r="C6360">
        <f t="shared" si="303"/>
        <v>0.11456330503863421</v>
      </c>
      <c r="D6360">
        <f t="shared" si="304"/>
        <v>-1.0995219962568765E-4</v>
      </c>
      <c r="E6360" s="2">
        <f t="shared" si="305"/>
        <v>2.3396784469974272E-2</v>
      </c>
      <c r="K6360">
        <v>6355</v>
      </c>
      <c r="L6360" s="14">
        <v>2.8907162168355502E-4</v>
      </c>
      <c r="M6360" s="14">
        <v>-3.8396769719370102E-2</v>
      </c>
    </row>
    <row r="6361" spans="1:13" x14ac:dyDescent="0.55000000000000004">
      <c r="A6361">
        <v>6356</v>
      </c>
      <c r="C6361">
        <f t="shared" si="303"/>
        <v>0.23113214954823794</v>
      </c>
      <c r="D6361">
        <f t="shared" si="304"/>
        <v>2.3684371312679544E-4</v>
      </c>
      <c r="E6361" s="2">
        <f t="shared" si="305"/>
        <v>0.16451585221820167</v>
      </c>
      <c r="K6361">
        <v>6356</v>
      </c>
      <c r="L6361" s="14">
        <v>-5.3546617432110097E-5</v>
      </c>
      <c r="M6361" s="14">
        <v>-0.17447338815829</v>
      </c>
    </row>
    <row r="6362" spans="1:13" x14ac:dyDescent="0.55000000000000004">
      <c r="A6362">
        <v>6357</v>
      </c>
      <c r="C6362">
        <f t="shared" si="303"/>
        <v>0.28969169640039011</v>
      </c>
      <c r="D6362">
        <f t="shared" si="304"/>
        <v>5.2419684615381704E-4</v>
      </c>
      <c r="E6362" s="2">
        <f t="shared" si="305"/>
        <v>0.30974095743945324</v>
      </c>
      <c r="K6362">
        <v>6357</v>
      </c>
      <c r="L6362" s="14">
        <v>-3.82753774032804E-4</v>
      </c>
      <c r="M6362" s="14">
        <v>-0.26685206417864399</v>
      </c>
    </row>
    <row r="6363" spans="1:13" x14ac:dyDescent="0.55000000000000004">
      <c r="A6363">
        <v>6358</v>
      </c>
      <c r="C6363">
        <f t="shared" si="303"/>
        <v>0.27554473367251048</v>
      </c>
      <c r="D6363">
        <f t="shared" si="304"/>
        <v>6.7998761998905592E-4</v>
      </c>
      <c r="E6363" s="2">
        <f t="shared" si="305"/>
        <v>0.32255666026182689</v>
      </c>
      <c r="K6363">
        <v>6358</v>
      </c>
      <c r="L6363" s="14">
        <v>-6.1609787349495304E-4</v>
      </c>
      <c r="M6363" s="14">
        <v>-0.29239598529543498</v>
      </c>
    </row>
    <row r="6364" spans="1:13" x14ac:dyDescent="0.55000000000000004">
      <c r="A6364">
        <v>6359</v>
      </c>
      <c r="C6364">
        <f t="shared" si="303"/>
        <v>0.19224185081820572</v>
      </c>
      <c r="D6364">
        <f t="shared" si="304"/>
        <v>6.651158342117783E-4</v>
      </c>
      <c r="E6364" s="2">
        <f t="shared" si="305"/>
        <v>0.19092475091235872</v>
      </c>
      <c r="K6364">
        <v>6359</v>
      </c>
      <c r="L6364" s="14">
        <v>-6.9513643854655905E-4</v>
      </c>
      <c r="M6364" s="14">
        <v>-0.24470751800198001</v>
      </c>
    </row>
    <row r="6365" spans="1:13" x14ac:dyDescent="0.55000000000000004">
      <c r="A6365">
        <v>6360</v>
      </c>
      <c r="C6365">
        <f t="shared" si="303"/>
        <v>6.0690315543770329E-2</v>
      </c>
      <c r="D6365">
        <f t="shared" si="304"/>
        <v>4.8331399357887247E-4</v>
      </c>
      <c r="E6365" s="2">
        <f t="shared" si="305"/>
        <v>3.858115043786553E-2</v>
      </c>
      <c r="K6365">
        <v>6360</v>
      </c>
      <c r="L6365" s="14">
        <v>-6.0007377025078699E-4</v>
      </c>
      <c r="M6365" s="14">
        <v>-0.13573053476969699</v>
      </c>
    </row>
    <row r="6366" spans="1:13" x14ac:dyDescent="0.55000000000000004">
      <c r="A6366">
        <v>6361</v>
      </c>
      <c r="C6366">
        <f t="shared" si="303"/>
        <v>-8.6093209681801106E-2</v>
      </c>
      <c r="D6366">
        <f t="shared" si="304"/>
        <v>1.8021052800833726E-4</v>
      </c>
      <c r="E6366" s="2">
        <f t="shared" si="305"/>
        <v>8.7112752395273451E-3</v>
      </c>
      <c r="K6366">
        <v>6361</v>
      </c>
      <c r="L6366" s="14">
        <v>-3.5471890360829497E-4</v>
      </c>
      <c r="M6366" s="14">
        <v>7.2410029067633604E-3</v>
      </c>
    </row>
    <row r="6367" spans="1:13" x14ac:dyDescent="0.55000000000000004">
      <c r="A6367">
        <v>6362</v>
      </c>
      <c r="C6367">
        <f t="shared" si="303"/>
        <v>-0.21126915397811422</v>
      </c>
      <c r="D6367">
        <f t="shared" si="304"/>
        <v>-1.6812198155575283E-4</v>
      </c>
      <c r="E6367" s="2">
        <f t="shared" si="305"/>
        <v>0.12936117126441313</v>
      </c>
      <c r="K6367">
        <v>6362</v>
      </c>
      <c r="L6367" s="14">
        <v>-2.0522487040784599E-5</v>
      </c>
      <c r="M6367" s="14">
        <v>0.148398986485304</v>
      </c>
    </row>
    <row r="6368" spans="1:13" x14ac:dyDescent="0.55000000000000004">
      <c r="A6368">
        <v>6363</v>
      </c>
      <c r="C6368">
        <f t="shared" si="303"/>
        <v>-0.28342099382635</v>
      </c>
      <c r="D6368">
        <f t="shared" si="304"/>
        <v>-4.7425941747954501E-4</v>
      </c>
      <c r="E6368" s="2">
        <f t="shared" si="305"/>
        <v>0.28709291026119721</v>
      </c>
      <c r="K6368">
        <v>6363</v>
      </c>
      <c r="L6368" s="14">
        <v>3.1881391371835698E-4</v>
      </c>
      <c r="M6368" s="14">
        <v>0.25238952329812497</v>
      </c>
    </row>
    <row r="6369" spans="1:13" x14ac:dyDescent="0.55000000000000004">
      <c r="A6369">
        <v>6364</v>
      </c>
      <c r="C6369">
        <f t="shared" si="303"/>
        <v>-0.28444013826471526</v>
      </c>
      <c r="D6369">
        <f t="shared" si="304"/>
        <v>-6.6136773621131809E-4</v>
      </c>
      <c r="E6369" s="2">
        <f t="shared" si="305"/>
        <v>0.33363062801493304</v>
      </c>
      <c r="K6369">
        <v>6364</v>
      </c>
      <c r="L6369" s="14">
        <v>5.7830139200880197E-4</v>
      </c>
      <c r="M6369" s="14">
        <v>0.29316753828999698</v>
      </c>
    </row>
    <row r="6370" spans="1:13" x14ac:dyDescent="0.55000000000000004">
      <c r="A6370">
        <v>6365</v>
      </c>
      <c r="C6370">
        <f t="shared" si="303"/>
        <v>-0.21407080352395777</v>
      </c>
      <c r="D6370">
        <f t="shared" si="304"/>
        <v>-6.8248669368176312E-4</v>
      </c>
      <c r="E6370" s="2">
        <f t="shared" si="305"/>
        <v>0.22523635925707708</v>
      </c>
      <c r="K6370">
        <v>6365</v>
      </c>
      <c r="L6370" s="14">
        <v>6.9294969914925997E-4</v>
      </c>
      <c r="M6370" s="14">
        <v>0.26051992463776802</v>
      </c>
    </row>
    <row r="6371" spans="1:13" x14ac:dyDescent="0.55000000000000004">
      <c r="A6371">
        <v>6366</v>
      </c>
      <c r="C6371">
        <f t="shared" si="303"/>
        <v>-8.9974209352162743E-2</v>
      </c>
      <c r="D6371">
        <f t="shared" si="304"/>
        <v>-5.3231587671928918E-4</v>
      </c>
      <c r="E6371" s="2">
        <f t="shared" si="305"/>
        <v>6.3805592520419036E-2</v>
      </c>
      <c r="K6371">
        <v>6366</v>
      </c>
      <c r="L6371" s="14">
        <v>6.3404445538994098E-4</v>
      </c>
      <c r="M6371" s="14">
        <v>0.16262347971173</v>
      </c>
    </row>
    <row r="6372" spans="1:13" x14ac:dyDescent="0.55000000000000004">
      <c r="A6372">
        <v>6367</v>
      </c>
      <c r="C6372">
        <f t="shared" si="303"/>
        <v>5.6704014861169119E-2</v>
      </c>
      <c r="D6372">
        <f t="shared" si="304"/>
        <v>-2.4854499502868495E-4</v>
      </c>
      <c r="E6372" s="2">
        <f t="shared" si="305"/>
        <v>1.0697504271051084E-3</v>
      </c>
      <c r="K6372">
        <v>6367</v>
      </c>
      <c r="L6372" s="14">
        <v>4.1633884445196803E-4</v>
      </c>
      <c r="M6372" s="14">
        <v>2.3996975449062301E-2</v>
      </c>
    </row>
    <row r="6373" spans="1:13" x14ac:dyDescent="0.55000000000000004">
      <c r="A6373">
        <v>6368</v>
      </c>
      <c r="C6373">
        <f t="shared" si="303"/>
        <v>0.18915072657014634</v>
      </c>
      <c r="D6373">
        <f t="shared" si="304"/>
        <v>9.7605441501302488E-5</v>
      </c>
      <c r="E6373" s="2">
        <f t="shared" si="305"/>
        <v>9.5970120898429725E-2</v>
      </c>
      <c r="K6373">
        <v>6368</v>
      </c>
      <c r="L6373" s="14">
        <v>9.4358587142318997E-5</v>
      </c>
      <c r="M6373" s="14">
        <v>-0.12063972018124999</v>
      </c>
    </row>
    <row r="6374" spans="1:13" x14ac:dyDescent="0.55000000000000004">
      <c r="A6374">
        <v>6369</v>
      </c>
      <c r="C6374">
        <f t="shared" si="303"/>
        <v>0.27412459289098828</v>
      </c>
      <c r="D6374">
        <f t="shared" si="304"/>
        <v>4.1925896957392992E-4</v>
      </c>
      <c r="E6374" s="2">
        <f t="shared" si="305"/>
        <v>0.25927042576343368</v>
      </c>
      <c r="K6374">
        <v>6369</v>
      </c>
      <c r="L6374" s="14">
        <v>-2.5125436367530099E-4</v>
      </c>
      <c r="M6374" s="14">
        <v>-0.23506144949767899</v>
      </c>
    </row>
    <row r="6375" spans="1:13" x14ac:dyDescent="0.55000000000000004">
      <c r="A6375">
        <v>6370</v>
      </c>
      <c r="C6375">
        <f t="shared" si="303"/>
        <v>0.29029896448415149</v>
      </c>
      <c r="D6375">
        <f t="shared" si="304"/>
        <v>6.3568733356139098E-4</v>
      </c>
      <c r="E6375" s="2">
        <f t="shared" si="305"/>
        <v>0.33745589953739952</v>
      </c>
      <c r="K6375">
        <v>6370</v>
      </c>
      <c r="L6375" s="14">
        <v>-5.3393910044153105E-4</v>
      </c>
      <c r="M6375" s="14">
        <v>-0.29061058057204697</v>
      </c>
    </row>
    <row r="6376" spans="1:13" x14ac:dyDescent="0.55000000000000004">
      <c r="A6376">
        <v>6371</v>
      </c>
      <c r="C6376">
        <f t="shared" si="303"/>
        <v>0.23361441501103464</v>
      </c>
      <c r="D6376">
        <f t="shared" si="304"/>
        <v>6.9257157605168195E-4</v>
      </c>
      <c r="E6376" s="2">
        <f t="shared" si="305"/>
        <v>0.25703774871424967</v>
      </c>
      <c r="K6376">
        <v>6371</v>
      </c>
      <c r="L6376" s="14">
        <v>-6.8289547718447204E-4</v>
      </c>
      <c r="M6376" s="14">
        <v>-0.273374488924988</v>
      </c>
    </row>
    <row r="6377" spans="1:13" x14ac:dyDescent="0.55000000000000004">
      <c r="A6377">
        <v>6372</v>
      </c>
      <c r="C6377">
        <f t="shared" si="303"/>
        <v>0.11829757157070106</v>
      </c>
      <c r="D6377">
        <f t="shared" si="304"/>
        <v>5.7563495120763479E-4</v>
      </c>
      <c r="E6377" s="2">
        <f t="shared" si="305"/>
        <v>9.3616191957231518E-2</v>
      </c>
      <c r="K6377">
        <v>6372</v>
      </c>
      <c r="L6377" s="14">
        <v>-6.6081644529058299E-4</v>
      </c>
      <c r="M6377" s="14">
        <v>-0.18767006063445801</v>
      </c>
    </row>
    <row r="6378" spans="1:13" x14ac:dyDescent="0.55000000000000004">
      <c r="A6378">
        <v>6373</v>
      </c>
      <c r="C6378">
        <f t="shared" si="303"/>
        <v>-2.6709468818916227E-2</v>
      </c>
      <c r="D6378">
        <f t="shared" si="304"/>
        <v>3.1422608703252363E-4</v>
      </c>
      <c r="E6378" s="2">
        <f t="shared" si="305"/>
        <v>7.9823385214644214E-4</v>
      </c>
      <c r="K6378">
        <v>6373</v>
      </c>
      <c r="L6378" s="14">
        <v>-4.7323183526605598E-4</v>
      </c>
      <c r="M6378" s="14">
        <v>-5.4962501437494399E-2</v>
      </c>
    </row>
    <row r="6379" spans="1:13" x14ac:dyDescent="0.55000000000000004">
      <c r="A6379">
        <v>6374</v>
      </c>
      <c r="C6379">
        <f t="shared" si="303"/>
        <v>-0.16501299552591805</v>
      </c>
      <c r="D6379">
        <f t="shared" si="304"/>
        <v>-2.6046901627362741E-5</v>
      </c>
      <c r="E6379" s="2">
        <f t="shared" si="305"/>
        <v>6.5804435716228071E-2</v>
      </c>
      <c r="K6379">
        <v>6374</v>
      </c>
      <c r="L6379" s="14">
        <v>-1.6712337638197301E-4</v>
      </c>
      <c r="M6379" s="14">
        <v>9.1510757207095103E-2</v>
      </c>
    </row>
    <row r="6380" spans="1:13" x14ac:dyDescent="0.55000000000000004">
      <c r="A6380">
        <v>6375</v>
      </c>
      <c r="C6380">
        <f t="shared" si="303"/>
        <v>-0.26190173855388466</v>
      </c>
      <c r="D6380">
        <f t="shared" si="304"/>
        <v>-3.5978266700390529E-4</v>
      </c>
      <c r="E6380" s="2">
        <f t="shared" si="305"/>
        <v>0.2274968680977443</v>
      </c>
      <c r="K6380">
        <v>6375</v>
      </c>
      <c r="L6380" s="14">
        <v>1.80842168875134E-4</v>
      </c>
      <c r="M6380" s="14">
        <v>0.215064579017644</v>
      </c>
    </row>
    <row r="6381" spans="1:13" x14ac:dyDescent="0.55000000000000004">
      <c r="A6381">
        <v>6376</v>
      </c>
      <c r="C6381">
        <f t="shared" si="303"/>
        <v>-0.29305866565545807</v>
      </c>
      <c r="D6381">
        <f t="shared" si="304"/>
        <v>-6.0322056657937067E-4</v>
      </c>
      <c r="E6381" s="2">
        <f t="shared" si="305"/>
        <v>0.33386764167231348</v>
      </c>
      <c r="K6381">
        <v>6376</v>
      </c>
      <c r="L6381" s="14">
        <v>4.8351467107409499E-4</v>
      </c>
      <c r="M6381" s="14">
        <v>0.28475414284943601</v>
      </c>
    </row>
    <row r="6382" spans="1:13" x14ac:dyDescent="0.55000000000000004">
      <c r="A6382">
        <v>6377</v>
      </c>
      <c r="C6382">
        <f t="shared" si="303"/>
        <v>-0.25066404486627425</v>
      </c>
      <c r="D6382">
        <f t="shared" si="304"/>
        <v>-6.9526281882395914E-4</v>
      </c>
      <c r="E6382" s="2">
        <f t="shared" si="305"/>
        <v>0.28493102745362758</v>
      </c>
      <c r="K6382">
        <v>6377</v>
      </c>
      <c r="L6382" s="14">
        <v>6.65087924395294E-4</v>
      </c>
      <c r="M6382" s="14">
        <v>0.28312526511813102</v>
      </c>
    </row>
    <row r="6383" spans="1:13" x14ac:dyDescent="0.55000000000000004">
      <c r="A6383">
        <v>6378</v>
      </c>
      <c r="C6383">
        <f t="shared" si="303"/>
        <v>-0.14535803239433037</v>
      </c>
      <c r="D6383">
        <f t="shared" si="304"/>
        <v>-6.128087585261971E-4</v>
      </c>
      <c r="E6383" s="2">
        <f t="shared" si="305"/>
        <v>0.12669608895713025</v>
      </c>
      <c r="K6383">
        <v>6378</v>
      </c>
      <c r="L6383" s="14">
        <v>6.80085781145748E-4</v>
      </c>
      <c r="M6383" s="14">
        <v>0.21058590835635899</v>
      </c>
    </row>
    <row r="6384" spans="1:13" x14ac:dyDescent="0.55000000000000004">
      <c r="A6384">
        <v>6379</v>
      </c>
      <c r="C6384">
        <f t="shared" si="303"/>
        <v>-3.5702176956288502E-3</v>
      </c>
      <c r="D6384">
        <f t="shared" si="304"/>
        <v>-3.7655261682209914E-4</v>
      </c>
      <c r="E6384" s="2">
        <f t="shared" si="305"/>
        <v>7.8986273649418303E-3</v>
      </c>
      <c r="K6384">
        <v>6379</v>
      </c>
      <c r="L6384" s="14">
        <v>5.2475193506235801E-4</v>
      </c>
      <c r="M6384" s="14">
        <v>8.5304004466603495E-2</v>
      </c>
    </row>
    <row r="6385" spans="1:13" x14ac:dyDescent="0.55000000000000004">
      <c r="A6385">
        <v>6380</v>
      </c>
      <c r="C6385">
        <f t="shared" si="303"/>
        <v>0.13911364639045748</v>
      </c>
      <c r="D6385">
        <f t="shared" si="304"/>
        <v>-4.5789705395052609E-5</v>
      </c>
      <c r="E6385" s="2">
        <f t="shared" si="305"/>
        <v>4.0182793526355148E-2</v>
      </c>
      <c r="K6385">
        <v>6380</v>
      </c>
      <c r="L6385" s="14">
        <v>2.3799071151793099E-4</v>
      </c>
      <c r="M6385" s="14">
        <v>-6.1342816529437301E-2</v>
      </c>
    </row>
    <row r="6386" spans="1:13" x14ac:dyDescent="0.55000000000000004">
      <c r="A6386">
        <v>6381</v>
      </c>
      <c r="C6386">
        <f t="shared" si="303"/>
        <v>0.2468829175155447</v>
      </c>
      <c r="D6386">
        <f t="shared" si="304"/>
        <v>2.9646545691574329E-4</v>
      </c>
      <c r="E6386" s="2">
        <f t="shared" si="305"/>
        <v>0.19316804337876614</v>
      </c>
      <c r="K6386">
        <v>6381</v>
      </c>
      <c r="L6386" s="14">
        <v>-1.08376762113349E-4</v>
      </c>
      <c r="M6386" s="14">
        <v>-0.192625948582474</v>
      </c>
    </row>
    <row r="6387" spans="1:13" x14ac:dyDescent="0.55000000000000004">
      <c r="A6387">
        <v>6382</v>
      </c>
      <c r="C6387">
        <f t="shared" si="303"/>
        <v>0.29268978022323283</v>
      </c>
      <c r="D6387">
        <f t="shared" si="304"/>
        <v>5.6431403853669663E-4</v>
      </c>
      <c r="E6387" s="2">
        <f t="shared" si="305"/>
        <v>0.32302683434154761</v>
      </c>
      <c r="K6387">
        <v>6382</v>
      </c>
      <c r="L6387" s="14">
        <v>-4.2760060335272101E-4</v>
      </c>
      <c r="M6387" s="14">
        <v>-0.27566471684839899</v>
      </c>
    </row>
    <row r="6388" spans="1:13" x14ac:dyDescent="0.55000000000000004">
      <c r="A6388">
        <v>6383</v>
      </c>
      <c r="C6388">
        <f t="shared" si="303"/>
        <v>0.26503767750594842</v>
      </c>
      <c r="D6388">
        <f t="shared" si="304"/>
        <v>6.9053169128108606E-4</v>
      </c>
      <c r="E6388" s="2">
        <f t="shared" si="305"/>
        <v>0.30769122931237447</v>
      </c>
      <c r="K6388">
        <v>6383</v>
      </c>
      <c r="L6388" s="14">
        <v>-6.3972922084084096E-4</v>
      </c>
      <c r="M6388" s="14">
        <v>-0.28966154667989302</v>
      </c>
    </row>
    <row r="6389" spans="1:13" x14ac:dyDescent="0.55000000000000004">
      <c r="A6389">
        <v>6384</v>
      </c>
      <c r="C6389">
        <f t="shared" si="303"/>
        <v>0.17086670428912007</v>
      </c>
      <c r="D6389">
        <f t="shared" si="304"/>
        <v>6.4344044477093298E-4</v>
      </c>
      <c r="E6389" s="2">
        <f t="shared" si="305"/>
        <v>0.16158595030584219</v>
      </c>
      <c r="K6389">
        <v>6384</v>
      </c>
      <c r="L6389" s="14">
        <v>-6.9163368637740596E-4</v>
      </c>
      <c r="M6389" s="14">
        <v>-0.231110845215628</v>
      </c>
    </row>
    <row r="6390" spans="1:13" x14ac:dyDescent="0.55000000000000004">
      <c r="A6390">
        <v>6385</v>
      </c>
      <c r="C6390">
        <f t="shared" si="303"/>
        <v>3.3811789878255928E-2</v>
      </c>
      <c r="D6390">
        <f t="shared" si="304"/>
        <v>4.3485920927291834E-4</v>
      </c>
      <c r="E6390" s="2">
        <f t="shared" si="305"/>
        <v>2.2048920380809776E-2</v>
      </c>
      <c r="K6390">
        <v>6385</v>
      </c>
      <c r="L6390" s="14">
        <v>-5.7031420457685398E-4</v>
      </c>
      <c r="M6390" s="14">
        <v>-0.114676998859513</v>
      </c>
    </row>
    <row r="6391" spans="1:13" x14ac:dyDescent="0.55000000000000004">
      <c r="A6391">
        <v>6386</v>
      </c>
      <c r="C6391">
        <f t="shared" si="303"/>
        <v>-0.11172917109606824</v>
      </c>
      <c r="D6391">
        <f t="shared" si="304"/>
        <v>1.1713747835225367E-4</v>
      </c>
      <c r="E6391" s="2">
        <f t="shared" si="305"/>
        <v>2.0222997049929931E-2</v>
      </c>
      <c r="K6391">
        <v>6386</v>
      </c>
      <c r="L6391" s="14">
        <v>-3.0615599226756099E-4</v>
      </c>
      <c r="M6391" s="14">
        <v>3.0478413265420501E-2</v>
      </c>
    </row>
    <row r="6392" spans="1:13" x14ac:dyDescent="0.55000000000000004">
      <c r="A6392">
        <v>6387</v>
      </c>
      <c r="C6392">
        <f t="shared" si="303"/>
        <v>-0.22922846518934484</v>
      </c>
      <c r="D6392">
        <f t="shared" si="304"/>
        <v>-2.2998329057268921E-4</v>
      </c>
      <c r="E6392" s="2">
        <f t="shared" si="305"/>
        <v>0.15779070596661843</v>
      </c>
      <c r="K6392">
        <v>6387</v>
      </c>
      <c r="L6392" s="14">
        <v>3.46808875590332E-5</v>
      </c>
      <c r="M6392" s="14">
        <v>0.16800031771367999</v>
      </c>
    </row>
    <row r="6393" spans="1:13" x14ac:dyDescent="0.55000000000000004">
      <c r="A6393">
        <v>6388</v>
      </c>
      <c r="C6393">
        <f t="shared" si="303"/>
        <v>-0.28919624627276963</v>
      </c>
      <c r="D6393">
        <f t="shared" si="304"/>
        <v>-5.1938310122701754E-4</v>
      </c>
      <c r="E6393" s="2">
        <f t="shared" si="305"/>
        <v>0.30541290015695383</v>
      </c>
      <c r="K6393">
        <v>6388</v>
      </c>
      <c r="L6393" s="14">
        <v>3.66831723951861E-4</v>
      </c>
      <c r="M6393" s="14">
        <v>0.26344550039224102</v>
      </c>
    </row>
    <row r="6394" spans="1:13" x14ac:dyDescent="0.55000000000000004">
      <c r="A6394">
        <v>6389</v>
      </c>
      <c r="C6394">
        <f t="shared" si="303"/>
        <v>-0.27658186531493523</v>
      </c>
      <c r="D6394">
        <f t="shared" si="304"/>
        <v>-6.7842870120049753E-4</v>
      </c>
      <c r="E6394" s="2">
        <f t="shared" si="305"/>
        <v>0.3243199860000951</v>
      </c>
      <c r="K6394">
        <v>6389</v>
      </c>
      <c r="L6394" s="14">
        <v>6.0710727942214196E-4</v>
      </c>
      <c r="M6394" s="14">
        <v>0.29290912320033102</v>
      </c>
    </row>
    <row r="6395" spans="1:13" x14ac:dyDescent="0.55000000000000004">
      <c r="A6395">
        <v>6390</v>
      </c>
      <c r="C6395">
        <f t="shared" si="303"/>
        <v>-0.1945512660493981</v>
      </c>
      <c r="D6395">
        <f t="shared" si="304"/>
        <v>-6.6720299731788668E-4</v>
      </c>
      <c r="E6395" s="2">
        <f t="shared" si="305"/>
        <v>0.19674822818467513</v>
      </c>
      <c r="K6395">
        <v>6390</v>
      </c>
      <c r="L6395" s="14">
        <v>6.9532905054101404E-4</v>
      </c>
      <c r="M6395" s="14">
        <v>0.249011839026616</v>
      </c>
    </row>
    <row r="6396" spans="1:13" x14ac:dyDescent="0.55000000000000004">
      <c r="A6396">
        <v>6391</v>
      </c>
      <c r="C6396">
        <f t="shared" si="303"/>
        <v>-6.3692399819353818E-2</v>
      </c>
      <c r="D6396">
        <f t="shared" si="304"/>
        <v>-4.8852340463402565E-4</v>
      </c>
      <c r="E6396" s="2">
        <f t="shared" si="305"/>
        <v>4.2617636617871331E-2</v>
      </c>
      <c r="K6396">
        <v>6391</v>
      </c>
      <c r="L6396" s="14">
        <v>6.0940134744361801E-4</v>
      </c>
      <c r="M6396" s="14">
        <v>0.14274799501138499</v>
      </c>
    </row>
    <row r="6397" spans="1:13" x14ac:dyDescent="0.55000000000000004">
      <c r="A6397">
        <v>6392</v>
      </c>
      <c r="C6397">
        <f t="shared" si="303"/>
        <v>8.3151916236082229E-2</v>
      </c>
      <c r="D6397">
        <f t="shared" si="304"/>
        <v>-1.8723473464336431E-4</v>
      </c>
      <c r="E6397" s="2">
        <f t="shared" si="305"/>
        <v>6.7930376304732995E-3</v>
      </c>
      <c r="K6397">
        <v>6392</v>
      </c>
      <c r="L6397" s="14">
        <v>3.7084529642746901E-4</v>
      </c>
      <c r="M6397" s="14">
        <v>7.3203010128282398E-4</v>
      </c>
    </row>
    <row r="6398" spans="1:13" x14ac:dyDescent="0.55000000000000004">
      <c r="A6398">
        <v>6393</v>
      </c>
      <c r="C6398">
        <f t="shared" si="303"/>
        <v>0.20912685401958872</v>
      </c>
      <c r="D6398">
        <f t="shared" si="304"/>
        <v>1.6104590714771539E-4</v>
      </c>
      <c r="E6398" s="2">
        <f t="shared" si="305"/>
        <v>0.12291624420674527</v>
      </c>
      <c r="K6398">
        <v>6393</v>
      </c>
      <c r="L6398" s="14">
        <v>3.9408740363862197E-5</v>
      </c>
      <c r="M6398" s="14">
        <v>-0.14146727628887101</v>
      </c>
    </row>
    <row r="6399" spans="1:13" x14ac:dyDescent="0.55000000000000004">
      <c r="A6399">
        <v>6394</v>
      </c>
      <c r="C6399">
        <f t="shared" si="303"/>
        <v>0.28261535948850758</v>
      </c>
      <c r="D6399">
        <f t="shared" si="304"/>
        <v>4.6890742082310045E-4</v>
      </c>
      <c r="E6399" s="2">
        <f t="shared" si="305"/>
        <v>0.281802343830239</v>
      </c>
      <c r="K6399">
        <v>6394</v>
      </c>
      <c r="L6399" s="14">
        <v>-3.0189797919795099E-4</v>
      </c>
      <c r="M6399" s="14">
        <v>-0.248235225733209</v>
      </c>
    </row>
    <row r="6400" spans="1:13" x14ac:dyDescent="0.55000000000000004">
      <c r="A6400">
        <v>6395</v>
      </c>
      <c r="C6400">
        <f t="shared" si="303"/>
        <v>0.28517336678492983</v>
      </c>
      <c r="D6400">
        <f t="shared" si="304"/>
        <v>6.5908305565609538E-4</v>
      </c>
      <c r="E6400" s="2">
        <f t="shared" si="305"/>
        <v>0.33408919015734684</v>
      </c>
      <c r="K6400">
        <v>6395</v>
      </c>
      <c r="L6400" s="14">
        <v>-5.6759247703054203E-4</v>
      </c>
      <c r="M6400" s="14">
        <v>-0.29283112295312302</v>
      </c>
    </row>
    <row r="6401" spans="1:13" x14ac:dyDescent="0.55000000000000004">
      <c r="A6401">
        <v>6396</v>
      </c>
      <c r="C6401">
        <f t="shared" si="303"/>
        <v>0.21615886999885367</v>
      </c>
      <c r="D6401">
        <f t="shared" si="304"/>
        <v>6.8384273588977397E-4</v>
      </c>
      <c r="E6401" s="2">
        <f t="shared" si="305"/>
        <v>0.23063479787190561</v>
      </c>
      <c r="K6401">
        <v>6396</v>
      </c>
      <c r="L6401" s="14">
        <v>-6.9112991790273696E-4</v>
      </c>
      <c r="M6401" s="14">
        <v>-0.26408564883702601</v>
      </c>
    </row>
    <row r="6402" spans="1:13" x14ac:dyDescent="0.55000000000000004">
      <c r="A6402">
        <v>6397</v>
      </c>
      <c r="C6402">
        <f t="shared" si="303"/>
        <v>9.289305310953358E-2</v>
      </c>
      <c r="D6402">
        <f t="shared" si="304"/>
        <v>5.3697230367952546E-4</v>
      </c>
      <c r="E6402" s="2">
        <f t="shared" si="305"/>
        <v>6.8691869879637879E-2</v>
      </c>
      <c r="K6402">
        <v>6397</v>
      </c>
      <c r="L6402" s="14">
        <v>-6.4156958337744903E-4</v>
      </c>
      <c r="M6402" s="14">
        <v>-0.16919828570126699</v>
      </c>
    </row>
    <row r="6403" spans="1:13" x14ac:dyDescent="0.55000000000000004">
      <c r="A6403">
        <v>6398</v>
      </c>
      <c r="C6403">
        <f t="shared" si="303"/>
        <v>-5.3686962080078615E-2</v>
      </c>
      <c r="D6403">
        <f t="shared" si="304"/>
        <v>2.5533314172381975E-4</v>
      </c>
      <c r="E6403" s="2">
        <f t="shared" si="305"/>
        <v>4.7318429906984596E-4</v>
      </c>
      <c r="K6403">
        <v>6398</v>
      </c>
      <c r="L6403" s="14">
        <v>-4.3132416668653298E-4</v>
      </c>
      <c r="M6403" s="14">
        <v>-3.1934162281665401E-2</v>
      </c>
    </row>
    <row r="6404" spans="1:13" x14ac:dyDescent="0.55000000000000004">
      <c r="A6404">
        <v>6399</v>
      </c>
      <c r="C6404">
        <f t="shared" si="303"/>
        <v>-0.1867926814189631</v>
      </c>
      <c r="D6404">
        <f t="shared" si="304"/>
        <v>-9.0389256808968261E-5</v>
      </c>
      <c r="E6404" s="2">
        <f t="shared" si="305"/>
        <v>9.0072465544252092E-2</v>
      </c>
      <c r="K6404">
        <v>6399</v>
      </c>
      <c r="L6404" s="14">
        <v>-1.13050936708101E-4</v>
      </c>
      <c r="M6404" s="14">
        <v>0.11332807018653999</v>
      </c>
    </row>
    <row r="6405" spans="1:13" x14ac:dyDescent="0.55000000000000004">
      <c r="A6405">
        <v>6400</v>
      </c>
      <c r="C6405">
        <f t="shared" si="303"/>
        <v>-0.2730173749990113</v>
      </c>
      <c r="D6405">
        <f t="shared" si="304"/>
        <v>-4.1342585713706752E-4</v>
      </c>
      <c r="E6405" s="2">
        <f t="shared" si="305"/>
        <v>0.25323435335369709</v>
      </c>
      <c r="K6405">
        <v>6400</v>
      </c>
      <c r="L6405" s="14">
        <v>2.3353660168596899E-4</v>
      </c>
      <c r="M6405" s="14">
        <v>0.23020658444021999</v>
      </c>
    </row>
    <row r="6406" spans="1:13" x14ac:dyDescent="0.55000000000000004">
      <c r="A6406">
        <v>6401</v>
      </c>
      <c r="C6406">
        <f t="shared" ref="C6406:C6469" si="306">$D$1*COS($B$2*(A6406-$L$2)+$B$1)</f>
        <v>-0.29072046220396552</v>
      </c>
      <c r="D6406">
        <f t="shared" ref="D6406:D6469" si="307">$D$2*COS($B$2*(A6406-$L$3)+$B$3)</f>
        <v>-6.3270128164939841E-4</v>
      </c>
      <c r="E6406" s="2">
        <f t="shared" ref="E6406:E6469" si="308">(M6406-C6406)^2</f>
        <v>0.33657273889247807</v>
      </c>
      <c r="K6406">
        <v>6401</v>
      </c>
      <c r="L6406" s="14">
        <v>5.2163344943189098E-4</v>
      </c>
      <c r="M6406" s="14">
        <v>0.28942843152287601</v>
      </c>
    </row>
    <row r="6407" spans="1:13" x14ac:dyDescent="0.55000000000000004">
      <c r="A6407">
        <v>6402</v>
      </c>
      <c r="C6407">
        <f t="shared" si="306"/>
        <v>-0.23545884129939762</v>
      </c>
      <c r="D6407">
        <f t="shared" si="307"/>
        <v>-6.9318202075338336E-4</v>
      </c>
      <c r="E6407" s="2">
        <f t="shared" si="308"/>
        <v>0.26175499753625531</v>
      </c>
      <c r="K6407">
        <v>6402</v>
      </c>
      <c r="L6407" s="14">
        <v>6.7908396378860798E-4</v>
      </c>
      <c r="M6407" s="14">
        <v>0.27616113244699098</v>
      </c>
    </row>
    <row r="6408" spans="1:13" x14ac:dyDescent="0.55000000000000004">
      <c r="A6408">
        <v>6403</v>
      </c>
      <c r="C6408">
        <f t="shared" si="306"/>
        <v>-0.12110201430669962</v>
      </c>
      <c r="D6408">
        <f t="shared" si="307"/>
        <v>-5.796886837701531E-4</v>
      </c>
      <c r="E6408" s="2">
        <f t="shared" si="308"/>
        <v>9.9117663735974082E-2</v>
      </c>
      <c r="K6408">
        <v>6403</v>
      </c>
      <c r="L6408" s="14">
        <v>6.6645368668340004E-4</v>
      </c>
      <c r="M6408" s="14">
        <v>0.193727564570467</v>
      </c>
    </row>
    <row r="6409" spans="1:13" x14ac:dyDescent="0.55000000000000004">
      <c r="A6409">
        <v>6404</v>
      </c>
      <c r="C6409">
        <f t="shared" si="306"/>
        <v>2.3648865649055113E-2</v>
      </c>
      <c r="D6409">
        <f t="shared" si="307"/>
        <v>-3.2070570602856966E-4</v>
      </c>
      <c r="E6409" s="2">
        <f t="shared" si="308"/>
        <v>1.5307547247674228E-3</v>
      </c>
      <c r="K6409">
        <v>6404</v>
      </c>
      <c r="L6409" s="14">
        <v>4.8690594936981701E-4</v>
      </c>
      <c r="M6409" s="14">
        <v>6.2773726348710299E-2</v>
      </c>
    </row>
    <row r="6410" spans="1:13" x14ac:dyDescent="0.55000000000000004">
      <c r="A6410">
        <v>6405</v>
      </c>
      <c r="C6410">
        <f t="shared" si="306"/>
        <v>0.16246437880543341</v>
      </c>
      <c r="D6410">
        <f t="shared" si="307"/>
        <v>1.8767643986265052E-5</v>
      </c>
      <c r="E6410" s="2">
        <f t="shared" si="308"/>
        <v>6.0696481818453829E-2</v>
      </c>
      <c r="K6410">
        <v>6405</v>
      </c>
      <c r="L6410" s="14">
        <v>1.8540959649134499E-4</v>
      </c>
      <c r="M6410" s="14">
        <v>-8.3902181057007794E-2</v>
      </c>
    </row>
    <row r="6411" spans="1:13" x14ac:dyDescent="0.55000000000000004">
      <c r="A6411">
        <v>6406</v>
      </c>
      <c r="C6411">
        <f t="shared" si="306"/>
        <v>0.26050475735904005</v>
      </c>
      <c r="D6411">
        <f t="shared" si="307"/>
        <v>3.5353071095109456E-4</v>
      </c>
      <c r="E6411" s="2">
        <f t="shared" si="308"/>
        <v>0.22096488740393672</v>
      </c>
      <c r="K6411">
        <v>6406</v>
      </c>
      <c r="L6411" s="14">
        <v>-1.62523740026016E-4</v>
      </c>
      <c r="M6411" s="14">
        <v>-0.20956426672565401</v>
      </c>
    </row>
    <row r="6412" spans="1:13" x14ac:dyDescent="0.55000000000000004">
      <c r="A6412">
        <v>6407</v>
      </c>
      <c r="C6412">
        <f t="shared" si="306"/>
        <v>0.29316393282013237</v>
      </c>
      <c r="D6412">
        <f t="shared" si="307"/>
        <v>5.9956502130332481E-4</v>
      </c>
      <c r="E6412" s="2">
        <f t="shared" si="308"/>
        <v>0.33166497327555744</v>
      </c>
      <c r="K6412">
        <v>6407</v>
      </c>
      <c r="L6412" s="14">
        <v>-4.6975199762977601E-4</v>
      </c>
      <c r="M6412" s="14">
        <v>-0.28273968175053299</v>
      </c>
    </row>
    <row r="6413" spans="1:13" x14ac:dyDescent="0.55000000000000004">
      <c r="A6413">
        <v>6408</v>
      </c>
      <c r="C6413">
        <f t="shared" si="306"/>
        <v>0.25224514054877412</v>
      </c>
      <c r="D6413">
        <f t="shared" si="307"/>
        <v>6.9512114913632865E-4</v>
      </c>
      <c r="E6413" s="2">
        <f t="shared" si="308"/>
        <v>0.28874107840758462</v>
      </c>
      <c r="K6413">
        <v>6408</v>
      </c>
      <c r="L6413" s="14">
        <v>-6.5932795329733096E-4</v>
      </c>
      <c r="M6413" s="14">
        <v>-0.285101189491345</v>
      </c>
    </row>
    <row r="6414" spans="1:13" x14ac:dyDescent="0.55000000000000004">
      <c r="A6414">
        <v>6409</v>
      </c>
      <c r="C6414">
        <f t="shared" si="306"/>
        <v>0.14801813490905416</v>
      </c>
      <c r="D6414">
        <f t="shared" si="307"/>
        <v>6.1621652053207214E-4</v>
      </c>
      <c r="E6414" s="2">
        <f t="shared" si="308"/>
        <v>0.13255094828804315</v>
      </c>
      <c r="K6414">
        <v>6409</v>
      </c>
      <c r="L6414" s="14">
        <v>-6.83771132887892E-4</v>
      </c>
      <c r="M6414" s="14">
        <v>-0.216057335684672</v>
      </c>
    </row>
    <row r="6415" spans="1:13" x14ac:dyDescent="0.55000000000000004">
      <c r="A6415">
        <v>6410</v>
      </c>
      <c r="C6415">
        <f t="shared" si="306"/>
        <v>6.6416973797155535E-3</v>
      </c>
      <c r="D6415">
        <f t="shared" si="307"/>
        <v>3.8265453408817864E-4</v>
      </c>
      <c r="E6415" s="2">
        <f t="shared" si="308"/>
        <v>9.9086653509359249E-3</v>
      </c>
      <c r="K6415">
        <v>6410</v>
      </c>
      <c r="L6415" s="14">
        <v>-5.36959590438527E-4</v>
      </c>
      <c r="M6415" s="14">
        <v>-9.2900581833370202E-2</v>
      </c>
    </row>
    <row r="6416" spans="1:13" x14ac:dyDescent="0.55000000000000004">
      <c r="A6416">
        <v>6411</v>
      </c>
      <c r="C6416">
        <f t="shared" si="306"/>
        <v>-0.13640166619605879</v>
      </c>
      <c r="D6416">
        <f t="shared" si="307"/>
        <v>5.3054325305761323E-5</v>
      </c>
      <c r="E6416" s="2">
        <f t="shared" si="308"/>
        <v>3.6071644364406838E-2</v>
      </c>
      <c r="K6416">
        <v>6411</v>
      </c>
      <c r="L6416" s="14">
        <v>-2.5566318750836799E-4</v>
      </c>
      <c r="M6416" s="14">
        <v>5.3523699051468997E-2</v>
      </c>
    </row>
    <row r="6417" spans="1:13" x14ac:dyDescent="0.55000000000000004">
      <c r="A6417">
        <v>6412</v>
      </c>
      <c r="C6417">
        <f t="shared" si="306"/>
        <v>-0.24521108667562122</v>
      </c>
      <c r="D6417">
        <f t="shared" si="307"/>
        <v>-2.8986140083195517E-4</v>
      </c>
      <c r="E6417" s="2">
        <f t="shared" si="308"/>
        <v>0.18641127831529181</v>
      </c>
      <c r="K6417">
        <v>6412</v>
      </c>
      <c r="L6417" s="14">
        <v>8.9665646752532297E-5</v>
      </c>
      <c r="M6417" s="14">
        <v>0.186542637471944</v>
      </c>
    </row>
    <row r="6418" spans="1:13" x14ac:dyDescent="0.55000000000000004">
      <c r="A6418">
        <v>6413</v>
      </c>
      <c r="C6418">
        <f t="shared" si="306"/>
        <v>-0.29247769303920723</v>
      </c>
      <c r="D6418">
        <f t="shared" si="307"/>
        <v>-5.6002802515440261E-4</v>
      </c>
      <c r="E6418" s="2">
        <f t="shared" si="308"/>
        <v>0.31958501565724723</v>
      </c>
      <c r="K6418">
        <v>6413</v>
      </c>
      <c r="L6418" s="14">
        <v>4.1253716353897201E-4</v>
      </c>
      <c r="M6418" s="14">
        <v>0.27284081511106301</v>
      </c>
    </row>
    <row r="6419" spans="1:13" x14ac:dyDescent="0.55000000000000004">
      <c r="A6419">
        <v>6414</v>
      </c>
      <c r="C6419">
        <f t="shared" si="306"/>
        <v>-0.26633856339056811</v>
      </c>
      <c r="D6419">
        <f t="shared" si="307"/>
        <v>-6.8963941961724799E-4</v>
      </c>
      <c r="E6419" s="2">
        <f t="shared" si="308"/>
        <v>0.31040819031101674</v>
      </c>
      <c r="K6419">
        <v>6414</v>
      </c>
      <c r="L6419" s="14">
        <v>6.3208618852230998E-4</v>
      </c>
      <c r="M6419" s="14">
        <v>0.29080431802408002</v>
      </c>
    </row>
    <row r="6420" spans="1:13" x14ac:dyDescent="0.55000000000000004">
      <c r="A6420">
        <v>6415</v>
      </c>
      <c r="C6420">
        <f t="shared" si="306"/>
        <v>-0.17335406830581801</v>
      </c>
      <c r="D6420">
        <f t="shared" si="307"/>
        <v>-6.4616585620548149E-4</v>
      </c>
      <c r="E6420" s="2">
        <f t="shared" si="308"/>
        <v>0.16751678463459355</v>
      </c>
      <c r="K6420">
        <v>6415</v>
      </c>
      <c r="L6420" s="14">
        <v>6.9332530641220004E-4</v>
      </c>
      <c r="M6420" s="14">
        <v>0.23593407546894801</v>
      </c>
    </row>
    <row r="6421" spans="1:13" x14ac:dyDescent="0.55000000000000004">
      <c r="A6421">
        <v>6416</v>
      </c>
      <c r="C6421">
        <f t="shared" si="306"/>
        <v>-3.6861356088354905E-2</v>
      </c>
      <c r="D6421">
        <f t="shared" si="307"/>
        <v>-4.4051828298300193E-4</v>
      </c>
      <c r="E6421" s="2">
        <f t="shared" si="308"/>
        <v>2.5228251046760922E-2</v>
      </c>
      <c r="K6421">
        <v>6416</v>
      </c>
      <c r="L6421" s="14">
        <v>5.8091680023321E-4</v>
      </c>
      <c r="M6421" s="14">
        <v>0.121972680083874</v>
      </c>
    </row>
    <row r="6422" spans="1:13" x14ac:dyDescent="0.55000000000000004">
      <c r="A6422">
        <v>6417</v>
      </c>
      <c r="C6422">
        <f t="shared" si="306"/>
        <v>0.1088827795315476</v>
      </c>
      <c r="D6422">
        <f t="shared" si="307"/>
        <v>-1.2430990612045061E-4</v>
      </c>
      <c r="E6422" s="2">
        <f t="shared" si="308"/>
        <v>1.7271297676355074E-2</v>
      </c>
      <c r="K6422">
        <v>6417</v>
      </c>
      <c r="L6422" s="14">
        <v>3.2301407768961602E-4</v>
      </c>
      <c r="M6422" s="14">
        <v>-2.2537529691780099E-2</v>
      </c>
    </row>
    <row r="6423" spans="1:13" x14ac:dyDescent="0.55000000000000004">
      <c r="A6423">
        <v>6418</v>
      </c>
      <c r="C6423">
        <f t="shared" si="306"/>
        <v>0.2272996325559235</v>
      </c>
      <c r="D6423">
        <f t="shared" si="307"/>
        <v>2.2309763693341449E-4</v>
      </c>
      <c r="E6423" s="2">
        <f t="shared" si="308"/>
        <v>0.15108979512830101</v>
      </c>
      <c r="K6423">
        <v>6418</v>
      </c>
      <c r="L6423" s="14">
        <v>-1.57895244452023E-5</v>
      </c>
      <c r="M6423" s="14">
        <v>-0.161403075343444</v>
      </c>
    </row>
    <row r="6424" spans="1:13" x14ac:dyDescent="0.55000000000000004">
      <c r="A6424">
        <v>6419</v>
      </c>
      <c r="C6424">
        <f t="shared" si="306"/>
        <v>0.28866906890487026</v>
      </c>
      <c r="D6424">
        <f t="shared" si="307"/>
        <v>5.1451237564206016E-4</v>
      </c>
      <c r="E6424" s="2">
        <f t="shared" si="308"/>
        <v>0.30086682756040595</v>
      </c>
      <c r="K6424">
        <v>6419</v>
      </c>
      <c r="L6424" s="14">
        <v>-3.50638542231621E-4</v>
      </c>
      <c r="M6424" s="14">
        <v>-0.25984421950335601</v>
      </c>
    </row>
    <row r="6425" spans="1:13" x14ac:dyDescent="0.55000000000000004">
      <c r="A6425">
        <v>6420</v>
      </c>
      <c r="C6425">
        <f t="shared" si="306"/>
        <v>0.27758865361988333</v>
      </c>
      <c r="D6425">
        <f t="shared" si="307"/>
        <v>6.767953531249324E-4</v>
      </c>
      <c r="E6425" s="2">
        <f t="shared" si="308"/>
        <v>0.32580627053332234</v>
      </c>
      <c r="K6425">
        <v>6420</v>
      </c>
      <c r="L6425" s="14">
        <v>-5.9766796191253505E-4</v>
      </c>
      <c r="M6425" s="14">
        <v>-0.29320576693214201</v>
      </c>
    </row>
    <row r="6426" spans="1:13" x14ac:dyDescent="0.55000000000000004">
      <c r="A6426">
        <v>6421</v>
      </c>
      <c r="C6426">
        <f t="shared" si="306"/>
        <v>0.19683933738403556</v>
      </c>
      <c r="D6426">
        <f t="shared" si="307"/>
        <v>6.692169626903333E-4</v>
      </c>
      <c r="E6426" s="2">
        <f t="shared" si="308"/>
        <v>0.20247430446544337</v>
      </c>
      <c r="K6426">
        <v>6421</v>
      </c>
      <c r="L6426" s="14">
        <v>-6.9500773286959301E-4</v>
      </c>
      <c r="M6426" s="14">
        <v>-0.253132111116248</v>
      </c>
    </row>
    <row r="6427" spans="1:13" x14ac:dyDescent="0.55000000000000004">
      <c r="A6427">
        <v>6422</v>
      </c>
      <c r="C6427">
        <f t="shared" si="306"/>
        <v>6.6687496507445945E-2</v>
      </c>
      <c r="D6427">
        <f t="shared" si="307"/>
        <v>4.9367922059712478E-4</v>
      </c>
      <c r="E6427" s="2">
        <f t="shared" si="308"/>
        <v>4.6806216638319707E-2</v>
      </c>
      <c r="K6427">
        <v>6422</v>
      </c>
      <c r="L6427" s="14">
        <v>-6.1827850561450295E-4</v>
      </c>
      <c r="M6427" s="14">
        <v>-0.149659947753677</v>
      </c>
    </row>
    <row r="6428" spans="1:13" x14ac:dyDescent="0.55000000000000004">
      <c r="A6428">
        <v>6423</v>
      </c>
      <c r="C6428">
        <f t="shared" si="306"/>
        <v>-8.0201500331617548E-2</v>
      </c>
      <c r="D6428">
        <f t="shared" si="307"/>
        <v>1.9423840006635584E-4</v>
      </c>
      <c r="E6428" s="2">
        <f t="shared" si="308"/>
        <v>5.1118179029323151E-3</v>
      </c>
      <c r="K6428">
        <v>6423</v>
      </c>
      <c r="L6428" s="14">
        <v>-3.8669759110687002E-4</v>
      </c>
      <c r="M6428" s="14">
        <v>-8.7045220532852904E-3</v>
      </c>
    </row>
    <row r="6429" spans="1:13" x14ac:dyDescent="0.55000000000000004">
      <c r="A6429">
        <v>6424</v>
      </c>
      <c r="C6429">
        <f t="shared" si="306"/>
        <v>-0.20696161110093925</v>
      </c>
      <c r="D6429">
        <f t="shared" si="307"/>
        <v>-1.5395216466044853E-4</v>
      </c>
      <c r="E6429" s="2">
        <f t="shared" si="308"/>
        <v>0.11654891846089888</v>
      </c>
      <c r="K6429">
        <v>6424</v>
      </c>
      <c r="L6429" s="14">
        <v>-5.8265866008825298E-5</v>
      </c>
      <c r="M6429" s="14">
        <v>0.134431005194286</v>
      </c>
    </row>
    <row r="6430" spans="1:13" x14ac:dyDescent="0.55000000000000004">
      <c r="A6430">
        <v>6425</v>
      </c>
      <c r="C6430">
        <f t="shared" si="306"/>
        <v>-0.28177871988855491</v>
      </c>
      <c r="D6430">
        <f t="shared" si="307"/>
        <v>-4.6350398111163452E-4</v>
      </c>
      <c r="E6430" s="2">
        <f t="shared" si="308"/>
        <v>0.27633543899669832</v>
      </c>
      <c r="K6430">
        <v>6425</v>
      </c>
      <c r="L6430" s="14">
        <v>2.8475890668632099E-4</v>
      </c>
      <c r="M6430" s="14">
        <v>0.243897453241537</v>
      </c>
    </row>
    <row r="6431" spans="1:13" x14ac:dyDescent="0.55000000000000004">
      <c r="A6431">
        <v>6426</v>
      </c>
      <c r="C6431">
        <f t="shared" si="306"/>
        <v>-0.28587530940829847</v>
      </c>
      <c r="D6431">
        <f t="shared" si="307"/>
        <v>-6.5672606819253609E-4</v>
      </c>
      <c r="E6431" s="2">
        <f t="shared" si="308"/>
        <v>0.33426156264819551</v>
      </c>
      <c r="K6431">
        <v>6426</v>
      </c>
      <c r="L6431" s="14">
        <v>5.5646404468586905E-4</v>
      </c>
      <c r="M6431" s="14">
        <v>0.292278271094491</v>
      </c>
    </row>
    <row r="6432" spans="1:13" x14ac:dyDescent="0.55000000000000004">
      <c r="A6432">
        <v>6427</v>
      </c>
      <c r="C6432">
        <f t="shared" si="306"/>
        <v>-0.2182232220428216</v>
      </c>
      <c r="D6432">
        <f t="shared" si="307"/>
        <v>-6.8512375484601658E-4</v>
      </c>
      <c r="E6432" s="2">
        <f t="shared" si="308"/>
        <v>0.23588448427786146</v>
      </c>
      <c r="K6432">
        <v>6427</v>
      </c>
      <c r="L6432" s="14">
        <v>6.8879931064152696E-4</v>
      </c>
      <c r="M6432" s="14">
        <v>0.26745618278907102</v>
      </c>
    </row>
    <row r="6433" spans="1:13" x14ac:dyDescent="0.55000000000000004">
      <c r="A6433">
        <v>6428</v>
      </c>
      <c r="C6433">
        <f t="shared" si="306"/>
        <v>-9.5801705724196898E-2</v>
      </c>
      <c r="D6433">
        <f t="shared" si="307"/>
        <v>-5.4156982029939058E-4</v>
      </c>
      <c r="E6433" s="2">
        <f t="shared" si="308"/>
        <v>7.3684961373550739E-2</v>
      </c>
      <c r="K6433">
        <v>6428</v>
      </c>
      <c r="L6433" s="14">
        <v>6.4862051624630995E-4</v>
      </c>
      <c r="M6433" s="14">
        <v>0.17564803432642601</v>
      </c>
    </row>
    <row r="6434" spans="1:13" x14ac:dyDescent="0.55000000000000004">
      <c r="A6434">
        <v>6429</v>
      </c>
      <c r="C6434">
        <f t="shared" si="306"/>
        <v>5.0664019391467828E-2</v>
      </c>
      <c r="D6434">
        <f t="shared" si="307"/>
        <v>-2.6209327624368252E-4</v>
      </c>
      <c r="E6434" s="2">
        <f t="shared" si="308"/>
        <v>1.1699176952884634E-4</v>
      </c>
      <c r="K6434">
        <v>6429</v>
      </c>
      <c r="L6434" s="14">
        <v>4.4599068980764601E-4</v>
      </c>
      <c r="M6434" s="14">
        <v>3.9847746025430598E-2</v>
      </c>
    </row>
    <row r="6435" spans="1:13" x14ac:dyDescent="0.55000000000000004">
      <c r="A6435">
        <v>6430</v>
      </c>
      <c r="C6435">
        <f t="shared" si="306"/>
        <v>0.18441414355267002</v>
      </c>
      <c r="D6435">
        <f t="shared" si="307"/>
        <v>8.3163155661263789E-5</v>
      </c>
      <c r="E6435" s="2">
        <f t="shared" si="308"/>
        <v>8.4301264861254263E-2</v>
      </c>
      <c r="K6435">
        <v>6430</v>
      </c>
      <c r="L6435" s="14">
        <v>1.31659728381281E-4</v>
      </c>
      <c r="M6435" s="14">
        <v>-0.105932657465103</v>
      </c>
    </row>
    <row r="6436" spans="1:13" x14ac:dyDescent="0.55000000000000004">
      <c r="A6436">
        <v>6431</v>
      </c>
      <c r="C6436">
        <f t="shared" si="306"/>
        <v>0.2718802048238752</v>
      </c>
      <c r="D6436">
        <f t="shared" si="307"/>
        <v>4.0754738843546822E-4</v>
      </c>
      <c r="E6436" s="2">
        <f t="shared" si="308"/>
        <v>0.24707040772762306</v>
      </c>
      <c r="K6436">
        <v>6431</v>
      </c>
      <c r="L6436" s="14">
        <v>-2.15646228775834E-4</v>
      </c>
      <c r="M6436" s="14">
        <v>-0.225181569735005</v>
      </c>
    </row>
    <row r="6437" spans="1:13" x14ac:dyDescent="0.55000000000000004">
      <c r="A6437">
        <v>6432</v>
      </c>
      <c r="C6437">
        <f t="shared" si="306"/>
        <v>0.29111006546430018</v>
      </c>
      <c r="D6437">
        <f t="shared" si="307"/>
        <v>6.2964581712971694E-4</v>
      </c>
      <c r="E6437" s="2">
        <f t="shared" si="308"/>
        <v>0.33540595006115104</v>
      </c>
      <c r="K6437">
        <v>6432</v>
      </c>
      <c r="L6437" s="14">
        <v>-5.0894225016396004E-4</v>
      </c>
      <c r="M6437" s="14">
        <v>-0.288032360939733</v>
      </c>
    </row>
    <row r="6438" spans="1:13" x14ac:dyDescent="0.55000000000000004">
      <c r="A6438">
        <v>6433</v>
      </c>
      <c r="C6438">
        <f t="shared" si="306"/>
        <v>0.23727743578900812</v>
      </c>
      <c r="D6438">
        <f t="shared" si="307"/>
        <v>6.9371641760587201E-4</v>
      </c>
      <c r="E6438" s="2">
        <f t="shared" si="308"/>
        <v>0.26627777184014073</v>
      </c>
      <c r="K6438">
        <v>6433</v>
      </c>
      <c r="L6438" s="14">
        <v>-6.7477052775001903E-4</v>
      </c>
      <c r="M6438" s="14">
        <v>-0.27874366052406002</v>
      </c>
    </row>
    <row r="6439" spans="1:13" x14ac:dyDescent="0.55000000000000004">
      <c r="A6439">
        <v>6434</v>
      </c>
      <c r="C6439">
        <f t="shared" si="306"/>
        <v>0.12389317114166841</v>
      </c>
      <c r="D6439">
        <f t="shared" si="307"/>
        <v>5.8367881964912539E-4</v>
      </c>
      <c r="E6439" s="2">
        <f t="shared" si="308"/>
        <v>0.10467493004843509</v>
      </c>
      <c r="K6439">
        <v>6434</v>
      </c>
      <c r="L6439" s="14">
        <v>-6.7159834068863196E-4</v>
      </c>
      <c r="M6439" s="14">
        <v>-0.199641881130006</v>
      </c>
    </row>
    <row r="6440" spans="1:13" x14ac:dyDescent="0.55000000000000004">
      <c r="A6440">
        <v>6435</v>
      </c>
      <c r="C6440">
        <f t="shared" si="306"/>
        <v>-2.0585668001387183E-2</v>
      </c>
      <c r="D6440">
        <f t="shared" si="307"/>
        <v>3.2715014093379454E-4</v>
      </c>
      <c r="E6440" s="2">
        <f t="shared" si="308"/>
        <v>2.4952908314418306E-3</v>
      </c>
      <c r="K6440">
        <v>6435</v>
      </c>
      <c r="L6440" s="14">
        <v>-5.0022018290814296E-4</v>
      </c>
      <c r="M6440" s="14">
        <v>-7.0538554118626001E-2</v>
      </c>
    </row>
    <row r="6441" spans="1:13" x14ac:dyDescent="0.55000000000000004">
      <c r="A6441">
        <v>6436</v>
      </c>
      <c r="C6441">
        <f t="shared" si="306"/>
        <v>-0.15989793838754762</v>
      </c>
      <c r="D6441">
        <f t="shared" si="307"/>
        <v>-1.1486327378089141E-5</v>
      </c>
      <c r="E6441" s="2">
        <f t="shared" si="308"/>
        <v>5.5757154819357745E-2</v>
      </c>
      <c r="K6441">
        <v>6436</v>
      </c>
      <c r="L6441" s="14">
        <v>-2.0355877717758301E-4</v>
      </c>
      <c r="M6441" s="14">
        <v>7.6231591361185305E-2</v>
      </c>
    </row>
    <row r="6442" spans="1:13" x14ac:dyDescent="0.55000000000000004">
      <c r="A6442">
        <v>6437</v>
      </c>
      <c r="C6442">
        <f t="shared" si="306"/>
        <v>-0.25907919661955398</v>
      </c>
      <c r="D6442">
        <f t="shared" si="307"/>
        <v>-3.472399696306433E-4</v>
      </c>
      <c r="E6442" s="2">
        <f t="shared" si="308"/>
        <v>0.2143581275067164</v>
      </c>
      <c r="K6442">
        <v>6437</v>
      </c>
      <c r="L6442" s="14">
        <v>1.4408518708407801E-4</v>
      </c>
      <c r="M6442" s="14">
        <v>0.20390906187812799</v>
      </c>
    </row>
    <row r="6443" spans="1:13" x14ac:dyDescent="0.55000000000000004">
      <c r="A6443">
        <v>6438</v>
      </c>
      <c r="C6443">
        <f t="shared" si="306"/>
        <v>-0.29323703745622076</v>
      </c>
      <c r="D6443">
        <f t="shared" si="307"/>
        <v>-5.958436987437253E-4</v>
      </c>
      <c r="E6443" s="2">
        <f t="shared" si="308"/>
        <v>0.32919282670542011</v>
      </c>
      <c r="K6443">
        <v>6438</v>
      </c>
      <c r="L6443" s="14">
        <v>4.5564212240092297E-4</v>
      </c>
      <c r="M6443" s="14">
        <v>0.28051624288770899</v>
      </c>
    </row>
    <row r="6444" spans="1:13" x14ac:dyDescent="0.55000000000000004">
      <c r="A6444">
        <v>6439</v>
      </c>
      <c r="C6444">
        <f t="shared" si="306"/>
        <v>-0.2537985628377023</v>
      </c>
      <c r="D6444">
        <f t="shared" si="307"/>
        <v>-6.9490321886078472E-4</v>
      </c>
      <c r="E6444" s="2">
        <f t="shared" si="308"/>
        <v>0.29231859195108695</v>
      </c>
      <c r="K6444">
        <v>6439</v>
      </c>
      <c r="L6444" s="14">
        <v>6.5308066156394198E-4</v>
      </c>
      <c r="M6444" s="14">
        <v>0.28686639066963099</v>
      </c>
    </row>
    <row r="6445" spans="1:13" x14ac:dyDescent="0.55000000000000004">
      <c r="A6445">
        <v>6440</v>
      </c>
      <c r="C6445">
        <f t="shared" si="306"/>
        <v>-0.15066199859982221</v>
      </c>
      <c r="D6445">
        <f t="shared" si="307"/>
        <v>-6.1955667844604528E-4</v>
      </c>
      <c r="E6445" s="2">
        <f t="shared" si="308"/>
        <v>0.13840711698453734</v>
      </c>
      <c r="K6445">
        <v>6440</v>
      </c>
      <c r="L6445" s="14">
        <v>6.8695109761997795E-4</v>
      </c>
      <c r="M6445" s="14">
        <v>0.22136907131845401</v>
      </c>
    </row>
    <row r="6446" spans="1:13" x14ac:dyDescent="0.55000000000000004">
      <c r="A6446">
        <v>6441</v>
      </c>
      <c r="C6446">
        <f t="shared" si="306"/>
        <v>-9.7124484142041348E-3</v>
      </c>
      <c r="D6446">
        <f t="shared" si="307"/>
        <v>-3.887144709603101E-4</v>
      </c>
      <c r="E6446" s="2">
        <f t="shared" si="308"/>
        <v>1.2131027368050558E-2</v>
      </c>
      <c r="K6446">
        <v>6441</v>
      </c>
      <c r="L6446" s="14">
        <v>5.4877036974186795E-4</v>
      </c>
      <c r="M6446" s="14">
        <v>0.100428494781551</v>
      </c>
    </row>
    <row r="6447" spans="1:13" x14ac:dyDescent="0.55000000000000004">
      <c r="A6447">
        <v>6442</v>
      </c>
      <c r="C6447">
        <f t="shared" si="306"/>
        <v>0.13367472160121016</v>
      </c>
      <c r="D6447">
        <f t="shared" si="307"/>
        <v>-6.0313124714480452E-5</v>
      </c>
      <c r="E6447" s="2">
        <f t="shared" si="308"/>
        <v>3.2162743379045129E-2</v>
      </c>
      <c r="K6447">
        <v>6442</v>
      </c>
      <c r="L6447" s="14">
        <v>2.7314669843768702E-4</v>
      </c>
      <c r="M6447" s="14">
        <v>-4.56650212865422E-2</v>
      </c>
    </row>
    <row r="6448" spans="1:13" x14ac:dyDescent="0.55000000000000004">
      <c r="A6448">
        <v>6443</v>
      </c>
      <c r="C6448">
        <f t="shared" si="306"/>
        <v>0.24351235413428815</v>
      </c>
      <c r="D6448">
        <f t="shared" si="307"/>
        <v>2.8322554453488529E-4</v>
      </c>
      <c r="E6448" s="2">
        <f t="shared" si="308"/>
        <v>0.17963509309310161</v>
      </c>
      <c r="K6448">
        <v>6443</v>
      </c>
      <c r="L6448" s="14">
        <v>-7.0888257969311199E-5</v>
      </c>
      <c r="M6448" s="14">
        <v>-0.18032144948819501</v>
      </c>
    </row>
    <row r="6449" spans="1:13" x14ac:dyDescent="0.55000000000000004">
      <c r="A6449">
        <v>6444</v>
      </c>
      <c r="C6449">
        <f t="shared" si="306"/>
        <v>0.29223351861282343</v>
      </c>
      <c r="D6449">
        <f t="shared" si="307"/>
        <v>5.556805720267939E-4</v>
      </c>
      <c r="E6449" s="2">
        <f t="shared" si="308"/>
        <v>0.31589882058388569</v>
      </c>
      <c r="K6449">
        <v>6444</v>
      </c>
      <c r="L6449" s="14">
        <v>-3.97168810409069E-4</v>
      </c>
      <c r="M6449" s="14">
        <v>-0.26981525203246998</v>
      </c>
    </row>
    <row r="6450" spans="1:13" x14ac:dyDescent="0.55000000000000004">
      <c r="A6450">
        <v>6445</v>
      </c>
      <c r="C6450">
        <f t="shared" si="306"/>
        <v>0.26761022971336729</v>
      </c>
      <c r="D6450">
        <f t="shared" si="307"/>
        <v>6.8867148875708913E-4</v>
      </c>
      <c r="E6450" s="2">
        <f t="shared" si="308"/>
        <v>0.3128638987422942</v>
      </c>
      <c r="K6450">
        <v>6445</v>
      </c>
      <c r="L6450" s="14">
        <v>-6.2397597042545205E-4</v>
      </c>
      <c r="M6450" s="14">
        <v>-0.29173215089290699</v>
      </c>
    </row>
    <row r="6451" spans="1:13" x14ac:dyDescent="0.55000000000000004">
      <c r="A6451">
        <v>6446</v>
      </c>
      <c r="C6451">
        <f t="shared" si="306"/>
        <v>0.17582241393535031</v>
      </c>
      <c r="D6451">
        <f t="shared" si="307"/>
        <v>6.488203778562099E-4</v>
      </c>
      <c r="E6451" s="2">
        <f t="shared" si="308"/>
        <v>0.17339340445113793</v>
      </c>
      <c r="K6451">
        <v>6446</v>
      </c>
      <c r="L6451" s="14">
        <v>-6.94504477782883E-4</v>
      </c>
      <c r="M6451" s="14">
        <v>-0.240582922787341</v>
      </c>
    </row>
    <row r="6452" spans="1:13" x14ac:dyDescent="0.55000000000000004">
      <c r="A6452">
        <v>6447</v>
      </c>
      <c r="C6452">
        <f t="shared" si="306"/>
        <v>3.9906878300246112E-2</v>
      </c>
      <c r="D6452">
        <f t="shared" si="307"/>
        <v>4.4612902816326683E-4</v>
      </c>
      <c r="E6452" s="2">
        <f t="shared" si="308"/>
        <v>2.858976681550188E-2</v>
      </c>
      <c r="K6452">
        <v>6447</v>
      </c>
      <c r="L6452" s="14">
        <v>-5.9109003028660098E-4</v>
      </c>
      <c r="M6452" s="14">
        <v>-0.12917820920158499</v>
      </c>
    </row>
    <row r="6453" spans="1:13" x14ac:dyDescent="0.55000000000000004">
      <c r="A6453">
        <v>6448</v>
      </c>
      <c r="C6453">
        <f t="shared" si="306"/>
        <v>-0.10602444261796744</v>
      </c>
      <c r="D6453">
        <f t="shared" si="307"/>
        <v>1.3146869605513018E-4</v>
      </c>
      <c r="E6453" s="2">
        <f t="shared" si="308"/>
        <v>1.4545428743090024E-2</v>
      </c>
      <c r="K6453">
        <v>6448</v>
      </c>
      <c r="L6453" s="14">
        <v>-3.39633417848703E-4</v>
      </c>
      <c r="M6453" s="14">
        <v>1.4579988242138299E-2</v>
      </c>
    </row>
    <row r="6454" spans="1:13" x14ac:dyDescent="0.55000000000000004">
      <c r="A6454">
        <v>6449</v>
      </c>
      <c r="C6454">
        <f t="shared" si="306"/>
        <v>-0.22534586325700129</v>
      </c>
      <c r="D6454">
        <f t="shared" si="307"/>
        <v>-2.1618750762260577E-4</v>
      </c>
      <c r="E6454" s="2">
        <f t="shared" si="308"/>
        <v>0.14442462538414239</v>
      </c>
      <c r="K6454">
        <v>6449</v>
      </c>
      <c r="L6454" s="14">
        <v>-3.1135089778377098E-6</v>
      </c>
      <c r="M6454" s="14">
        <v>0.15468653718293801</v>
      </c>
    </row>
    <row r="6455" spans="1:13" x14ac:dyDescent="0.55000000000000004">
      <c r="A6455">
        <v>6450</v>
      </c>
      <c r="C6455">
        <f t="shared" si="306"/>
        <v>-0.28811022213244625</v>
      </c>
      <c r="D6455">
        <f t="shared" si="307"/>
        <v>-5.0958520375816616E-4</v>
      </c>
      <c r="E6455" s="2">
        <f t="shared" si="308"/>
        <v>0.29611130864441482</v>
      </c>
      <c r="K6455">
        <v>6450</v>
      </c>
      <c r="L6455" s="14">
        <v>3.3418619753133497E-4</v>
      </c>
      <c r="M6455" s="14">
        <v>0.256050883280661</v>
      </c>
    </row>
    <row r="6456" spans="1:13" x14ac:dyDescent="0.55000000000000004">
      <c r="A6456">
        <v>6451</v>
      </c>
      <c r="C6456">
        <f t="shared" si="306"/>
        <v>-0.2785649881342806</v>
      </c>
      <c r="D6456">
        <f t="shared" si="307"/>
        <v>-6.7508775495426772E-4</v>
      </c>
      <c r="E6456" s="2">
        <f t="shared" si="308"/>
        <v>0.32701320635889758</v>
      </c>
      <c r="K6456">
        <v>6451</v>
      </c>
      <c r="L6456" s="14">
        <v>5.8778689772812499E-4</v>
      </c>
      <c r="M6456" s="14">
        <v>0.29328569723638298</v>
      </c>
    </row>
    <row r="6457" spans="1:13" x14ac:dyDescent="0.55000000000000004">
      <c r="A6457">
        <v>6452</v>
      </c>
      <c r="C6457">
        <f t="shared" si="306"/>
        <v>-0.19910581380160894</v>
      </c>
      <c r="D6457">
        <f t="shared" si="307"/>
        <v>-6.7115750938031898E-4</v>
      </c>
      <c r="E6457" s="2">
        <f t="shared" si="308"/>
        <v>0.20809207494627419</v>
      </c>
      <c r="K6457">
        <v>6452</v>
      </c>
      <c r="L6457" s="14">
        <v>6.9417272302371897E-4</v>
      </c>
      <c r="M6457" s="14">
        <v>0.25706528890687502</v>
      </c>
    </row>
    <row r="6458" spans="1:13" x14ac:dyDescent="0.55000000000000004">
      <c r="A6458">
        <v>6453</v>
      </c>
      <c r="C6458">
        <f t="shared" si="306"/>
        <v>-6.96752770209592E-2</v>
      </c>
      <c r="D6458">
        <f t="shared" si="307"/>
        <v>-4.9878087583215625E-4</v>
      </c>
      <c r="E6458" s="2">
        <f t="shared" si="308"/>
        <v>5.1137744344976178E-2</v>
      </c>
      <c r="K6458">
        <v>6453</v>
      </c>
      <c r="L6458" s="14">
        <v>6.26698683503087E-4</v>
      </c>
      <c r="M6458" s="14">
        <v>0.156461284253365</v>
      </c>
    </row>
    <row r="6459" spans="1:13" x14ac:dyDescent="0.55000000000000004">
      <c r="A6459">
        <v>6454</v>
      </c>
      <c r="C6459">
        <f t="shared" si="306"/>
        <v>7.7242285653639928E-2</v>
      </c>
      <c r="D6459">
        <f t="shared" si="307"/>
        <v>-2.0122075591680027E-4</v>
      </c>
      <c r="E6459" s="2">
        <f t="shared" si="308"/>
        <v>3.6689314842077254E-3</v>
      </c>
      <c r="K6459">
        <v>6454</v>
      </c>
      <c r="L6459" s="14">
        <v>4.02264070942725E-4</v>
      </c>
      <c r="M6459" s="14">
        <v>1.66705803432582E-2</v>
      </c>
    </row>
    <row r="6460" spans="1:13" x14ac:dyDescent="0.55000000000000004">
      <c r="A6460">
        <v>6455</v>
      </c>
      <c r="C6460">
        <f t="shared" si="306"/>
        <v>0.20477366276737335</v>
      </c>
      <c r="D6460">
        <f t="shared" si="307"/>
        <v>1.4684153233666895E-4</v>
      </c>
      <c r="E6460" s="2">
        <f t="shared" si="308"/>
        <v>0.11026984506709954</v>
      </c>
      <c r="K6460">
        <v>6455</v>
      </c>
      <c r="L6460" s="14">
        <v>7.7079926349632702E-5</v>
      </c>
      <c r="M6460" s="14">
        <v>-0.12729537383059</v>
      </c>
    </row>
    <row r="6461" spans="1:13" x14ac:dyDescent="0.55000000000000004">
      <c r="A6461">
        <v>6456</v>
      </c>
      <c r="C6461">
        <f t="shared" si="306"/>
        <v>0.28091116681283412</v>
      </c>
      <c r="D6461">
        <f t="shared" si="307"/>
        <v>4.5804969114755122E-4</v>
      </c>
      <c r="E6461" s="2">
        <f t="shared" si="308"/>
        <v>0.27070228634457616</v>
      </c>
      <c r="K6461">
        <v>6456</v>
      </c>
      <c r="L6461" s="14">
        <v>-2.67409363966873E-4</v>
      </c>
      <c r="M6461" s="14">
        <v>-0.239379411945398</v>
      </c>
    </row>
    <row r="6462" spans="1:13" x14ac:dyDescent="0.55000000000000004">
      <c r="A6462">
        <v>6457</v>
      </c>
      <c r="C6462">
        <f t="shared" si="306"/>
        <v>0.28654588912586082</v>
      </c>
      <c r="D6462">
        <f t="shared" si="307"/>
        <v>6.5429703240182371E-4</v>
      </c>
      <c r="E6462" s="2">
        <f t="shared" si="308"/>
        <v>0.33414790727032728</v>
      </c>
      <c r="K6462">
        <v>6457</v>
      </c>
      <c r="L6462" s="14">
        <v>-5.4492432019061796E-4</v>
      </c>
      <c r="M6462" s="14">
        <v>-0.29150939133642101</v>
      </c>
    </row>
    <row r="6463" spans="1:13" x14ac:dyDescent="0.55000000000000004">
      <c r="A6463">
        <v>6458</v>
      </c>
      <c r="C6463">
        <f t="shared" si="306"/>
        <v>0.22026363317922446</v>
      </c>
      <c r="D6463">
        <f t="shared" si="307"/>
        <v>6.8632961001202728E-4</v>
      </c>
      <c r="E6463" s="2">
        <f t="shared" si="308"/>
        <v>0.24097561194138456</v>
      </c>
      <c r="K6463">
        <v>6458</v>
      </c>
      <c r="L6463" s="14">
        <v>-6.8595959995755996E-4</v>
      </c>
      <c r="M6463" s="14">
        <v>-0.27062903527426202</v>
      </c>
    </row>
    <row r="6464" spans="1:13" x14ac:dyDescent="0.55000000000000004">
      <c r="A6464">
        <v>6459</v>
      </c>
      <c r="C6464">
        <f t="shared" si="306"/>
        <v>9.8699848092701034E-2</v>
      </c>
      <c r="D6464">
        <f t="shared" si="307"/>
        <v>5.4610792219296565E-4</v>
      </c>
      <c r="E6464" s="2">
        <f t="shared" si="308"/>
        <v>7.8774417639041611E-2</v>
      </c>
      <c r="K6464">
        <v>6459</v>
      </c>
      <c r="L6464" s="14">
        <v>-6.5519204253071395E-4</v>
      </c>
      <c r="M6464" s="14">
        <v>-0.181967958467014</v>
      </c>
    </row>
    <row r="6465" spans="1:13" x14ac:dyDescent="0.55000000000000004">
      <c r="A6465">
        <v>6460</v>
      </c>
      <c r="C6465">
        <f t="shared" si="306"/>
        <v>-4.7635518437362794E-2</v>
      </c>
      <c r="D6465">
        <f t="shared" si="307"/>
        <v>2.6882465694513292E-4</v>
      </c>
      <c r="E6465" s="2">
        <f t="shared" si="308"/>
        <v>9.2850910075750481E-9</v>
      </c>
      <c r="K6465">
        <v>6460</v>
      </c>
      <c r="L6465" s="14">
        <v>-4.6032757353570099E-4</v>
      </c>
      <c r="M6465" s="14">
        <v>-4.7731877614443002E-2</v>
      </c>
    </row>
    <row r="6466" spans="1:13" x14ac:dyDescent="0.55000000000000004">
      <c r="A6466">
        <v>6461</v>
      </c>
      <c r="C6466">
        <f t="shared" si="306"/>
        <v>-0.18201537391670936</v>
      </c>
      <c r="D6466">
        <f t="shared" si="307"/>
        <v>-7.5927930821754805E-5</v>
      </c>
      <c r="E6466" s="2">
        <f t="shared" si="308"/>
        <v>7.866584530721972E-2</v>
      </c>
      <c r="K6466">
        <v>6461</v>
      </c>
      <c r="L6466" s="14">
        <v>-1.50171208083727E-4</v>
      </c>
      <c r="M6466" s="14">
        <v>9.84589480937373E-2</v>
      </c>
    </row>
    <row r="6467" spans="1:13" x14ac:dyDescent="0.55000000000000004">
      <c r="A6467">
        <v>6462</v>
      </c>
      <c r="C6467">
        <f t="shared" si="306"/>
        <v>-0.27071320712263297</v>
      </c>
      <c r="D6467">
        <f t="shared" si="307"/>
        <v>-4.0162420838617832E-4</v>
      </c>
      <c r="E6467" s="2">
        <f t="shared" si="308"/>
        <v>0.24078975471619038</v>
      </c>
      <c r="K6467">
        <v>6462</v>
      </c>
      <c r="L6467" s="14">
        <v>1.97596468027358E-4</v>
      </c>
      <c r="M6467" s="14">
        <v>0.21999011945687</v>
      </c>
    </row>
    <row r="6468" spans="1:13" x14ac:dyDescent="0.55000000000000004">
      <c r="A6468">
        <v>6463</v>
      </c>
      <c r="C6468">
        <f t="shared" si="306"/>
        <v>-0.29146773152242827</v>
      </c>
      <c r="D6468">
        <f t="shared" si="307"/>
        <v>-6.2652127521228861E-4</v>
      </c>
      <c r="E6468" s="2">
        <f t="shared" si="308"/>
        <v>0.33395816068098766</v>
      </c>
      <c r="K6468">
        <v>6463</v>
      </c>
      <c r="L6468" s="14">
        <v>4.95874882921496E-4</v>
      </c>
      <c r="M6468" s="14">
        <v>0.28642340068240801</v>
      </c>
    </row>
    <row r="6469" spans="1:13" x14ac:dyDescent="0.55000000000000004">
      <c r="A6469">
        <v>6464</v>
      </c>
      <c r="C6469">
        <f t="shared" si="306"/>
        <v>-0.23906999896241027</v>
      </c>
      <c r="D6469">
        <f t="shared" si="307"/>
        <v>-6.941747079807723E-4</v>
      </c>
      <c r="E6469" s="2">
        <f t="shared" si="308"/>
        <v>0.27059780602286521</v>
      </c>
      <c r="K6469">
        <v>6464</v>
      </c>
      <c r="L6469" s="14">
        <v>6.6995835720350203E-4</v>
      </c>
      <c r="M6469" s="14">
        <v>0.281120164365257</v>
      </c>
    </row>
    <row r="6470" spans="1:13" x14ac:dyDescent="0.55000000000000004">
      <c r="A6470">
        <v>6465</v>
      </c>
      <c r="C6470">
        <f t="shared" ref="C6470:C6533" si="309">$D$1*COS($B$2*(A6470-$L$2)+$B$1)</f>
        <v>-0.12667073586242278</v>
      </c>
      <c r="D6470">
        <f t="shared" ref="D6470:D6533" si="310">$D$2*COS($B$2*(A6470-$L$3)+$B$3)</f>
        <v>-5.8760492109336568E-4</v>
      </c>
      <c r="E6470" s="2">
        <f t="shared" ref="E6470:E6533" si="311">(M6470-C6470)^2</f>
        <v>0.11027671116912614</v>
      </c>
      <c r="K6470">
        <v>6465</v>
      </c>
      <c r="L6470" s="14">
        <v>6.7624660480397798E-4</v>
      </c>
      <c r="M6470" s="14">
        <v>0.20540863893993699</v>
      </c>
    </row>
    <row r="6471" spans="1:13" x14ac:dyDescent="0.55000000000000004">
      <c r="A6471">
        <v>6466</v>
      </c>
      <c r="C6471">
        <f t="shared" si="309"/>
        <v>1.7520211934243211E-2</v>
      </c>
      <c r="D6471">
        <f t="shared" si="310"/>
        <v>-3.3355868473993903E-4</v>
      </c>
      <c r="E6471" s="2">
        <f t="shared" si="311"/>
        <v>3.6882584536854519E-3</v>
      </c>
      <c r="K6471">
        <v>6466</v>
      </c>
      <c r="L6471" s="14">
        <v>5.1316469510192598E-4</v>
      </c>
      <c r="M6471" s="14">
        <v>7.8251245629426203E-2</v>
      </c>
    </row>
    <row r="6472" spans="1:13" x14ac:dyDescent="0.55000000000000004">
      <c r="A6472">
        <v>6467</v>
      </c>
      <c r="C6472">
        <f t="shared" si="309"/>
        <v>0.15731395583218008</v>
      </c>
      <c r="D6472">
        <f t="shared" si="310"/>
        <v>4.2037506239972869E-6</v>
      </c>
      <c r="E6472" s="2">
        <f t="shared" si="311"/>
        <v>5.099404616541417E-2</v>
      </c>
      <c r="K6472">
        <v>6467</v>
      </c>
      <c r="L6472" s="14">
        <v>2.21557504068945E-4</v>
      </c>
      <c r="M6472" s="14">
        <v>-6.8504657584460504E-2</v>
      </c>
    </row>
    <row r="6473" spans="1:13" x14ac:dyDescent="0.55000000000000004">
      <c r="A6473">
        <v>6468</v>
      </c>
      <c r="C6473">
        <f t="shared" si="309"/>
        <v>0.25762521273132943</v>
      </c>
      <c r="D6473">
        <f t="shared" si="310"/>
        <v>3.4091113318934291E-4</v>
      </c>
      <c r="E6473" s="2">
        <f t="shared" si="311"/>
        <v>0.20768833543371595</v>
      </c>
      <c r="K6473">
        <v>6468</v>
      </c>
      <c r="L6473" s="14">
        <v>-1.2554013830107301E-4</v>
      </c>
      <c r="M6473" s="14">
        <v>-0.198103144334276</v>
      </c>
    </row>
    <row r="6474" spans="1:13" x14ac:dyDescent="0.55000000000000004">
      <c r="A6474">
        <v>6469</v>
      </c>
      <c r="C6474">
        <f t="shared" si="309"/>
        <v>0.29327797154353491</v>
      </c>
      <c r="D6474">
        <f t="shared" si="310"/>
        <v>5.9205700716069521E-4</v>
      </c>
      <c r="E6474" s="2">
        <f t="shared" si="311"/>
        <v>0.32645618192438869</v>
      </c>
      <c r="K6474">
        <v>6469</v>
      </c>
      <c r="L6474" s="14">
        <v>-4.4119547423911002E-4</v>
      </c>
      <c r="M6474" s="14">
        <v>-0.278085469642886</v>
      </c>
    </row>
    <row r="6475" spans="1:13" x14ac:dyDescent="0.55000000000000004">
      <c r="A6475">
        <v>6470</v>
      </c>
      <c r="C6475">
        <f t="shared" si="309"/>
        <v>0.25532414130746139</v>
      </c>
      <c r="D6475">
        <f t="shared" si="310"/>
        <v>6.9460905190623994E-4</v>
      </c>
      <c r="E6475" s="2">
        <f t="shared" si="311"/>
        <v>0.29565721702062503</v>
      </c>
      <c r="K6475">
        <v>6470</v>
      </c>
      <c r="L6475" s="14">
        <v>-6.4635066667594401E-4</v>
      </c>
      <c r="M6475" s="14">
        <v>-0.28841956396242502</v>
      </c>
    </row>
    <row r="6476" spans="1:13" x14ac:dyDescent="0.55000000000000004">
      <c r="A6476">
        <v>6471</v>
      </c>
      <c r="C6476">
        <f t="shared" si="309"/>
        <v>0.15328933341273626</v>
      </c>
      <c r="D6476">
        <f t="shared" si="310"/>
        <v>6.2282886582493439E-4</v>
      </c>
      <c r="E6476" s="2">
        <f t="shared" si="311"/>
        <v>0.14425299466665173</v>
      </c>
      <c r="K6476">
        <v>6471</v>
      </c>
      <c r="L6476" s="14">
        <v>-6.8962332497535305E-4</v>
      </c>
      <c r="M6476" s="14">
        <v>-0.226517189262496</v>
      </c>
    </row>
    <row r="6477" spans="1:13" x14ac:dyDescent="0.55000000000000004">
      <c r="A6477">
        <v>6472</v>
      </c>
      <c r="C6477">
        <f t="shared" si="309"/>
        <v>1.2782133912094278E-2</v>
      </c>
      <c r="D6477">
        <f t="shared" si="310"/>
        <v>3.947317626128753E-4</v>
      </c>
      <c r="E6477" s="2">
        <f t="shared" si="311"/>
        <v>1.4559876483224401E-2</v>
      </c>
      <c r="K6477">
        <v>6472</v>
      </c>
      <c r="L6477" s="14">
        <v>-5.6017554342216696E-4</v>
      </c>
      <c r="M6477" s="14">
        <v>-0.107882179301152</v>
      </c>
    </row>
    <row r="6478" spans="1:13" x14ac:dyDescent="0.55000000000000004">
      <c r="A6478">
        <v>6473</v>
      </c>
      <c r="C6478">
        <f t="shared" si="309"/>
        <v>-0.13093311177447794</v>
      </c>
      <c r="D6478">
        <f t="shared" si="310"/>
        <v>6.7565307270372308E-5</v>
      </c>
      <c r="E6478" s="2">
        <f t="shared" si="311"/>
        <v>2.8461614391100648E-2</v>
      </c>
      <c r="K6478">
        <v>6473</v>
      </c>
      <c r="L6478" s="14">
        <v>-2.90428321942118E-4</v>
      </c>
      <c r="M6478" s="14">
        <v>3.77725917186187E-2</v>
      </c>
    </row>
    <row r="6479" spans="1:13" x14ac:dyDescent="0.55000000000000004">
      <c r="A6479">
        <v>6474</v>
      </c>
      <c r="C6479">
        <f t="shared" si="309"/>
        <v>-0.24178690625667368</v>
      </c>
      <c r="D6479">
        <f t="shared" si="310"/>
        <v>-2.7655861603331625E-4</v>
      </c>
      <c r="E6479" s="2">
        <f t="shared" si="311"/>
        <v>0.17285129628097715</v>
      </c>
      <c r="K6479">
        <v>6474</v>
      </c>
      <c r="L6479" s="14">
        <v>5.2058474454841499E-5</v>
      </c>
      <c r="M6479" s="14">
        <v>0.17396698281831399</v>
      </c>
    </row>
    <row r="6480" spans="1:13" x14ac:dyDescent="0.55000000000000004">
      <c r="A6480">
        <v>6475</v>
      </c>
      <c r="C6480">
        <f t="shared" si="309"/>
        <v>-0.29195728373205243</v>
      </c>
      <c r="D6480">
        <f t="shared" si="310"/>
        <v>-5.512721561057388E-4</v>
      </c>
      <c r="E6480" s="2">
        <f t="shared" si="311"/>
        <v>0.31197536291925515</v>
      </c>
      <c r="K6480">
        <v>6475</v>
      </c>
      <c r="L6480" s="14">
        <v>3.81506902977256E-4</v>
      </c>
      <c r="M6480" s="14">
        <v>0.26659026385835199</v>
      </c>
    </row>
    <row r="6481" spans="1:13" x14ac:dyDescent="0.55000000000000004">
      <c r="A6481">
        <v>6476</v>
      </c>
      <c r="C6481">
        <f t="shared" si="309"/>
        <v>-0.268852536961944</v>
      </c>
      <c r="D6481">
        <f t="shared" si="310"/>
        <v>-6.8762800489069801E-4</v>
      </c>
      <c r="E6481" s="2">
        <f t="shared" si="311"/>
        <v>0.31505420598806511</v>
      </c>
      <c r="K6481">
        <v>6476</v>
      </c>
      <c r="L6481" s="14">
        <v>6.1540456095201298E-4</v>
      </c>
      <c r="M6481" s="14">
        <v>0.292444359509135</v>
      </c>
    </row>
    <row r="6482" spans="1:13" x14ac:dyDescent="0.55000000000000004">
      <c r="A6482">
        <v>6477</v>
      </c>
      <c r="C6482">
        <f t="shared" si="309"/>
        <v>-0.17827147037961408</v>
      </c>
      <c r="D6482">
        <f t="shared" si="310"/>
        <v>-6.5140371849995316E-4</v>
      </c>
      <c r="E6482" s="2">
        <f t="shared" si="311"/>
        <v>0.17920441249439509</v>
      </c>
      <c r="K6482">
        <v>6477</v>
      </c>
      <c r="L6482" s="14">
        <v>6.9517032894360602E-4</v>
      </c>
      <c r="M6482" s="14">
        <v>0.24505395112775899</v>
      </c>
    </row>
    <row r="6483" spans="1:13" x14ac:dyDescent="0.55000000000000004">
      <c r="A6483">
        <v>6478</v>
      </c>
      <c r="C6483">
        <f t="shared" si="309"/>
        <v>-4.2948022394741506E-2</v>
      </c>
      <c r="D6483">
        <f t="shared" si="310"/>
        <v>-4.5169082926816995E-4</v>
      </c>
      <c r="E6483" s="2">
        <f t="shared" si="311"/>
        <v>3.2125645099503213E-2</v>
      </c>
      <c r="K6483">
        <v>6478</v>
      </c>
      <c r="L6483" s="14">
        <v>6.0082637552764104E-4</v>
      </c>
      <c r="M6483" s="14">
        <v>0.136288260482089</v>
      </c>
    </row>
    <row r="6484" spans="1:13" x14ac:dyDescent="0.55000000000000004">
      <c r="A6484">
        <v>6479</v>
      </c>
      <c r="C6484">
        <f t="shared" si="309"/>
        <v>0.10315447393872737</v>
      </c>
      <c r="D6484">
        <f t="shared" si="310"/>
        <v>-1.3861306277732806E-4</v>
      </c>
      <c r="E6484" s="2">
        <f t="shared" si="311"/>
        <v>1.2048606458864009E-2</v>
      </c>
      <c r="K6484">
        <v>6479</v>
      </c>
      <c r="L6484" s="14">
        <v>3.5600172910454198E-4</v>
      </c>
      <c r="M6484" s="14">
        <v>-6.6116704723067996E-3</v>
      </c>
    </row>
    <row r="6485" spans="1:13" x14ac:dyDescent="0.55000000000000004">
      <c r="A6485">
        <v>6480</v>
      </c>
      <c r="C6485">
        <f t="shared" si="309"/>
        <v>0.22336737163736589</v>
      </c>
      <c r="D6485">
        <f t="shared" si="310"/>
        <v>2.092536607390829E-4</v>
      </c>
      <c r="E6485" s="2">
        <f t="shared" si="311"/>
        <v>0.13780654481688717</v>
      </c>
      <c r="K6485">
        <v>6480</v>
      </c>
      <c r="L6485" s="14">
        <v>2.2014241152818E-5</v>
      </c>
      <c r="M6485" s="14">
        <v>-0.147855667541087</v>
      </c>
    </row>
    <row r="6486" spans="1:13" x14ac:dyDescent="0.55000000000000004">
      <c r="A6486">
        <v>6481</v>
      </c>
      <c r="C6486">
        <f t="shared" si="309"/>
        <v>0.2875197672656496</v>
      </c>
      <c r="D6486">
        <f t="shared" si="310"/>
        <v>5.0460212612718676E-4</v>
      </c>
      <c r="E6486" s="2">
        <f t="shared" si="311"/>
        <v>0.2911552774190031</v>
      </c>
      <c r="K6486">
        <v>6481</v>
      </c>
      <c r="L6486" s="14">
        <v>-3.17486850062066E-4</v>
      </c>
      <c r="M6486" s="14">
        <v>-0.25206829544423198</v>
      </c>
    </row>
    <row r="6487" spans="1:13" x14ac:dyDescent="0.55000000000000004">
      <c r="A6487">
        <v>6482</v>
      </c>
      <c r="C6487">
        <f t="shared" si="309"/>
        <v>0.27951076174608758</v>
      </c>
      <c r="D6487">
        <f t="shared" si="310"/>
        <v>6.7330609402626511E-4</v>
      </c>
      <c r="E6487" s="2">
        <f t="shared" si="311"/>
        <v>0.32793903669207974</v>
      </c>
      <c r="K6487">
        <v>6482</v>
      </c>
      <c r="L6487" s="14">
        <v>-5.7747139013347704E-4</v>
      </c>
      <c r="M6487" s="14">
        <v>-0.29314885503519</v>
      </c>
    </row>
    <row r="6488" spans="1:13" x14ac:dyDescent="0.55000000000000004">
      <c r="A6488">
        <v>6483</v>
      </c>
      <c r="C6488">
        <f t="shared" si="309"/>
        <v>0.20135044665075144</v>
      </c>
      <c r="D6488">
        <f t="shared" si="310"/>
        <v>6.7302442449368666E-4</v>
      </c>
      <c r="E6488" s="2">
        <f t="shared" si="311"/>
        <v>0.21359085991317078</v>
      </c>
      <c r="K6488">
        <v>6483</v>
      </c>
      <c r="L6488" s="14">
        <v>-6.9282463817353396E-4</v>
      </c>
      <c r="M6488" s="14">
        <v>-0.260808465319115</v>
      </c>
    </row>
    <row r="6489" spans="1:13" x14ac:dyDescent="0.55000000000000004">
      <c r="A6489">
        <v>6484</v>
      </c>
      <c r="C6489">
        <f t="shared" si="309"/>
        <v>7.2655413575451425E-2</v>
      </c>
      <c r="D6489">
        <f t="shared" si="310"/>
        <v>5.0382781064499003E-4</v>
      </c>
      <c r="E6489" s="2">
        <f t="shared" si="311"/>
        <v>5.5602767648977938E-2</v>
      </c>
      <c r="K6489">
        <v>6484</v>
      </c>
      <c r="L6489" s="14">
        <v>-6.3465565761100604E-4</v>
      </c>
      <c r="M6489" s="14">
        <v>-0.16314697752561</v>
      </c>
    </row>
    <row r="6490" spans="1:13" x14ac:dyDescent="0.55000000000000004">
      <c r="A6490">
        <v>6485</v>
      </c>
      <c r="C6490">
        <f t="shared" si="309"/>
        <v>-7.4274596852681063E-2</v>
      </c>
      <c r="D6490">
        <f t="shared" si="310"/>
        <v>2.0818103617202397E-4</v>
      </c>
      <c r="E6490" s="2">
        <f t="shared" si="311"/>
        <v>2.4651502774891624E-3</v>
      </c>
      <c r="K6490">
        <v>6485</v>
      </c>
      <c r="L6490" s="14">
        <v>-4.1753323048193599E-4</v>
      </c>
      <c r="M6490" s="14">
        <v>-2.4624317120446299E-2</v>
      </c>
    </row>
    <row r="6491" spans="1:13" x14ac:dyDescent="0.55000000000000004">
      <c r="A6491">
        <v>6486</v>
      </c>
      <c r="C6491">
        <f t="shared" si="309"/>
        <v>-0.20256324905507195</v>
      </c>
      <c r="D6491">
        <f t="shared" si="310"/>
        <v>-1.3971479027204936E-4</v>
      </c>
      <c r="E6491" s="2">
        <f t="shared" si="311"/>
        <v>0.10408941054848413</v>
      </c>
      <c r="K6491">
        <v>6486</v>
      </c>
      <c r="L6491" s="14">
        <v>-9.58370155905504E-5</v>
      </c>
      <c r="M6491" s="14">
        <v>0.120065656265707</v>
      </c>
    </row>
    <row r="6492" spans="1:13" x14ac:dyDescent="0.55000000000000004">
      <c r="A6492">
        <v>6487</v>
      </c>
      <c r="C6492">
        <f t="shared" si="309"/>
        <v>-0.28001279543915353</v>
      </c>
      <c r="D6492">
        <f t="shared" si="310"/>
        <v>-4.5254514931195169E-4</v>
      </c>
      <c r="E6492" s="2">
        <f t="shared" si="311"/>
        <v>0.26491324541103933</v>
      </c>
      <c r="K6492">
        <v>6487</v>
      </c>
      <c r="L6492" s="14">
        <v>2.4986217438516999E-4</v>
      </c>
      <c r="M6492" s="14">
        <v>0.234684441206857</v>
      </c>
    </row>
    <row r="6493" spans="1:13" x14ac:dyDescent="0.55000000000000004">
      <c r="A6493">
        <v>6488</v>
      </c>
      <c r="C6493">
        <f t="shared" si="309"/>
        <v>-0.28718503236942883</v>
      </c>
      <c r="D6493">
        <f t="shared" si="310"/>
        <v>-6.5179621476944372E-4</v>
      </c>
      <c r="E6493" s="2">
        <f t="shared" si="311"/>
        <v>0.33374894154882523</v>
      </c>
      <c r="K6493">
        <v>6488</v>
      </c>
      <c r="L6493" s="14">
        <v>5.3298183275372803E-4</v>
      </c>
      <c r="M6493" s="14">
        <v>0.29052505197117301</v>
      </c>
    </row>
    <row r="6494" spans="1:13" x14ac:dyDescent="0.55000000000000004">
      <c r="A6494">
        <v>6489</v>
      </c>
      <c r="C6494">
        <f t="shared" si="309"/>
        <v>-0.22227987955515807</v>
      </c>
      <c r="D6494">
        <f t="shared" si="310"/>
        <v>-6.874601690939181E-4</v>
      </c>
      <c r="E6494" s="2">
        <f t="shared" si="311"/>
        <v>0.24589870079723999</v>
      </c>
      <c r="K6494">
        <v>6489</v>
      </c>
      <c r="L6494" s="14">
        <v>6.8261288472986595E-4</v>
      </c>
      <c r="M6494" s="14">
        <v>0.273601861182732</v>
      </c>
    </row>
    <row r="6495" spans="1:13" x14ac:dyDescent="0.55000000000000004">
      <c r="A6495">
        <v>6490</v>
      </c>
      <c r="C6495">
        <f t="shared" si="309"/>
        <v>-0.10158716226465603</v>
      </c>
      <c r="D6495">
        <f t="shared" si="310"/>
        <v>-5.5058611149262247E-4</v>
      </c>
      <c r="E6495" s="2">
        <f t="shared" si="311"/>
        <v>8.3949585864050935E-2</v>
      </c>
      <c r="K6495">
        <v>6490</v>
      </c>
      <c r="L6495" s="14">
        <v>6.6127930510250497E-4</v>
      </c>
      <c r="M6495" s="14">
        <v>0.18815338695835301</v>
      </c>
    </row>
    <row r="6496" spans="1:13" x14ac:dyDescent="0.55000000000000004">
      <c r="A6496">
        <v>6491</v>
      </c>
      <c r="C6496">
        <f t="shared" si="309"/>
        <v>4.4601791469577601E-2</v>
      </c>
      <c r="D6496">
        <f t="shared" si="310"/>
        <v>-2.7552654533956442E-4</v>
      </c>
      <c r="E6496" s="2">
        <f t="shared" si="311"/>
        <v>1.205370857956636E-4</v>
      </c>
      <c r="K6496">
        <v>6491</v>
      </c>
      <c r="L6496" s="14">
        <v>4.7432422123323798E-4</v>
      </c>
      <c r="M6496" s="14">
        <v>5.5580729751381702E-2</v>
      </c>
    </row>
    <row r="6497" spans="1:13" x14ac:dyDescent="0.55000000000000004">
      <c r="A6497">
        <v>6492</v>
      </c>
      <c r="C6497">
        <f t="shared" si="309"/>
        <v>0.17959663567611728</v>
      </c>
      <c r="D6497">
        <f t="shared" si="310"/>
        <v>6.8684376054952147E-5</v>
      </c>
      <c r="E6497" s="2">
        <f t="shared" si="311"/>
        <v>7.3175174100244739E-2</v>
      </c>
      <c r="K6497">
        <v>6492</v>
      </c>
      <c r="L6497" s="14">
        <v>1.68571693662262E-4</v>
      </c>
      <c r="M6497" s="14">
        <v>-9.0912466019638496E-2</v>
      </c>
    </row>
    <row r="6498" spans="1:13" x14ac:dyDescent="0.55000000000000004">
      <c r="A6498">
        <v>6493</v>
      </c>
      <c r="C6498">
        <f t="shared" si="309"/>
        <v>0.26951650992466569</v>
      </c>
      <c r="D6498">
        <f t="shared" si="310"/>
        <v>3.9565696681145195E-4</v>
      </c>
      <c r="E6498" s="2">
        <f t="shared" si="311"/>
        <v>0.23440372132169474</v>
      </c>
      <c r="K6498">
        <v>6493</v>
      </c>
      <c r="L6498" s="14">
        <v>-1.7940066032929301E-4</v>
      </c>
      <c r="M6498" s="14">
        <v>-0.21463607069604601</v>
      </c>
    </row>
    <row r="6499" spans="1:13" x14ac:dyDescent="0.55000000000000004">
      <c r="A6499">
        <v>6494</v>
      </c>
      <c r="C6499">
        <f t="shared" si="309"/>
        <v>0.29179342113940016</v>
      </c>
      <c r="D6499">
        <f t="shared" si="310"/>
        <v>6.2332799868542235E-4</v>
      </c>
      <c r="E6499" s="2">
        <f t="shared" si="311"/>
        <v>0.33223253453140872</v>
      </c>
      <c r="K6499">
        <v>6494</v>
      </c>
      <c r="L6499" s="14">
        <v>-4.8244100602047899E-4</v>
      </c>
      <c r="M6499" s="14">
        <v>-0.28460273996111302</v>
      </c>
    </row>
    <row r="6500" spans="1:13" x14ac:dyDescent="0.55000000000000004">
      <c r="A6500">
        <v>6495</v>
      </c>
      <c r="C6500">
        <f t="shared" si="309"/>
        <v>0.24083633416545372</v>
      </c>
      <c r="D6500">
        <f t="shared" si="310"/>
        <v>6.9455684160108096E-4</v>
      </c>
      <c r="E6500" s="2">
        <f t="shared" si="311"/>
        <v>0.27470724793942247</v>
      </c>
      <c r="K6500">
        <v>6495</v>
      </c>
      <c r="L6500" s="14">
        <v>-6.6465100890711402E-4</v>
      </c>
      <c r="M6500" s="14">
        <v>-0.28328888745569902</v>
      </c>
    </row>
    <row r="6501" spans="1:13" x14ac:dyDescent="0.55000000000000004">
      <c r="A6501">
        <v>6496</v>
      </c>
      <c r="C6501">
        <f t="shared" si="309"/>
        <v>0.12943440374694634</v>
      </c>
      <c r="D6501">
        <f t="shared" si="310"/>
        <v>5.9146655737679968E-4</v>
      </c>
      <c r="E6501" s="2">
        <f t="shared" si="311"/>
        <v>0.11591163576251561</v>
      </c>
      <c r="K6501">
        <v>6496</v>
      </c>
      <c r="L6501" s="14">
        <v>-6.80395043417448E-4</v>
      </c>
      <c r="M6501" s="14">
        <v>-0.211023575690334</v>
      </c>
    </row>
    <row r="6502" spans="1:13" x14ac:dyDescent="0.55000000000000004">
      <c r="A6502">
        <v>6497</v>
      </c>
      <c r="C6502">
        <f t="shared" si="309"/>
        <v>-1.4452833753721422E-2</v>
      </c>
      <c r="D6502">
        <f t="shared" si="310"/>
        <v>3.3993063437629656E-4</v>
      </c>
      <c r="E6502" s="2">
        <f t="shared" si="311"/>
        <v>5.1055692998622972E-3</v>
      </c>
      <c r="K6502">
        <v>6497</v>
      </c>
      <c r="L6502" s="14">
        <v>-5.2572991843946495E-4</v>
      </c>
      <c r="M6502" s="14">
        <v>-8.5906100298102001E-2</v>
      </c>
    </row>
    <row r="6503" spans="1:13" x14ac:dyDescent="0.55000000000000004">
      <c r="A6503">
        <v>6498</v>
      </c>
      <c r="C6503">
        <f t="shared" si="309"/>
        <v>-0.15471271462376904</v>
      </c>
      <c r="D6503">
        <f t="shared" si="310"/>
        <v>3.0792873165997125E-6</v>
      </c>
      <c r="E6503" s="2">
        <f t="shared" si="311"/>
        <v>4.6414309776778559E-2</v>
      </c>
      <c r="K6503">
        <v>6498</v>
      </c>
      <c r="L6503" s="14">
        <v>-2.3939247399668099E-4</v>
      </c>
      <c r="M6503" s="14">
        <v>6.0727090836546399E-2</v>
      </c>
    </row>
    <row r="6504" spans="1:13" x14ac:dyDescent="0.55000000000000004">
      <c r="A6504">
        <v>6499</v>
      </c>
      <c r="C6504">
        <f t="shared" si="309"/>
        <v>-0.25614296520852609</v>
      </c>
      <c r="D6504">
        <f t="shared" si="310"/>
        <v>-3.3454489595333701E-4</v>
      </c>
      <c r="E6504" s="2">
        <f t="shared" si="311"/>
        <v>0.2009673047194824</v>
      </c>
      <c r="K6504">
        <v>6499</v>
      </c>
      <c r="L6504" s="14">
        <v>1.06902300641662E-4</v>
      </c>
      <c r="M6504" s="14">
        <v>0.19215080534765999</v>
      </c>
    </row>
    <row r="6505" spans="1:13" x14ac:dyDescent="0.55000000000000004">
      <c r="A6505">
        <v>6500</v>
      </c>
      <c r="C6505">
        <f t="shared" si="309"/>
        <v>-0.29328673059126409</v>
      </c>
      <c r="D6505">
        <f t="shared" si="310"/>
        <v>-5.8820536198588415E-4</v>
      </c>
      <c r="E6505" s="2">
        <f t="shared" si="311"/>
        <v>0.32346051170240203</v>
      </c>
      <c r="K6505">
        <v>6500</v>
      </c>
      <c r="L6505" s="14">
        <v>4.2642273091057602E-4</v>
      </c>
      <c r="M6505" s="14">
        <v>0.275449158642396</v>
      </c>
    </row>
    <row r="6506" spans="1:13" x14ac:dyDescent="0.55000000000000004">
      <c r="A6506">
        <v>6501</v>
      </c>
      <c r="C6506">
        <f t="shared" si="309"/>
        <v>-0.25682170858936915</v>
      </c>
      <c r="D6506">
        <f t="shared" si="310"/>
        <v>-6.9423868054526274E-4</v>
      </c>
      <c r="E6506" s="2">
        <f t="shared" si="311"/>
        <v>0.29875108469512418</v>
      </c>
      <c r="K6506">
        <v>6501</v>
      </c>
      <c r="L6506" s="14">
        <v>6.3914294288836405E-4</v>
      </c>
      <c r="M6506" s="14">
        <v>0.28975956139261999</v>
      </c>
    </row>
    <row r="6507" spans="1:13" x14ac:dyDescent="0.55000000000000004">
      <c r="A6507">
        <v>6502</v>
      </c>
      <c r="C6507">
        <f t="shared" si="309"/>
        <v>-0.15589985110725388</v>
      </c>
      <c r="D6507">
        <f t="shared" si="310"/>
        <v>-6.2603272368249219E-4</v>
      </c>
      <c r="E6507" s="2">
        <f t="shared" si="311"/>
        <v>0.15007700551817624</v>
      </c>
      <c r="K6507">
        <v>6502</v>
      </c>
      <c r="L6507" s="14">
        <v>6.9178583986479803E-4</v>
      </c>
      <c r="M6507" s="14">
        <v>0.23149788445424399</v>
      </c>
    </row>
    <row r="6508" spans="1:13" x14ac:dyDescent="0.55000000000000004">
      <c r="A6508">
        <v>6503</v>
      </c>
      <c r="C6508">
        <f t="shared" si="309"/>
        <v>-1.5850417103283929E-2</v>
      </c>
      <c r="D6508">
        <f t="shared" si="310"/>
        <v>-4.0070574889879232E-4</v>
      </c>
      <c r="E6508" s="2">
        <f t="shared" si="311"/>
        <v>1.7188925708915854E-2</v>
      </c>
      <c r="K6508">
        <v>6503</v>
      </c>
      <c r="L6508" s="14">
        <v>5.7116668171930699E-4</v>
      </c>
      <c r="M6508" s="14">
        <v>0.115256126245688</v>
      </c>
    </row>
    <row r="6509" spans="1:13" x14ac:dyDescent="0.55000000000000004">
      <c r="A6509">
        <v>6504</v>
      </c>
      <c r="C6509">
        <f t="shared" si="309"/>
        <v>0.12817713749332674</v>
      </c>
      <c r="D6509">
        <f t="shared" si="310"/>
        <v>-7.4810077348523159E-5</v>
      </c>
      <c r="E6509" s="2">
        <f t="shared" si="311"/>
        <v>2.4973285345060839E-2</v>
      </c>
      <c r="K6509">
        <v>6504</v>
      </c>
      <c r="L6509" s="14">
        <v>3.0749528487636297E-4</v>
      </c>
      <c r="M6509" s="14">
        <v>-2.9852243778197701E-2</v>
      </c>
    </row>
    <row r="6510" spans="1:13" x14ac:dyDescent="0.55000000000000004">
      <c r="A6510">
        <v>6505</v>
      </c>
      <c r="C6510">
        <f t="shared" si="309"/>
        <v>0.24003493233880127</v>
      </c>
      <c r="D6510">
        <f t="shared" si="310"/>
        <v>2.6986134674491071E-4</v>
      </c>
      <c r="E6510" s="2">
        <f t="shared" si="311"/>
        <v>0.16607162655080432</v>
      </c>
      <c r="K6510">
        <v>6505</v>
      </c>
      <c r="L6510" s="14">
        <v>-3.31902136261249E-5</v>
      </c>
      <c r="M6510" s="14">
        <v>-0.16748393415795901</v>
      </c>
    </row>
    <row r="6511" spans="1:13" x14ac:dyDescent="0.55000000000000004">
      <c r="A6511">
        <v>6506</v>
      </c>
      <c r="C6511">
        <f t="shared" si="309"/>
        <v>0.29164901870216464</v>
      </c>
      <c r="D6511">
        <f t="shared" si="310"/>
        <v>5.4680326103123255E-4</v>
      </c>
      <c r="E6511" s="2">
        <f t="shared" si="311"/>
        <v>0.30782218415448137</v>
      </c>
      <c r="K6511">
        <v>6506</v>
      </c>
      <c r="L6511" s="14">
        <v>-3.65563017228813E-4</v>
      </c>
      <c r="M6511" s="14">
        <v>-0.26316823423296298</v>
      </c>
    </row>
    <row r="6512" spans="1:13" x14ac:dyDescent="0.55000000000000004">
      <c r="A6512">
        <v>6507</v>
      </c>
      <c r="C6512">
        <f t="shared" si="309"/>
        <v>0.27006534884483141</v>
      </c>
      <c r="D6512">
        <f t="shared" si="310"/>
        <v>6.8650908249695802E-4</v>
      </c>
      <c r="E6512" s="2">
        <f t="shared" si="311"/>
        <v>0.3169754929005088</v>
      </c>
      <c r="K6512">
        <v>6507</v>
      </c>
      <c r="L6512" s="14">
        <v>-6.0637829537822695E-4</v>
      </c>
      <c r="M6512" s="14">
        <v>-0.29294041746712102</v>
      </c>
    </row>
    <row r="6513" spans="1:13" x14ac:dyDescent="0.55000000000000004">
      <c r="A6513">
        <v>6508</v>
      </c>
      <c r="C6513">
        <f t="shared" si="309"/>
        <v>0.18070096895669072</v>
      </c>
      <c r="D6513">
        <f t="shared" si="310"/>
        <v>6.5391559472269603E-4</v>
      </c>
      <c r="E6513" s="2">
        <f t="shared" si="311"/>
        <v>0.18493855136557061</v>
      </c>
      <c r="K6513">
        <v>6508</v>
      </c>
      <c r="L6513" s="14">
        <v>-6.9532236775231803E-4</v>
      </c>
      <c r="M6513" s="14">
        <v>-0.24934385587622199</v>
      </c>
    </row>
    <row r="6514" spans="1:13" x14ac:dyDescent="0.55000000000000004">
      <c r="A6514">
        <v>6509</v>
      </c>
      <c r="C6514">
        <f t="shared" si="309"/>
        <v>4.5984454732969034E-2</v>
      </c>
      <c r="D6514">
        <f t="shared" si="310"/>
        <v>4.5720307612174161E-4</v>
      </c>
      <c r="E6514" s="2">
        <f t="shared" si="311"/>
        <v>3.5827688204800708E-2</v>
      </c>
      <c r="K6514">
        <v>6509</v>
      </c>
      <c r="L6514" s="14">
        <v>-6.10118639656028E-4</v>
      </c>
      <c r="M6514" s="14">
        <v>-0.14329757876414001</v>
      </c>
    </row>
    <row r="6515" spans="1:13" x14ac:dyDescent="0.55000000000000004">
      <c r="A6515">
        <v>6510</v>
      </c>
      <c r="C6515">
        <f t="shared" si="309"/>
        <v>-0.10027318835332867</v>
      </c>
      <c r="D6515">
        <f t="shared" si="310"/>
        <v>1.4574222249042675E-4</v>
      </c>
      <c r="E6515" s="2">
        <f t="shared" si="311"/>
        <v>9.7835153477356818E-3</v>
      </c>
      <c r="K6515">
        <v>6510</v>
      </c>
      <c r="L6515" s="14">
        <v>-3.7210691335662902E-4</v>
      </c>
      <c r="M6515" s="14">
        <v>-1.3615340969384299E-3</v>
      </c>
    </row>
    <row r="6516" spans="1:13" x14ac:dyDescent="0.55000000000000004">
      <c r="A6516">
        <v>6511</v>
      </c>
      <c r="C6516">
        <f t="shared" si="309"/>
        <v>-0.22136437475404977</v>
      </c>
      <c r="D6516">
        <f t="shared" si="310"/>
        <v>-2.0229685698368126E-4</v>
      </c>
      <c r="E6516" s="2">
        <f t="shared" si="311"/>
        <v>0.13124671868771379</v>
      </c>
      <c r="K6516">
        <v>6511</v>
      </c>
      <c r="L6516" s="14">
        <v>-4.0898702223360502E-5</v>
      </c>
      <c r="M6516" s="14">
        <v>0.14091551523118501</v>
      </c>
    </row>
    <row r="6517" spans="1:13" x14ac:dyDescent="0.55000000000000004">
      <c r="A6517">
        <v>6512</v>
      </c>
      <c r="C6517">
        <f t="shared" si="309"/>
        <v>-0.28689776908230397</v>
      </c>
      <c r="D6517">
        <f t="shared" si="310"/>
        <v>-4.9956368943429965E-4</v>
      </c>
      <c r="E6517" s="2">
        <f t="shared" si="311"/>
        <v>0.28600801162340811</v>
      </c>
      <c r="K6517">
        <v>6512</v>
      </c>
      <c r="L6517" s="14">
        <v>3.00552842598877E-4</v>
      </c>
      <c r="M6517" s="14">
        <v>0.24789939959326801</v>
      </c>
    </row>
    <row r="6518" spans="1:13" x14ac:dyDescent="0.55000000000000004">
      <c r="A6518">
        <v>6513</v>
      </c>
      <c r="C6518">
        <f t="shared" si="309"/>
        <v>-0.28042587069605079</v>
      </c>
      <c r="D6518">
        <f t="shared" si="310"/>
        <v>-6.7145056580398827E-4</v>
      </c>
      <c r="E6518" s="2">
        <f t="shared" si="311"/>
        <v>0.32858255807825049</v>
      </c>
      <c r="K6518">
        <v>6513</v>
      </c>
      <c r="L6518" s="14">
        <v>5.6672906349775401E-4</v>
      </c>
      <c r="M6518" s="14">
        <v>0.29279534147098901</v>
      </c>
    </row>
    <row r="6519" spans="1:13" x14ac:dyDescent="0.55000000000000004">
      <c r="A6519">
        <v>6514</v>
      </c>
      <c r="C6519">
        <f t="shared" si="309"/>
        <v>-0.20357298967344573</v>
      </c>
      <c r="D6519">
        <f t="shared" si="310"/>
        <v>-6.7481750321183741E-4</v>
      </c>
      <c r="E6519" s="2">
        <f t="shared" si="311"/>
        <v>0.21896022876657539</v>
      </c>
      <c r="K6519">
        <v>6514</v>
      </c>
      <c r="L6519" s="14">
        <v>6.9096447471174904E-4</v>
      </c>
      <c r="M6519" s="14">
        <v>0.264358873706871</v>
      </c>
    </row>
    <row r="6520" spans="1:13" x14ac:dyDescent="0.55000000000000004">
      <c r="A6520">
        <v>6515</v>
      </c>
      <c r="C6520">
        <f t="shared" si="309"/>
        <v>-7.5627579225086561E-2</v>
      </c>
      <c r="D6520">
        <f t="shared" si="310"/>
        <v>-5.0881947134478285E-4</v>
      </c>
      <c r="E6520" s="2">
        <f t="shared" si="311"/>
        <v>6.0191551361940696E-2</v>
      </c>
      <c r="K6520">
        <v>6515</v>
      </c>
      <c r="L6520" s="14">
        <v>6.4214354680177895E-4</v>
      </c>
      <c r="M6520" s="14">
        <v>0.16971208605947499</v>
      </c>
    </row>
    <row r="6521" spans="1:13" x14ac:dyDescent="0.55000000000000004">
      <c r="A6521">
        <v>6516</v>
      </c>
      <c r="C6521">
        <f t="shared" si="309"/>
        <v>7.1298759508954701E-2</v>
      </c>
      <c r="D6521">
        <f t="shared" si="310"/>
        <v>-2.1511847723123029E-4</v>
      </c>
      <c r="E6521" s="2">
        <f t="shared" si="311"/>
        <v>1.5007028278356484E-3</v>
      </c>
      <c r="K6521">
        <v>6516</v>
      </c>
      <c r="L6521" s="14">
        <v>4.3249378402594702E-4</v>
      </c>
      <c r="M6521" s="14">
        <v>3.25598536411369E-2</v>
      </c>
    </row>
    <row r="6522" spans="1:13" x14ac:dyDescent="0.55000000000000004">
      <c r="A6522">
        <v>6517</v>
      </c>
      <c r="C6522">
        <f t="shared" si="309"/>
        <v>0.2003306124648554</v>
      </c>
      <c r="D6522">
        <f t="shared" si="310"/>
        <v>1.3257272032963534E-4</v>
      </c>
      <c r="E6522" s="2">
        <f t="shared" si="311"/>
        <v>9.8017714220964308E-2</v>
      </c>
      <c r="K6522">
        <v>6517</v>
      </c>
      <c r="L6522" s="14">
        <v>1.1452327004416401E-4</v>
      </c>
      <c r="M6522" s="14">
        <v>-0.11274719610829199</v>
      </c>
    </row>
    <row r="6523" spans="1:13" x14ac:dyDescent="0.55000000000000004">
      <c r="A6523">
        <v>6518</v>
      </c>
      <c r="C6523">
        <f t="shared" si="309"/>
        <v>0.27908370432634577</v>
      </c>
      <c r="D6523">
        <f t="shared" si="310"/>
        <v>4.4699095949898615E-4</v>
      </c>
      <c r="E6523" s="2">
        <f t="shared" si="311"/>
        <v>0.25897892042164905</v>
      </c>
      <c r="K6523">
        <v>6518</v>
      </c>
      <c r="L6523" s="14">
        <v>-2.3213030737096699E-4</v>
      </c>
      <c r="M6523" s="14">
        <v>-0.22981601115957301</v>
      </c>
    </row>
    <row r="6524" spans="1:13" x14ac:dyDescent="0.55000000000000004">
      <c r="A6524">
        <v>6519</v>
      </c>
      <c r="C6524">
        <f t="shared" si="309"/>
        <v>0.28779266901965783</v>
      </c>
      <c r="D6524">
        <f t="shared" si="310"/>
        <v>6.4922388965594894E-4</v>
      </c>
      <c r="E6524" s="2">
        <f t="shared" si="311"/>
        <v>0.33306593567061349</v>
      </c>
      <c r="K6524">
        <v>6519</v>
      </c>
      <c r="L6524" s="14">
        <v>-5.2064540927315999E-4</v>
      </c>
      <c r="M6524" s="14">
        <v>-0.28932598054091002</v>
      </c>
    </row>
    <row r="6525" spans="1:13" x14ac:dyDescent="0.55000000000000004">
      <c r="A6525">
        <v>6520</v>
      </c>
      <c r="C6525">
        <f t="shared" si="309"/>
        <v>0.2242717399771807</v>
      </c>
      <c r="D6525">
        <f t="shared" si="310"/>
        <v>6.8851530806306985E-4</v>
      </c>
      <c r="E6525" s="2">
        <f t="shared" si="311"/>
        <v>0.25064461822267364</v>
      </c>
      <c r="K6525">
        <v>6520</v>
      </c>
      <c r="L6525" s="14">
        <v>-6.7876163857325705E-4</v>
      </c>
      <c r="M6525" s="14">
        <v>-0.27637246324769799</v>
      </c>
    </row>
    <row r="6526" spans="1:13" x14ac:dyDescent="0.55000000000000004">
      <c r="A6526">
        <v>6521</v>
      </c>
      <c r="C6526">
        <f t="shared" si="309"/>
        <v>0.1044633314776153</v>
      </c>
      <c r="D6526">
        <f t="shared" si="310"/>
        <v>5.5500389690364433E-4</v>
      </c>
      <c r="E6526" s="2">
        <f t="shared" si="311"/>
        <v>8.9199635069221211E-2</v>
      </c>
      <c r="K6526">
        <v>6521</v>
      </c>
      <c r="L6526" s="14">
        <v>-6.6687780476117401E-4</v>
      </c>
      <c r="M6526" s="14">
        <v>-0.19419974804380999</v>
      </c>
    </row>
    <row r="6527" spans="1:13" x14ac:dyDescent="0.55000000000000004">
      <c r="A6527">
        <v>6522</v>
      </c>
      <c r="C6527">
        <f t="shared" si="309"/>
        <v>-4.1563171313263647E-2</v>
      </c>
      <c r="D6527">
        <f t="shared" si="310"/>
        <v>2.821982061739226E-4</v>
      </c>
      <c r="E6527" s="2">
        <f t="shared" si="311"/>
        <v>4.7634502530112375E-4</v>
      </c>
      <c r="K6527">
        <v>6522</v>
      </c>
      <c r="L6527" s="14">
        <v>-4.8797028773710102E-4</v>
      </c>
      <c r="M6527" s="14">
        <v>-6.3388501214576107E-2</v>
      </c>
    </row>
    <row r="6528" spans="1:13" x14ac:dyDescent="0.55000000000000004">
      <c r="A6528">
        <v>6523</v>
      </c>
      <c r="C6528">
        <f t="shared" si="309"/>
        <v>-0.17715819418665252</v>
      </c>
      <c r="D6528">
        <f t="shared" si="310"/>
        <v>-6.143328603922912E-5</v>
      </c>
      <c r="E6528" s="2">
        <f t="shared" si="311"/>
        <v>6.78378400790038E-2</v>
      </c>
      <c r="K6528">
        <v>6523</v>
      </c>
      <c r="L6528" s="14">
        <v>-1.86847585001376E-4</v>
      </c>
      <c r="M6528" s="14">
        <v>8.3298788977561794E-2</v>
      </c>
    </row>
    <row r="6529" spans="1:13" x14ac:dyDescent="0.55000000000000004">
      <c r="A6529">
        <v>6524</v>
      </c>
      <c r="C6529">
        <f t="shared" si="309"/>
        <v>-0.26829024451763733</v>
      </c>
      <c r="D6529">
        <f t="shared" si="310"/>
        <v>-3.8964631836746011E-4</v>
      </c>
      <c r="E6529" s="2">
        <f t="shared" si="311"/>
        <v>0.22792376956454641</v>
      </c>
      <c r="K6529">
        <v>6524</v>
      </c>
      <c r="L6529" s="14">
        <v>1.61072254516209E-4</v>
      </c>
      <c r="M6529" s="14">
        <v>0.20912338072209799</v>
      </c>
    </row>
    <row r="6530" spans="1:13" x14ac:dyDescent="0.55000000000000004">
      <c r="A6530">
        <v>6525</v>
      </c>
      <c r="C6530">
        <f t="shared" si="309"/>
        <v>-0.29208709858434839</v>
      </c>
      <c r="D6530">
        <f t="shared" si="310"/>
        <v>-6.2006633787818697E-4</v>
      </c>
      <c r="E6530" s="2">
        <f t="shared" si="311"/>
        <v>0.3302327628998597</v>
      </c>
      <c r="K6530">
        <v>6525</v>
      </c>
      <c r="L6530" s="14">
        <v>4.68650548670485E-4</v>
      </c>
      <c r="M6530" s="14">
        <v>0.28257172445751499</v>
      </c>
    </row>
    <row r="6531" spans="1:13" x14ac:dyDescent="0.55000000000000004">
      <c r="A6531">
        <v>6526</v>
      </c>
      <c r="C6531">
        <f t="shared" si="309"/>
        <v>-0.2425762476139259</v>
      </c>
      <c r="D6531">
        <f t="shared" si="310"/>
        <v>-6.9486277654286319E-4</v>
      </c>
      <c r="E6531" s="2">
        <f t="shared" si="311"/>
        <v>0.27859867584822151</v>
      </c>
      <c r="K6531">
        <v>6526</v>
      </c>
      <c r="L6531" s="14">
        <v>6.5885240561330404E-4</v>
      </c>
      <c r="M6531" s="14">
        <v>0.28524822685483298</v>
      </c>
    </row>
    <row r="6532" spans="1:13" x14ac:dyDescent="0.55000000000000004">
      <c r="A6532">
        <v>6527</v>
      </c>
      <c r="C6532">
        <f t="shared" si="309"/>
        <v>-0.13218387159782166</v>
      </c>
      <c r="D6532">
        <f t="shared" si="310"/>
        <v>-5.9526330484571861E-4</v>
      </c>
      <c r="E6532" s="2">
        <f t="shared" si="311"/>
        <v>0.12156826747245363</v>
      </c>
      <c r="K6532">
        <v>6527</v>
      </c>
      <c r="L6532" s="14">
        <v>6.84040590346679E-4</v>
      </c>
      <c r="M6532" s="14">
        <v>0.216482541284827</v>
      </c>
    </row>
    <row r="6533" spans="1:13" x14ac:dyDescent="0.55000000000000004">
      <c r="A6533">
        <v>6528</v>
      </c>
      <c r="C6533">
        <f t="shared" si="309"/>
        <v>1.138386997679192E-2</v>
      </c>
      <c r="D6533">
        <f t="shared" si="310"/>
        <v>-3.4626529078684638E-4</v>
      </c>
      <c r="E6533" s="2">
        <f t="shared" si="311"/>
        <v>6.7426417141006976E-3</v>
      </c>
      <c r="K6533">
        <v>6528</v>
      </c>
      <c r="L6533" s="14">
        <v>5.3790656574798101E-4</v>
      </c>
      <c r="M6533" s="14">
        <v>9.3497460289849704E-2</v>
      </c>
    </row>
    <row r="6534" spans="1:13" x14ac:dyDescent="0.55000000000000004">
      <c r="A6534">
        <v>6529</v>
      </c>
      <c r="C6534">
        <f t="shared" ref="C6534:C6597" si="312">$D$1*COS($B$2*(A6534-$L$2)+$B$1)</f>
        <v>0.1520945001401709</v>
      </c>
      <c r="D6534">
        <f t="shared" ref="D6534:D6597" si="313">$D$2*COS($B$2*(A6534-$L$3)+$B$3)</f>
        <v>-1.0361987433695056E-5</v>
      </c>
      <c r="E6534" s="2">
        <f t="shared" ref="E6534:E6597" si="314">(M6534-C6534)^2</f>
        <v>4.2024647315060823E-2</v>
      </c>
      <c r="K6534">
        <v>6529</v>
      </c>
      <c r="L6534" s="14">
        <v>2.5705050482762798E-4</v>
      </c>
      <c r="M6534" s="14">
        <v>-5.2904639650855602E-2</v>
      </c>
    </row>
    <row r="6535" spans="1:13" x14ac:dyDescent="0.55000000000000004">
      <c r="A6535">
        <v>6530</v>
      </c>
      <c r="C6535">
        <f t="shared" si="312"/>
        <v>0.25463261666605996</v>
      </c>
      <c r="D6535">
        <f t="shared" si="313"/>
        <v>3.2814195635194848E-4</v>
      </c>
      <c r="E6535" s="2">
        <f t="shared" si="314"/>
        <v>0.19420684853839126</v>
      </c>
      <c r="K6535">
        <v>6530</v>
      </c>
      <c r="L6535" s="14">
        <v>-8.8185449652366702E-5</v>
      </c>
      <c r="M6535" s="14">
        <v>-0.18605644439444699</v>
      </c>
    </row>
    <row r="6536" spans="1:13" x14ac:dyDescent="0.55000000000000004">
      <c r="A6536">
        <v>6531</v>
      </c>
      <c r="C6536">
        <f t="shared" si="312"/>
        <v>0.29326331363846769</v>
      </c>
      <c r="D6536">
        <f t="shared" si="313"/>
        <v>5.8428918577689277E-4</v>
      </c>
      <c r="E6536" s="2">
        <f t="shared" si="314"/>
        <v>0.32021176781832261</v>
      </c>
      <c r="K6536">
        <v>6531</v>
      </c>
      <c r="L6536" s="14">
        <v>-4.1133481120411301E-4</v>
      </c>
      <c r="M6536" s="14">
        <v>-0.27260925842906297</v>
      </c>
    </row>
    <row r="6537" spans="1:13" x14ac:dyDescent="0.55000000000000004">
      <c r="A6537">
        <v>6532</v>
      </c>
      <c r="C6537">
        <f t="shared" si="312"/>
        <v>0.25829110038780412</v>
      </c>
      <c r="D6537">
        <f t="shared" si="313"/>
        <v>6.9379214541068039E-4</v>
      </c>
      <c r="E6537" s="2">
        <f t="shared" si="314"/>
        <v>0.30159482039003804</v>
      </c>
      <c r="K6537">
        <v>6532</v>
      </c>
      <c r="L6537" s="14">
        <v>-6.31462817553876E-4</v>
      </c>
      <c r="M6537" s="14">
        <v>-0.29088539254505802</v>
      </c>
    </row>
    <row r="6538" spans="1:13" x14ac:dyDescent="0.55000000000000004">
      <c r="A6538">
        <v>6533</v>
      </c>
      <c r="C6538">
        <f t="shared" si="312"/>
        <v>0.15849326528781077</v>
      </c>
      <c r="D6538">
        <f t="shared" si="313"/>
        <v>6.291679005287897E-4</v>
      </c>
      <c r="E6538" s="2">
        <f t="shared" si="314"/>
        <v>0.15586762498675283</v>
      </c>
      <c r="K6538">
        <v>6533</v>
      </c>
      <c r="L6538" s="14">
        <v>-6.9343704393634695E-4</v>
      </c>
      <c r="M6538" s="14">
        <v>-0.23630747557617601</v>
      </c>
    </row>
    <row r="6539" spans="1:13" x14ac:dyDescent="0.55000000000000004">
      <c r="A6539">
        <v>6534</v>
      </c>
      <c r="C6539">
        <f t="shared" si="312"/>
        <v>1.8916961371515773E-2</v>
      </c>
      <c r="D6539">
        <f t="shared" si="313"/>
        <v>4.066357744219392E-4</v>
      </c>
      <c r="E6539" s="2">
        <f t="shared" si="314"/>
        <v>2.0011454093164682E-2</v>
      </c>
      <c r="K6539">
        <v>6534</v>
      </c>
      <c r="L6539" s="14">
        <v>-5.81735660893848E-4</v>
      </c>
      <c r="M6539" s="14">
        <v>-0.122544885404089</v>
      </c>
    </row>
    <row r="6540" spans="1:13" x14ac:dyDescent="0.55000000000000004">
      <c r="A6540">
        <v>6535</v>
      </c>
      <c r="C6540">
        <f t="shared" si="312"/>
        <v>-0.12540710111112158</v>
      </c>
      <c r="D6540">
        <f t="shared" si="313"/>
        <v>8.2046640137229879E-5</v>
      </c>
      <c r="E6540" s="2">
        <f t="shared" si="314"/>
        <v>2.170227864300351E-2</v>
      </c>
      <c r="K6540">
        <v>6535</v>
      </c>
      <c r="L6540" s="14">
        <v>-3.2433497275444298E-4</v>
      </c>
      <c r="M6540" s="14">
        <v>2.1909831530728899E-2</v>
      </c>
    </row>
    <row r="6541" spans="1:13" x14ac:dyDescent="0.55000000000000004">
      <c r="A6541">
        <v>6536</v>
      </c>
      <c r="C6541">
        <f t="shared" si="312"/>
        <v>-0.23825662458682212</v>
      </c>
      <c r="D6541">
        <f t="shared" si="313"/>
        <v>-2.631344714159687E-4</v>
      </c>
      <c r="E6541" s="2">
        <f t="shared" si="314"/>
        <v>0.15930772630275544</v>
      </c>
      <c r="K6541">
        <v>6536</v>
      </c>
      <c r="L6541" s="14">
        <v>1.4297421339408999E-5</v>
      </c>
      <c r="M6541" s="14">
        <v>0.160877095239949</v>
      </c>
    </row>
    <row r="6542" spans="1:13" x14ac:dyDescent="0.55000000000000004">
      <c r="A6542">
        <v>6537</v>
      </c>
      <c r="C6542">
        <f t="shared" si="312"/>
        <v>-0.29130875734240497</v>
      </c>
      <c r="D6542">
        <f t="shared" si="313"/>
        <v>-5.422743770783381E-4</v>
      </c>
      <c r="E6542" s="2">
        <f t="shared" si="314"/>
        <v>0.30344723513147792</v>
      </c>
      <c r="K6542">
        <v>6537</v>
      </c>
      <c r="L6542" s="14">
        <v>3.4934893756404401E-4</v>
      </c>
      <c r="M6542" s="14">
        <v>0.25955169243728099</v>
      </c>
    </row>
    <row r="6543" spans="1:13" x14ac:dyDescent="0.55000000000000004">
      <c r="A6543">
        <v>6538</v>
      </c>
      <c r="C6543">
        <f t="shared" si="312"/>
        <v>-0.27124853230645046</v>
      </c>
      <c r="D6543">
        <f t="shared" si="313"/>
        <v>-6.8531484433098817E-4</v>
      </c>
      <c r="E6543" s="2">
        <f t="shared" si="314"/>
        <v>0.31862467668645061</v>
      </c>
      <c r="K6543">
        <v>6538</v>
      </c>
      <c r="L6543" s="14">
        <v>5.9690384517229302E-4</v>
      </c>
      <c r="M6543" s="14">
        <v>0.293219958121891</v>
      </c>
    </row>
    <row r="6544" spans="1:13" x14ac:dyDescent="0.55000000000000004">
      <c r="A6544">
        <v>6539</v>
      </c>
      <c r="C6544">
        <f t="shared" si="312"/>
        <v>-0.18311064312698913</v>
      </c>
      <c r="D6544">
        <f t="shared" si="313"/>
        <v>-6.5635573094732595E-4</v>
      </c>
      <c r="E6544" s="2">
        <f t="shared" si="314"/>
        <v>0.19058472913444685</v>
      </c>
      <c r="K6544">
        <v>6539</v>
      </c>
      <c r="L6544" s="14">
        <v>6.9496048183451901E-4</v>
      </c>
      <c r="M6544" s="14">
        <v>0.25344946629031301</v>
      </c>
    </row>
    <row r="6545" spans="1:13" x14ac:dyDescent="0.55000000000000004">
      <c r="A6545">
        <v>6540</v>
      </c>
      <c r="C6545">
        <f t="shared" si="312"/>
        <v>-4.9015842192975598E-2</v>
      </c>
      <c r="D6545">
        <f t="shared" si="313"/>
        <v>-4.6266516398452639E-4</v>
      </c>
      <c r="E6545" s="2">
        <f t="shared" si="314"/>
        <v>3.9687343575430065E-2</v>
      </c>
      <c r="K6545">
        <v>6540</v>
      </c>
      <c r="L6545" s="14">
        <v>6.1895995459945296E-4</v>
      </c>
      <c r="M6545" s="14">
        <v>0.15020098333998499</v>
      </c>
    </row>
    <row r="6546" spans="1:13" x14ac:dyDescent="0.55000000000000004">
      <c r="A6546">
        <v>6541</v>
      </c>
      <c r="C6546">
        <f t="shared" si="312"/>
        <v>9.7380901962831654E-2</v>
      </c>
      <c r="D6546">
        <f t="shared" si="313"/>
        <v>-1.5285539306614441E-4</v>
      </c>
      <c r="E6546" s="2">
        <f t="shared" si="314"/>
        <v>7.7523040798411135E-3</v>
      </c>
      <c r="K6546">
        <v>6541</v>
      </c>
      <c r="L6546" s="14">
        <v>3.8793706698616199E-4</v>
      </c>
      <c r="M6546" s="14">
        <v>9.3337323329048E-3</v>
      </c>
    </row>
    <row r="6547" spans="1:13" x14ac:dyDescent="0.55000000000000004">
      <c r="A6547">
        <v>6542</v>
      </c>
      <c r="C6547">
        <f t="shared" si="312"/>
        <v>0.21933709235251711</v>
      </c>
      <c r="D6547">
        <f t="shared" si="313"/>
        <v>1.9531785957579661E-4</v>
      </c>
      <c r="E6547" s="2">
        <f t="shared" si="314"/>
        <v>0.1247561047371723</v>
      </c>
      <c r="K6547">
        <v>6542</v>
      </c>
      <c r="L6547" s="14">
        <v>5.9752934359339899E-5</v>
      </c>
      <c r="M6547" s="14">
        <v>-0.13387120983922399</v>
      </c>
    </row>
    <row r="6548" spans="1:13" x14ac:dyDescent="0.55000000000000004">
      <c r="A6548">
        <v>6543</v>
      </c>
      <c r="C6548">
        <f t="shared" si="312"/>
        <v>0.28624429582079791</v>
      </c>
      <c r="D6548">
        <f t="shared" si="313"/>
        <v>4.9447044643803368E-4</v>
      </c>
      <c r="E6548" s="2">
        <f t="shared" si="314"/>
        <v>0.28067911066417262</v>
      </c>
      <c r="K6548">
        <v>6543</v>
      </c>
      <c r="L6548" s="14">
        <v>-2.8339669135807202E-4</v>
      </c>
      <c r="M6548" s="14">
        <v>-0.243547277030425</v>
      </c>
    </row>
    <row r="6549" spans="1:13" x14ac:dyDescent="0.55000000000000004">
      <c r="A6549">
        <v>6544</v>
      </c>
      <c r="C6549">
        <f t="shared" si="312"/>
        <v>0.28131021458908584</v>
      </c>
      <c r="D6549">
        <f t="shared" si="313"/>
        <v>6.6952137385435954E-4</v>
      </c>
      <c r="E6549" s="2">
        <f t="shared" si="314"/>
        <v>0.32894312165635436</v>
      </c>
      <c r="K6549">
        <v>6544</v>
      </c>
      <c r="L6549" s="14">
        <v>-5.5556785765941699E-4</v>
      </c>
      <c r="M6549" s="14">
        <v>-0.292225417831738</v>
      </c>
    </row>
    <row r="6550" spans="1:13" x14ac:dyDescent="0.55000000000000004">
      <c r="A6550">
        <v>6545</v>
      </c>
      <c r="C6550">
        <f t="shared" si="312"/>
        <v>0.20577319904436037</v>
      </c>
      <c r="D6550">
        <f t="shared" si="313"/>
        <v>6.7653654882406295E-4</v>
      </c>
      <c r="E6550" s="2">
        <f t="shared" si="314"/>
        <v>0.22419002339909935</v>
      </c>
      <c r="K6550">
        <v>6545</v>
      </c>
      <c r="L6550" s="14">
        <v>-6.8859360751718601E-4</v>
      </c>
      <c r="M6550" s="14">
        <v>-0.26771388990221201</v>
      </c>
    </row>
    <row r="6551" spans="1:13" x14ac:dyDescent="0.55000000000000004">
      <c r="A6551">
        <v>6546</v>
      </c>
      <c r="C6551">
        <f t="shared" si="312"/>
        <v>7.8591447898503281E-2</v>
      </c>
      <c r="D6551">
        <f t="shared" si="313"/>
        <v>5.1375531030472263E-4</v>
      </c>
      <c r="E6551" s="2">
        <f t="shared" si="314"/>
        <v>6.4894100681559541E-2</v>
      </c>
      <c r="K6551">
        <v>6546</v>
      </c>
      <c r="L6551" s="14">
        <v>-6.4915681664766195E-4</v>
      </c>
      <c r="M6551" s="14">
        <v>-0.17615175747027501</v>
      </c>
    </row>
    <row r="6552" spans="1:13" x14ac:dyDescent="0.55000000000000004">
      <c r="A6552">
        <v>6547</v>
      </c>
      <c r="C6552">
        <f t="shared" si="312"/>
        <v>-6.8315100096637604E-2</v>
      </c>
      <c r="D6552">
        <f t="shared" si="313"/>
        <v>2.2203231799927268E-4</v>
      </c>
      <c r="E6552" s="2">
        <f t="shared" si="314"/>
        <v>7.7527583314202636E-4</v>
      </c>
      <c r="K6552">
        <v>6547</v>
      </c>
      <c r="L6552" s="14">
        <v>-4.4713467397220603E-4</v>
      </c>
      <c r="M6552" s="14">
        <v>-4.0471324613739701E-2</v>
      </c>
    </row>
    <row r="6553" spans="1:13" x14ac:dyDescent="0.55000000000000004">
      <c r="A6553">
        <v>6548</v>
      </c>
      <c r="C6553">
        <f t="shared" si="312"/>
        <v>-0.19807599793557909</v>
      </c>
      <c r="D6553">
        <f t="shared" si="313"/>
        <v>-1.2541610605406857E-4</v>
      </c>
      <c r="E6553" s="2">
        <f t="shared" si="314"/>
        <v>9.2064546277592335E-2</v>
      </c>
      <c r="K6553">
        <v>6548</v>
      </c>
      <c r="L6553" s="14">
        <v>-1.3312487837827201E-4</v>
      </c>
      <c r="M6553" s="14">
        <v>0.105345402558177</v>
      </c>
    </row>
    <row r="6554" spans="1:13" x14ac:dyDescent="0.55000000000000004">
      <c r="A6554">
        <v>6549</v>
      </c>
      <c r="C6554">
        <f t="shared" si="312"/>
        <v>-0.27812399540345506</v>
      </c>
      <c r="D6554">
        <f t="shared" si="313"/>
        <v>-4.4138773104960243E-4</v>
      </c>
      <c r="E6554" s="2">
        <f t="shared" si="314"/>
        <v>0.2529101355005402</v>
      </c>
      <c r="K6554">
        <v>6549</v>
      </c>
      <c r="L6554" s="14">
        <v>2.14226868852289E-4</v>
      </c>
      <c r="M6554" s="14">
        <v>0.22477772014396699</v>
      </c>
    </row>
    <row r="6555" spans="1:13" x14ac:dyDescent="0.55000000000000004">
      <c r="A6555">
        <v>6550</v>
      </c>
      <c r="C6555">
        <f t="shared" si="312"/>
        <v>-0.28836873241373928</v>
      </c>
      <c r="D6555">
        <f t="shared" si="313"/>
        <v>-6.4658033926685897E-4</v>
      </c>
      <c r="E6555" s="2">
        <f t="shared" si="314"/>
        <v>0.33210070807100356</v>
      </c>
      <c r="K6555">
        <v>6550</v>
      </c>
      <c r="L6555" s="14">
        <v>5.0792416781178203E-4</v>
      </c>
      <c r="M6555" s="14">
        <v>0.28791306329995803</v>
      </c>
    </row>
    <row r="6556" spans="1:13" x14ac:dyDescent="0.55000000000000004">
      <c r="A6556">
        <v>6551</v>
      </c>
      <c r="C6556">
        <f t="shared" si="312"/>
        <v>-0.22623899591877275</v>
      </c>
      <c r="D6556">
        <f t="shared" si="313"/>
        <v>-6.8949491116031421E-4</v>
      </c>
      <c r="E6556" s="2">
        <f t="shared" si="314"/>
        <v>0.25520459909329318</v>
      </c>
      <c r="K6556">
        <v>6551</v>
      </c>
      <c r="L6556" s="14">
        <v>6.7440870801003497E-4</v>
      </c>
      <c r="M6556" s="14">
        <v>0.27893879366949997</v>
      </c>
    </row>
    <row r="6557" spans="1:13" x14ac:dyDescent="0.55000000000000004">
      <c r="A6557">
        <v>6552</v>
      </c>
      <c r="C6557">
        <f t="shared" si="312"/>
        <v>-0.10732804019182732</v>
      </c>
      <c r="D6557">
        <f t="shared" si="313"/>
        <v>-5.5936079375812462E-4</v>
      </c>
      <c r="E6557" s="2">
        <f t="shared" si="314"/>
        <v>9.4513581776165298E-2</v>
      </c>
      <c r="K6557">
        <v>6552</v>
      </c>
      <c r="L6557" s="14">
        <v>6.7198340355928898E-4</v>
      </c>
      <c r="M6557" s="14">
        <v>0.200102572753867</v>
      </c>
    </row>
    <row r="6558" spans="1:13" x14ac:dyDescent="0.55000000000000004">
      <c r="A6558">
        <v>6553</v>
      </c>
      <c r="C6558">
        <f t="shared" si="312"/>
        <v>3.8519991330395915E-2</v>
      </c>
      <c r="D6558">
        <f t="shared" si="313"/>
        <v>-2.8883890751136844E-4</v>
      </c>
      <c r="E6558" s="2">
        <f t="shared" si="314"/>
        <v>1.064679690077624E-3</v>
      </c>
      <c r="K6558">
        <v>6553</v>
      </c>
      <c r="L6558" s="14">
        <v>5.0125568700472799E-4</v>
      </c>
      <c r="M6558" s="14">
        <v>7.11494211457884E-2</v>
      </c>
    </row>
    <row r="6559" spans="1:13" x14ac:dyDescent="0.55000000000000004">
      <c r="A6559">
        <v>6554</v>
      </c>
      <c r="C6559">
        <f t="shared" si="312"/>
        <v>0.17470031696568439</v>
      </c>
      <c r="D6559">
        <f t="shared" si="313"/>
        <v>5.4175456279638701E-5</v>
      </c>
      <c r="E6559" s="2">
        <f t="shared" si="314"/>
        <v>6.2662035552614209E-2</v>
      </c>
      <c r="K6559">
        <v>6554</v>
      </c>
      <c r="L6559" s="14">
        <v>2.0498537407530399E-4</v>
      </c>
      <c r="M6559" s="14">
        <v>-7.5623544367218104E-2</v>
      </c>
    </row>
    <row r="6560" spans="1:13" x14ac:dyDescent="0.55000000000000004">
      <c r="A6560">
        <v>6555</v>
      </c>
      <c r="C6560">
        <f t="shared" si="312"/>
        <v>0.26703454543309069</v>
      </c>
      <c r="D6560">
        <f t="shared" si="313"/>
        <v>3.8359292247246932E-4</v>
      </c>
      <c r="E6560" s="2">
        <f t="shared" si="314"/>
        <v>0.22136147007915713</v>
      </c>
      <c r="K6560">
        <v>6555</v>
      </c>
      <c r="L6560" s="14">
        <v>-1.4262479742821799E-4</v>
      </c>
      <c r="M6560" s="14">
        <v>-0.20345612405904401</v>
      </c>
    </row>
    <row r="6561" spans="1:13" x14ac:dyDescent="0.55000000000000004">
      <c r="A6561">
        <v>6556</v>
      </c>
      <c r="C6561">
        <f t="shared" si="312"/>
        <v>0.29234873163840774</v>
      </c>
      <c r="D6561">
        <f t="shared" si="313"/>
        <v>6.1673665062197697E-4</v>
      </c>
      <c r="E6561" s="2">
        <f t="shared" si="314"/>
        <v>0.32796305469061859</v>
      </c>
      <c r="K6561">
        <v>6556</v>
      </c>
      <c r="L6561" s="14">
        <v>-4.5451370363583599E-4</v>
      </c>
      <c r="M6561" s="14">
        <v>-0.280331855330121</v>
      </c>
    </row>
    <row r="6562" spans="1:13" x14ac:dyDescent="0.55000000000000004">
      <c r="A6562">
        <v>6557</v>
      </c>
      <c r="C6562">
        <f t="shared" si="312"/>
        <v>0.24428954842480965</v>
      </c>
      <c r="D6562">
        <f t="shared" si="313"/>
        <v>6.950924792425041E-4</v>
      </c>
      <c r="E6562" s="2">
        <f t="shared" si="314"/>
        <v>0.28226511429782092</v>
      </c>
      <c r="K6562">
        <v>6557</v>
      </c>
      <c r="L6562" s="14">
        <v>-6.5256683316954403E-4</v>
      </c>
      <c r="M6562" s="14">
        <v>-0.286996734381194</v>
      </c>
    </row>
    <row r="6563" spans="1:13" x14ac:dyDescent="0.55000000000000004">
      <c r="A6563">
        <v>6558</v>
      </c>
      <c r="C6563">
        <f t="shared" si="312"/>
        <v>0.13491883777549327</v>
      </c>
      <c r="D6563">
        <f t="shared" si="313"/>
        <v>5.9899474696525825E-4</v>
      </c>
      <c r="E6563" s="2">
        <f t="shared" si="314"/>
        <v>0.12723513161692807</v>
      </c>
      <c r="K6563">
        <v>6558</v>
      </c>
      <c r="L6563" s="14">
        <v>-6.8718055110520695E-4</v>
      </c>
      <c r="M6563" s="14">
        <v>-0.22178150090801299</v>
      </c>
    </row>
    <row r="6564" spans="1:13" x14ac:dyDescent="0.55000000000000004">
      <c r="A6564">
        <v>6559</v>
      </c>
      <c r="C6564">
        <f t="shared" si="312"/>
        <v>-8.3136572943779512E-3</v>
      </c>
      <c r="D6564">
        <f t="shared" si="313"/>
        <v>3.5256195900694546E-4</v>
      </c>
      <c r="E6564" s="2">
        <f t="shared" si="314"/>
        <v>8.5944130796709439E-3</v>
      </c>
      <c r="K6564">
        <v>6559</v>
      </c>
      <c r="L6564" s="14">
        <v>-5.4968563705792199E-4</v>
      </c>
      <c r="M6564" s="14">
        <v>-0.101019714699873</v>
      </c>
    </row>
    <row r="6565" spans="1:13" x14ac:dyDescent="0.55000000000000004">
      <c r="A6565">
        <v>6560</v>
      </c>
      <c r="C6565">
        <f t="shared" si="312"/>
        <v>-0.14945959962135194</v>
      </c>
      <c r="D6565">
        <f t="shared" si="313"/>
        <v>1.7643550754343997E-5</v>
      </c>
      <c r="E6565" s="2">
        <f t="shared" si="314"/>
        <v>3.7831294611089486E-2</v>
      </c>
      <c r="K6565">
        <v>6560</v>
      </c>
      <c r="L6565" s="14">
        <v>-2.74518545207354E-4</v>
      </c>
      <c r="M6565" s="14">
        <v>4.5043085735661799E-2</v>
      </c>
    </row>
    <row r="6566" spans="1:13" x14ac:dyDescent="0.55000000000000004">
      <c r="A6566">
        <v>6561</v>
      </c>
      <c r="C6566">
        <f t="shared" si="312"/>
        <v>-0.25309433280176336</v>
      </c>
      <c r="D6566">
        <f t="shared" si="313"/>
        <v>-3.2170301684105585E-4</v>
      </c>
      <c r="E6566" s="2">
        <f t="shared" si="314"/>
        <v>0.1874187728719216</v>
      </c>
      <c r="K6566">
        <v>6561</v>
      </c>
      <c r="L6566" s="14">
        <v>6.9403419279813897E-5</v>
      </c>
      <c r="M6566" s="14">
        <v>0.179824565921683</v>
      </c>
    </row>
    <row r="6567" spans="1:13" x14ac:dyDescent="0.55000000000000004">
      <c r="A6567">
        <v>6562</v>
      </c>
      <c r="C6567">
        <f t="shared" si="312"/>
        <v>-0.29320772325418071</v>
      </c>
      <c r="D6567">
        <f t="shared" si="313"/>
        <v>-5.8030890817091442E-4</v>
      </c>
      <c r="E6567" s="2">
        <f t="shared" si="314"/>
        <v>0.31671636613625592</v>
      </c>
      <c r="K6567">
        <v>6562</v>
      </c>
      <c r="L6567" s="14">
        <v>3.9594286686079602E-4</v>
      </c>
      <c r="M6567" s="14">
        <v>0.269567868022001</v>
      </c>
    </row>
    <row r="6568" spans="1:13" x14ac:dyDescent="0.55000000000000004">
      <c r="A6568">
        <v>6563</v>
      </c>
      <c r="C6568">
        <f t="shared" si="312"/>
        <v>-0.25973215549823053</v>
      </c>
      <c r="D6568">
        <f t="shared" si="313"/>
        <v>-6.932694954911217E-4</v>
      </c>
      <c r="E6568" s="2">
        <f t="shared" si="314"/>
        <v>0.30418355482433279</v>
      </c>
      <c r="K6568">
        <v>6563</v>
      </c>
      <c r="L6568" s="14">
        <v>6.2331596718526996E-4</v>
      </c>
      <c r="M6568" s="14">
        <v>0.29179622529856297</v>
      </c>
    </row>
    <row r="6569" spans="1:13" x14ac:dyDescent="0.55000000000000004">
      <c r="A6569">
        <v>6564</v>
      </c>
      <c r="C6569">
        <f t="shared" si="312"/>
        <v>-0.16106929143167409</v>
      </c>
      <c r="D6569">
        <f t="shared" si="313"/>
        <v>-6.3223405240456589E-4</v>
      </c>
      <c r="E6569" s="2">
        <f t="shared" si="314"/>
        <v>0.16161340630043236</v>
      </c>
      <c r="K6569">
        <v>6564</v>
      </c>
      <c r="L6569" s="14">
        <v>6.9457571675665903E-4</v>
      </c>
      <c r="M6569" s="14">
        <v>0.24094240777673501</v>
      </c>
    </row>
    <row r="6570" spans="1:13" x14ac:dyDescent="0.55000000000000004">
      <c r="A6570">
        <v>6565</v>
      </c>
      <c r="C6570">
        <f t="shared" si="312"/>
        <v>-2.1981430291306843E-2</v>
      </c>
      <c r="D6570">
        <f t="shared" si="313"/>
        <v>-4.1252118860905606E-4</v>
      </c>
      <c r="E6570" s="2">
        <f t="shared" si="314"/>
        <v>2.3020323845735033E-2</v>
      </c>
      <c r="K6570">
        <v>6565</v>
      </c>
      <c r="L6570" s="14">
        <v>5.9187466923141697E-4</v>
      </c>
      <c r="M6570" s="14">
        <v>0.12974306952904199</v>
      </c>
    </row>
    <row r="6571" spans="1:13" x14ac:dyDescent="0.55000000000000004">
      <c r="A6571">
        <v>6566</v>
      </c>
      <c r="C6571">
        <f t="shared" si="312"/>
        <v>0.12262330652395732</v>
      </c>
      <c r="D6571">
        <f t="shared" si="313"/>
        <v>-8.9274201725197445E-5</v>
      </c>
      <c r="E6571" s="2">
        <f t="shared" si="314"/>
        <v>1.8652602756527789E-2</v>
      </c>
      <c r="K6571">
        <v>6566</v>
      </c>
      <c r="L6571" s="14">
        <v>3.4093493907328499E-4</v>
      </c>
      <c r="M6571" s="14">
        <v>-1.3951225349770099E-2</v>
      </c>
    </row>
    <row r="6572" spans="1:13" x14ac:dyDescent="0.55000000000000004">
      <c r="A6572">
        <v>6567</v>
      </c>
      <c r="C6572">
        <f t="shared" si="312"/>
        <v>0.23645217809592872</v>
      </c>
      <c r="D6572">
        <f t="shared" si="313"/>
        <v>2.5637872804081977E-4</v>
      </c>
      <c r="E6572" s="2">
        <f t="shared" si="314"/>
        <v>0.1525711156083713</v>
      </c>
      <c r="K6572">
        <v>6567</v>
      </c>
      <c r="L6572" s="14">
        <v>4.6059384174367498E-6</v>
      </c>
      <c r="M6572" s="14">
        <v>-0.15415134929261301</v>
      </c>
    </row>
    <row r="6573" spans="1:13" x14ac:dyDescent="0.55000000000000004">
      <c r="A6573">
        <v>6568</v>
      </c>
      <c r="C6573">
        <f t="shared" si="312"/>
        <v>0.2909365369822825</v>
      </c>
      <c r="D6573">
        <f t="shared" si="313"/>
        <v>5.3768600110339841E-4</v>
      </c>
      <c r="E6573" s="2">
        <f t="shared" si="314"/>
        <v>0.29885885675801616</v>
      </c>
      <c r="K6573">
        <v>6568</v>
      </c>
      <c r="L6573" s="14">
        <v>-3.3287664808822698E-4</v>
      </c>
      <c r="M6573" s="14">
        <v>-0.25574331151957702</v>
      </c>
    </row>
    <row r="6574" spans="1:13" x14ac:dyDescent="0.55000000000000004">
      <c r="A6574">
        <v>6569</v>
      </c>
      <c r="C6574">
        <f t="shared" si="312"/>
        <v>0.27240195754170704</v>
      </c>
      <c r="D6574">
        <f t="shared" si="313"/>
        <v>6.8404542141067598E-4</v>
      </c>
      <c r="E6574" s="2">
        <f t="shared" si="314"/>
        <v>0.31999921647254814</v>
      </c>
      <c r="K6574">
        <v>6569</v>
      </c>
      <c r="L6574" s="14">
        <v>-5.8698821306339005E-4</v>
      </c>
      <c r="M6574" s="14">
        <v>-0.29328277486013898</v>
      </c>
    </row>
    <row r="6575" spans="1:13" x14ac:dyDescent="0.55000000000000004">
      <c r="A6575">
        <v>6570</v>
      </c>
      <c r="C6575">
        <f t="shared" si="312"/>
        <v>0.18550022853585019</v>
      </c>
      <c r="D6575">
        <f t="shared" si="313"/>
        <v>6.5872385947732736E-4</v>
      </c>
      <c r="E6575" s="2">
        <f t="shared" si="314"/>
        <v>0.19613204450165952</v>
      </c>
      <c r="K6575">
        <v>6570</v>
      </c>
      <c r="L6575" s="14">
        <v>-6.9408493866631804E-4</v>
      </c>
      <c r="M6575" s="14">
        <v>-0.25736774784273098</v>
      </c>
    </row>
    <row r="6576" spans="1:13" x14ac:dyDescent="0.55000000000000004">
      <c r="A6576">
        <v>6571</v>
      </c>
      <c r="C6576">
        <f t="shared" si="312"/>
        <v>5.2041852206273317E-2</v>
      </c>
      <c r="D6576">
        <f t="shared" si="313"/>
        <v>4.6807649361992905E-4</v>
      </c>
      <c r="E6576" s="2">
        <f t="shared" si="314"/>
        <v>4.3695724868879467E-2</v>
      </c>
      <c r="K6576">
        <v>6571</v>
      </c>
      <c r="L6576" s="14">
        <v>-6.2734378558990697E-4</v>
      </c>
      <c r="M6576" s="14">
        <v>-0.156993371784516</v>
      </c>
    </row>
    <row r="6577" spans="1:13" x14ac:dyDescent="0.55000000000000004">
      <c r="A6577">
        <v>6572</v>
      </c>
      <c r="C6577">
        <f t="shared" si="312"/>
        <v>-9.4477932075176685E-2</v>
      </c>
      <c r="D6577">
        <f t="shared" si="313"/>
        <v>1.5995179413034097E-4</v>
      </c>
      <c r="E6577" s="2">
        <f t="shared" si="314"/>
        <v>5.9565826404776373E-3</v>
      </c>
      <c r="K6577">
        <v>6572</v>
      </c>
      <c r="L6577" s="14">
        <v>-4.0348048965419898E-4</v>
      </c>
      <c r="M6577" s="14">
        <v>-1.72990318466969E-2</v>
      </c>
    </row>
    <row r="6578" spans="1:13" x14ac:dyDescent="0.55000000000000004">
      <c r="A6578">
        <v>6573</v>
      </c>
      <c r="C6578">
        <f t="shared" si="312"/>
        <v>-0.21728574684255614</v>
      </c>
      <c r="D6578">
        <f t="shared" si="313"/>
        <v>-1.8831743416965335E-4</v>
      </c>
      <c r="E6578" s="2">
        <f t="shared" si="314"/>
        <v>0.11834542907308013</v>
      </c>
      <c r="K6578">
        <v>6573</v>
      </c>
      <c r="L6578" s="14">
        <v>-7.8563002073357599E-5</v>
      </c>
      <c r="M6578" s="14">
        <v>0.12672795793253</v>
      </c>
    </row>
    <row r="6579" spans="1:13" x14ac:dyDescent="0.55000000000000004">
      <c r="A6579">
        <v>6574</v>
      </c>
      <c r="C6579">
        <f t="shared" si="312"/>
        <v>-0.28555941917259853</v>
      </c>
      <c r="D6579">
        <f t="shared" si="313"/>
        <v>-4.8932295590962602E-4</v>
      </c>
      <c r="E6579" s="2">
        <f t="shared" si="314"/>
        <v>0.27517847283590835</v>
      </c>
      <c r="K6579">
        <v>6574</v>
      </c>
      <c r="L6579" s="14">
        <v>2.6603107674623801E-4</v>
      </c>
      <c r="M6579" s="14">
        <v>0.23901514448437899</v>
      </c>
    </row>
    <row r="6580" spans="1:13" x14ac:dyDescent="0.55000000000000004">
      <c r="A6580">
        <v>6575</v>
      </c>
      <c r="C6580">
        <f t="shared" si="312"/>
        <v>-0.28216369640529182</v>
      </c>
      <c r="D6580">
        <f t="shared" si="313"/>
        <v>-6.6751872982582638E-4</v>
      </c>
      <c r="E6580" s="2">
        <f t="shared" si="314"/>
        <v>0.32902063307287716</v>
      </c>
      <c r="K6580">
        <v>6575</v>
      </c>
      <c r="L6580" s="14">
        <v>5.4399602205775302E-4</v>
      </c>
      <c r="M6580" s="14">
        <v>0.29143950535780599</v>
      </c>
    </row>
    <row r="6581" spans="1:13" x14ac:dyDescent="0.55000000000000004">
      <c r="A6581">
        <v>6576</v>
      </c>
      <c r="C6581">
        <f t="shared" si="312"/>
        <v>-0.20795083337907322</v>
      </c>
      <c r="D6581">
        <f t="shared" si="313"/>
        <v>-6.7818137273417927E-4</v>
      </c>
      <c r="E6581" s="2">
        <f t="shared" si="314"/>
        <v>0.22927038082875725</v>
      </c>
      <c r="K6581">
        <v>6576</v>
      </c>
      <c r="L6581" s="14">
        <v>6.8571378893858505E-4</v>
      </c>
      <c r="M6581" s="14">
        <v>0.27087103415493702</v>
      </c>
    </row>
    <row r="6582" spans="1:13" x14ac:dyDescent="0.55000000000000004">
      <c r="A6582">
        <v>6577</v>
      </c>
      <c r="C6582">
        <f t="shared" si="312"/>
        <v>-8.154669443458773E-2</v>
      </c>
      <c r="D6582">
        <f t="shared" si="313"/>
        <v>-5.1863478602210767E-4</v>
      </c>
      <c r="E6582" s="2">
        <f t="shared" si="314"/>
        <v>6.9700185265732795E-2</v>
      </c>
      <c r="K6582">
        <v>6577</v>
      </c>
      <c r="L6582" s="14">
        <v>6.5569028352023204E-4</v>
      </c>
      <c r="M6582" s="14">
        <v>0.18246123208606199</v>
      </c>
    </row>
    <row r="6583" spans="1:13" x14ac:dyDescent="0.55000000000000004">
      <c r="A6583">
        <v>6578</v>
      </c>
      <c r="C6583">
        <f t="shared" si="312"/>
        <v>6.5323945948052756E-2</v>
      </c>
      <c r="D6583">
        <f t="shared" si="313"/>
        <v>-2.2892179997015355E-4</v>
      </c>
      <c r="E6583" s="2">
        <f t="shared" si="314"/>
        <v>2.8801699340634562E-4</v>
      </c>
      <c r="K6583">
        <v>6578</v>
      </c>
      <c r="L6583" s="14">
        <v>4.6144507898702601E-4</v>
      </c>
      <c r="M6583" s="14">
        <v>4.8352882533925001E-2</v>
      </c>
    </row>
    <row r="6584" spans="1:13" x14ac:dyDescent="0.55000000000000004">
      <c r="A6584">
        <v>6579</v>
      </c>
      <c r="C6584">
        <f t="shared" si="312"/>
        <v>0.19579965281726172</v>
      </c>
      <c r="D6584">
        <f t="shared" si="313"/>
        <v>1.1824573258562533E-4</v>
      </c>
      <c r="E6584" s="2">
        <f t="shared" si="314"/>
        <v>8.6239366702331927E-2</v>
      </c>
      <c r="K6584">
        <v>6579</v>
      </c>
      <c r="L6584" s="14">
        <v>1.5162809182407301E-4</v>
      </c>
      <c r="M6584" s="14">
        <v>-9.7865746408339796E-2</v>
      </c>
    </row>
    <row r="6585" spans="1:13" x14ac:dyDescent="0.55000000000000004">
      <c r="A6585">
        <v>6580</v>
      </c>
      <c r="C6585">
        <f t="shared" si="312"/>
        <v>0.27713377395855482</v>
      </c>
      <c r="D6585">
        <f t="shared" si="313"/>
        <v>4.3573607868469541E-4</v>
      </c>
      <c r="E6585" s="2">
        <f t="shared" si="314"/>
        <v>0.24671790942046348</v>
      </c>
      <c r="K6585">
        <v>6580</v>
      </c>
      <c r="L6585" s="14">
        <v>-1.96165091568611E-4</v>
      </c>
      <c r="M6585" s="14">
        <v>-0.21957329204762099</v>
      </c>
    </row>
    <row r="6586" spans="1:13" x14ac:dyDescent="0.55000000000000004">
      <c r="A6586">
        <v>6581</v>
      </c>
      <c r="C6586">
        <f t="shared" si="312"/>
        <v>0.28891315935271417</v>
      </c>
      <c r="D6586">
        <f t="shared" si="313"/>
        <v>6.4386585362169999E-4</v>
      </c>
      <c r="E6586" s="2">
        <f t="shared" si="314"/>
        <v>0.33085561970116772</v>
      </c>
      <c r="K6586">
        <v>6581</v>
      </c>
      <c r="L6586" s="14">
        <v>-4.9482751085805701E-4</v>
      </c>
      <c r="M6586" s="14">
        <v>-0.28628734455976301</v>
      </c>
    </row>
    <row r="6587" spans="1:13" x14ac:dyDescent="0.55000000000000004">
      <c r="A6587">
        <v>6582</v>
      </c>
      <c r="C6587">
        <f t="shared" si="312"/>
        <v>0.22818143155554937</v>
      </c>
      <c r="D6587">
        <f t="shared" si="313"/>
        <v>6.9039887091502082E-4</v>
      </c>
      <c r="E6587" s="2">
        <f t="shared" si="314"/>
        <v>0.25957026492588542</v>
      </c>
      <c r="K6587">
        <v>6582</v>
      </c>
      <c r="L6587" s="14">
        <v>-6.6955731036608297E-4</v>
      </c>
      <c r="M6587" s="14">
        <v>-0.28129895562916402</v>
      </c>
    </row>
    <row r="6588" spans="1:13" x14ac:dyDescent="0.55000000000000004">
      <c r="A6588">
        <v>6583</v>
      </c>
      <c r="C6588">
        <f t="shared" si="312"/>
        <v>0.11018097412485284</v>
      </c>
      <c r="D6588">
        <f t="shared" si="313"/>
        <v>5.6365632406813956E-4</v>
      </c>
      <c r="E6588" s="2">
        <f t="shared" si="314"/>
        <v>9.9880315995248214E-2</v>
      </c>
      <c r="K6588">
        <v>6583</v>
      </c>
      <c r="L6588" s="14">
        <v>-6.7659232786092401E-4</v>
      </c>
      <c r="M6588" s="14">
        <v>-0.20585749820921001</v>
      </c>
    </row>
    <row r="6589" spans="1:13" x14ac:dyDescent="0.55000000000000004">
      <c r="A6589">
        <v>6584</v>
      </c>
      <c r="C6589">
        <f t="shared" si="312"/>
        <v>-3.5472585383200396E-2</v>
      </c>
      <c r="D6589">
        <f t="shared" si="313"/>
        <v>2.9544792081157798E-4</v>
      </c>
      <c r="E6589" s="2">
        <f t="shared" si="314"/>
        <v>1.8822727965185321E-3</v>
      </c>
      <c r="K6589">
        <v>6584</v>
      </c>
      <c r="L6589" s="14">
        <v>-5.1417059956891502E-4</v>
      </c>
      <c r="M6589" s="14">
        <v>-7.8857753315554099E-2</v>
      </c>
    </row>
    <row r="6590" spans="1:13" x14ac:dyDescent="0.55000000000000004">
      <c r="A6590">
        <v>6585</v>
      </c>
      <c r="C6590">
        <f t="shared" si="312"/>
        <v>-0.17222327366284418</v>
      </c>
      <c r="D6590">
        <f t="shared" si="313"/>
        <v>-4.6911683020640018E-5</v>
      </c>
      <c r="E6590" s="2">
        <f t="shared" si="314"/>
        <v>5.7655539184844722E-2</v>
      </c>
      <c r="K6590">
        <v>6585</v>
      </c>
      <c r="L6590" s="14">
        <v>-2.2297165493204301E-4</v>
      </c>
      <c r="M6590" s="14">
        <v>6.7892405093968197E-2</v>
      </c>
    </row>
    <row r="6591" spans="1:13" x14ac:dyDescent="0.55000000000000004">
      <c r="A6591">
        <v>6586</v>
      </c>
      <c r="C6591">
        <f t="shared" si="312"/>
        <v>-0.26574955043168857</v>
      </c>
      <c r="D6591">
        <f t="shared" si="313"/>
        <v>-3.7749744323449812E-4</v>
      </c>
      <c r="E6591" s="2">
        <f t="shared" si="314"/>
        <v>0.21472847552745256</v>
      </c>
      <c r="K6591">
        <v>6586</v>
      </c>
      <c r="L6591" s="14">
        <v>1.2407192389828601E-4</v>
      </c>
      <c r="M6591" s="14">
        <v>0.197638489473802</v>
      </c>
    </row>
    <row r="6592" spans="1:13" x14ac:dyDescent="0.55000000000000004">
      <c r="A6592">
        <v>6587</v>
      </c>
      <c r="C6592">
        <f t="shared" si="312"/>
        <v>-0.29257829159825016</v>
      </c>
      <c r="D6592">
        <f t="shared" si="313"/>
        <v>-6.1333930221125609E-4</v>
      </c>
      <c r="E6592" s="2">
        <f t="shared" si="314"/>
        <v>0.32542812530422577</v>
      </c>
      <c r="K6592">
        <v>6587</v>
      </c>
      <c r="L6592" s="14">
        <v>4.4004091970195201E-4</v>
      </c>
      <c r="M6592" s="14">
        <v>0.27788478810474498</v>
      </c>
    </row>
    <row r="6593" spans="1:13" x14ac:dyDescent="0.55000000000000004">
      <c r="A6593">
        <v>6588</v>
      </c>
      <c r="C6593">
        <f t="shared" si="312"/>
        <v>-0.24597604863471612</v>
      </c>
      <c r="D6593">
        <f t="shared" si="313"/>
        <v>-6.9524592449970177E-4</v>
      </c>
      <c r="E6593" s="2">
        <f t="shared" si="314"/>
        <v>0.28570004887742689</v>
      </c>
      <c r="K6593">
        <v>6588</v>
      </c>
      <c r="L6593" s="14">
        <v>6.4579893735058295E-4</v>
      </c>
      <c r="M6593" s="14">
        <v>0.288533117682782</v>
      </c>
    </row>
    <row r="6594" spans="1:13" x14ac:dyDescent="0.55000000000000004">
      <c r="A6594">
        <v>6589</v>
      </c>
      <c r="C6594">
        <f t="shared" si="312"/>
        <v>-0.13763900222759165</v>
      </c>
      <c r="D6594">
        <f t="shared" si="313"/>
        <v>-6.0266047436004883E-4</v>
      </c>
      <c r="E6594" s="2">
        <f t="shared" si="314"/>
        <v>0.13290074191621104</v>
      </c>
      <c r="K6594">
        <v>6589</v>
      </c>
      <c r="L6594" s="14">
        <v>6.8981260489400504E-4</v>
      </c>
      <c r="M6594" s="14">
        <v>0.22691653800765299</v>
      </c>
    </row>
    <row r="6595" spans="1:13" x14ac:dyDescent="0.55000000000000004">
      <c r="A6595">
        <v>6590</v>
      </c>
      <c r="C6595">
        <f t="shared" si="312"/>
        <v>5.2425325344181142E-3</v>
      </c>
      <c r="D6595">
        <f t="shared" si="313"/>
        <v>-3.5881994823957239E-4</v>
      </c>
      <c r="E6595" s="2">
        <f t="shared" si="314"/>
        <v>1.0655353382290591E-2</v>
      </c>
      <c r="K6595">
        <v>6590</v>
      </c>
      <c r="L6595" s="14">
        <v>5.6105842625499898E-4</v>
      </c>
      <c r="M6595" s="14">
        <v>0.108467303700503</v>
      </c>
    </row>
    <row r="6596" spans="1:13" x14ac:dyDescent="0.55000000000000004">
      <c r="A6596">
        <v>6591</v>
      </c>
      <c r="C6596">
        <f t="shared" si="312"/>
        <v>0.14680830213787563</v>
      </c>
      <c r="D6596">
        <f t="shared" si="313"/>
        <v>-2.4923178430317845E-5</v>
      </c>
      <c r="E6596" s="2">
        <f t="shared" si="314"/>
        <v>3.3840009285221719E-2</v>
      </c>
      <c r="K6596">
        <v>6591</v>
      </c>
      <c r="L6596" s="14">
        <v>2.9178368420664002E-4</v>
      </c>
      <c r="M6596" s="14">
        <v>-3.71482397007383E-2</v>
      </c>
    </row>
    <row r="6597" spans="1:13" x14ac:dyDescent="0.55000000000000004">
      <c r="A6597">
        <v>6592</v>
      </c>
      <c r="C6597">
        <f t="shared" si="312"/>
        <v>0.25152828237820629</v>
      </c>
      <c r="D6597">
        <f t="shared" si="313"/>
        <v>3.1522878382602787E-4</v>
      </c>
      <c r="E6597" s="2">
        <f t="shared" si="314"/>
        <v>0.1806148497793619</v>
      </c>
      <c r="K6597">
        <v>6592</v>
      </c>
      <c r="L6597" s="14">
        <v>-5.0570091645836799E-5</v>
      </c>
      <c r="M6597" s="14">
        <v>-0.17345977601798199</v>
      </c>
    </row>
    <row r="6598" spans="1:13" x14ac:dyDescent="0.55000000000000004">
      <c r="A6598">
        <v>6593</v>
      </c>
      <c r="C6598">
        <f t="shared" ref="C6598:C6661" si="315">$D$1*COS($B$2*(A6598-$L$2)+$B$1)</f>
        <v>0.29311996553713199</v>
      </c>
      <c r="D6598">
        <f t="shared" ref="D6598:D6661" si="316">$D$2*COS($B$2*(A6598-$L$3)+$B$3)</f>
        <v>5.7626496583760027E-4</v>
      </c>
      <c r="E6598" s="2">
        <f t="shared" ref="E6598:E6661" si="317">(M6598-C6598)^2</f>
        <v>0.3129811705974474</v>
      </c>
      <c r="K6598">
        <v>6593</v>
      </c>
      <c r="L6598" s="14">
        <v>-3.8025827433154101E-4</v>
      </c>
      <c r="M6598" s="14">
        <v>-0.26632723536519398</v>
      </c>
    </row>
    <row r="6599" spans="1:13" x14ac:dyDescent="0.55000000000000004">
      <c r="A6599">
        <v>6594</v>
      </c>
      <c r="C6599">
        <f t="shared" si="315"/>
        <v>0.26114471582488341</v>
      </c>
      <c r="D6599">
        <f t="shared" si="316"/>
        <v>6.9267078812564205E-4</v>
      </c>
      <c r="E6599" s="2">
        <f t="shared" si="317"/>
        <v>0.30651293373212862</v>
      </c>
      <c r="K6599">
        <v>6594</v>
      </c>
      <c r="L6599" s="14">
        <v>-6.1470841325983602E-4</v>
      </c>
      <c r="M6599" s="14">
        <v>-0.292491386440972</v>
      </c>
    </row>
    <row r="6600" spans="1:13" x14ac:dyDescent="0.55000000000000004">
      <c r="A6600">
        <v>6595</v>
      </c>
      <c r="C6600">
        <f t="shared" si="315"/>
        <v>0.16362764693444798</v>
      </c>
      <c r="D6600">
        <f t="shared" si="316"/>
        <v>6.3523084293590616E-4</v>
      </c>
      <c r="E6600" s="2">
        <f t="shared" si="317"/>
        <v>0.16730300674969178</v>
      </c>
      <c r="K6600">
        <v>6595</v>
      </c>
      <c r="L6600" s="14">
        <v>-6.95201016713059E-4</v>
      </c>
      <c r="M6600" s="14">
        <v>-0.24539925529777901</v>
      </c>
    </row>
    <row r="6601" spans="1:13" x14ac:dyDescent="0.55000000000000004">
      <c r="A6601">
        <v>6596</v>
      </c>
      <c r="C6601">
        <f t="shared" si="315"/>
        <v>2.50434876648572E-2</v>
      </c>
      <c r="D6601">
        <f t="shared" si="316"/>
        <v>4.1836134578111898E-4</v>
      </c>
      <c r="E6601" s="2">
        <f t="shared" si="317"/>
        <v>2.6207998453919953E-2</v>
      </c>
      <c r="K6601">
        <v>6596</v>
      </c>
      <c r="L6601" s="14">
        <v>-6.0157621281649201E-4</v>
      </c>
      <c r="M6601" s="14">
        <v>-0.13684535831879899</v>
      </c>
    </row>
    <row r="6602" spans="1:13" x14ac:dyDescent="0.55000000000000004">
      <c r="A6602">
        <v>6597</v>
      </c>
      <c r="C6602">
        <f t="shared" si="315"/>
        <v>-0.1198260591373186</v>
      </c>
      <c r="D6602">
        <f t="shared" si="316"/>
        <v>9.6491969188637665E-5</v>
      </c>
      <c r="E6602" s="2">
        <f t="shared" si="317"/>
        <v>1.582774513559991E-2</v>
      </c>
      <c r="K6602">
        <v>6597</v>
      </c>
      <c r="L6602" s="14">
        <v>-3.5728291451214499E-4</v>
      </c>
      <c r="M6602" s="14">
        <v>5.9823075780946998E-3</v>
      </c>
    </row>
    <row r="6603" spans="1:13" x14ac:dyDescent="0.55000000000000004">
      <c r="A6603">
        <v>6598</v>
      </c>
      <c r="C6603">
        <f t="shared" si="315"/>
        <v>-0.23462179082895129</v>
      </c>
      <c r="D6603">
        <f t="shared" si="316"/>
        <v>-2.4959485778085894E-4</v>
      </c>
      <c r="E6603" s="2">
        <f t="shared" si="317"/>
        <v>0.14587316653803395</v>
      </c>
      <c r="K6603">
        <v>6598</v>
      </c>
      <c r="L6603" s="14">
        <v>-2.3505893845942801E-5</v>
      </c>
      <c r="M6603" s="14">
        <v>0.14731166743051299</v>
      </c>
    </row>
    <row r="6604" spans="1:13" x14ac:dyDescent="0.55000000000000004">
      <c r="A6604">
        <v>6599</v>
      </c>
      <c r="C6604">
        <f t="shared" si="315"/>
        <v>-0.29053239845747536</v>
      </c>
      <c r="D6604">
        <f t="shared" si="316"/>
        <v>-5.3303863648952775E-4</v>
      </c>
      <c r="E6604" s="2">
        <f t="shared" si="317"/>
        <v>0.29406575983202871</v>
      </c>
      <c r="K6604">
        <v>6599</v>
      </c>
      <c r="L6604" s="14">
        <v>3.1615832375395499E-4</v>
      </c>
      <c r="M6604" s="14">
        <v>0.25174590631971999</v>
      </c>
    </row>
    <row r="6605" spans="1:13" x14ac:dyDescent="0.55000000000000004">
      <c r="A6605">
        <v>6600</v>
      </c>
      <c r="C6605">
        <f t="shared" si="315"/>
        <v>-0.27352549801023252</v>
      </c>
      <c r="D6605">
        <f t="shared" si="316"/>
        <v>-6.8270095300230333E-4</v>
      </c>
      <c r="E6605" s="2">
        <f t="shared" si="317"/>
        <v>0.32109711753959919</v>
      </c>
      <c r="K6605">
        <v>6600</v>
      </c>
      <c r="L6605" s="14">
        <v>5.7663872786582499E-4</v>
      </c>
      <c r="M6605" s="14">
        <v>0.29312882125293099</v>
      </c>
    </row>
    <row r="6606" spans="1:13" x14ac:dyDescent="0.55000000000000004">
      <c r="A6606">
        <v>6601</v>
      </c>
      <c r="C6606">
        <f t="shared" si="315"/>
        <v>-0.18786946302246246</v>
      </c>
      <c r="D6606">
        <f t="shared" si="316"/>
        <v>-6.6101972050580887E-4</v>
      </c>
      <c r="E6606" s="2">
        <f t="shared" si="317"/>
        <v>0.20156981140933178</v>
      </c>
      <c r="K6606">
        <v>6601</v>
      </c>
      <c r="L6606" s="14">
        <v>6.9269638537673597E-4</v>
      </c>
      <c r="M6606" s="14">
        <v>0.26109580446415698</v>
      </c>
    </row>
    <row r="6607" spans="1:13" x14ac:dyDescent="0.55000000000000004">
      <c r="A6607">
        <v>6602</v>
      </c>
      <c r="C6607">
        <f t="shared" si="315"/>
        <v>-5.5062152794325088E-2</v>
      </c>
      <c r="D6607">
        <f t="shared" si="316"/>
        <v>-4.7343647135995485E-4</v>
      </c>
      <c r="E6607" s="2">
        <f t="shared" si="317"/>
        <v>4.7843633806345529E-2</v>
      </c>
      <c r="K6607">
        <v>6602</v>
      </c>
      <c r="L6607" s="14">
        <v>6.35263935993643E-4</v>
      </c>
      <c r="M6607" s="14">
        <v>0.163669723726555</v>
      </c>
    </row>
    <row r="6608" spans="1:13" x14ac:dyDescent="0.55000000000000004">
      <c r="A6608">
        <v>6603</v>
      </c>
      <c r="C6608">
        <f t="shared" si="315"/>
        <v>9.1564597170372866E-2</v>
      </c>
      <c r="D6608">
        <f t="shared" si="316"/>
        <v>-1.6703064714863164E-4</v>
      </c>
      <c r="E6608" s="2">
        <f t="shared" si="317"/>
        <v>4.3974208419457015E-3</v>
      </c>
      <c r="K6608">
        <v>6603</v>
      </c>
      <c r="L6608" s="14">
        <v>4.1872569294959099E-4</v>
      </c>
      <c r="M6608" s="14">
        <v>2.5251545348384599E-2</v>
      </c>
    </row>
    <row r="6609" spans="1:13" x14ac:dyDescent="0.55000000000000004">
      <c r="A6609">
        <v>6604</v>
      </c>
      <c r="C6609">
        <f t="shared" si="315"/>
        <v>0.21521056327387861</v>
      </c>
      <c r="D6609">
        <f t="shared" si="316"/>
        <v>1.8129634877030621E-4</v>
      </c>
      <c r="E6609" s="2">
        <f t="shared" si="317"/>
        <v>0.11202516270628241</v>
      </c>
      <c r="K6609">
        <v>6604</v>
      </c>
      <c r="L6609" s="14">
        <v>9.7315002520699401E-5</v>
      </c>
      <c r="M6609" s="14">
        <v>-0.119491039211503</v>
      </c>
    </row>
    <row r="6610" spans="1:13" x14ac:dyDescent="0.55000000000000004">
      <c r="A6610">
        <v>6605</v>
      </c>
      <c r="C6610">
        <f t="shared" si="315"/>
        <v>0.28484321427438636</v>
      </c>
      <c r="D6610">
        <f t="shared" si="316"/>
        <v>4.8412178257172065E-4</v>
      </c>
      <c r="E6610" s="2">
        <f t="shared" si="317"/>
        <v>0.26951627188490901</v>
      </c>
      <c r="K6610">
        <v>6605</v>
      </c>
      <c r="L6610" s="14">
        <v>-2.4846883398794902E-4</v>
      </c>
      <c r="M6610" s="14">
        <v>-0.23430635173227901</v>
      </c>
    </row>
    <row r="6611" spans="1:13" x14ac:dyDescent="0.55000000000000004">
      <c r="A6611">
        <v>6606</v>
      </c>
      <c r="C6611">
        <f t="shared" si="315"/>
        <v>0.28298622251059485</v>
      </c>
      <c r="D6611">
        <f t="shared" si="316"/>
        <v>6.6544285342514178E-4</v>
      </c>
      <c r="E6611" s="2">
        <f t="shared" si="317"/>
        <v>0.32881555104931531</v>
      </c>
      <c r="K6611">
        <v>6606</v>
      </c>
      <c r="L6611" s="14">
        <v>-5.32022109635574E-4</v>
      </c>
      <c r="M6611" s="14">
        <v>-0.29043818493062601</v>
      </c>
    </row>
    <row r="6612" spans="1:13" x14ac:dyDescent="0.55000000000000004">
      <c r="A6612">
        <v>6607</v>
      </c>
      <c r="C6612">
        <f t="shared" si="315"/>
        <v>0.21010565377293505</v>
      </c>
      <c r="D6612">
        <f t="shared" si="316"/>
        <v>6.7975179449128464E-4</v>
      </c>
      <c r="E6612" s="2">
        <f t="shared" si="317"/>
        <v>0.23419175508812207</v>
      </c>
      <c r="K6612">
        <v>6607</v>
      </c>
      <c r="L6612" s="14">
        <v>-6.8232714749941095E-4</v>
      </c>
      <c r="M6612" s="14">
        <v>-0.27382797296540401</v>
      </c>
    </row>
    <row r="6613" spans="1:13" x14ac:dyDescent="0.55000000000000004">
      <c r="A6613">
        <v>6608</v>
      </c>
      <c r="C6613">
        <f t="shared" si="315"/>
        <v>8.4492994618146439E-2</v>
      </c>
      <c r="D6613">
        <f t="shared" si="316"/>
        <v>5.2345736317775411E-4</v>
      </c>
      <c r="E6613" s="2">
        <f t="shared" si="317"/>
        <v>7.4599363831738388E-2</v>
      </c>
      <c r="K6613">
        <v>6608</v>
      </c>
      <c r="L6613" s="14">
        <v>-6.6173911842170295E-4</v>
      </c>
      <c r="M6613" s="14">
        <v>-0.18863584646557799</v>
      </c>
    </row>
    <row r="6614" spans="1:13" x14ac:dyDescent="0.55000000000000004">
      <c r="A6614">
        <v>6609</v>
      </c>
      <c r="C6614">
        <f t="shared" si="315"/>
        <v>-6.2325625217758175E-2</v>
      </c>
      <c r="D6614">
        <f t="shared" si="316"/>
        <v>2.3578616731023845E-4</v>
      </c>
      <c r="E6614" s="2">
        <f t="shared" si="317"/>
        <v>3.7539188035247421E-5</v>
      </c>
      <c r="K6614">
        <v>6609</v>
      </c>
      <c r="L6614" s="14">
        <v>-4.75414422003819E-4</v>
      </c>
      <c r="M6614" s="14">
        <v>-5.6198702006614802E-2</v>
      </c>
    </row>
    <row r="6615" spans="1:13" x14ac:dyDescent="0.55000000000000004">
      <c r="A6615">
        <v>6610</v>
      </c>
      <c r="C6615">
        <f t="shared" si="315"/>
        <v>-0.19350182684394879</v>
      </c>
      <c r="D6615">
        <f t="shared" si="316"/>
        <v>-1.1106238657408013E-4</v>
      </c>
      <c r="E6615" s="2">
        <f t="shared" si="317"/>
        <v>8.0551285065812467E-2</v>
      </c>
      <c r="K6615">
        <v>6610</v>
      </c>
      <c r="L6615" s="14">
        <v>-1.70019234338121E-4</v>
      </c>
      <c r="M6615" s="14">
        <v>9.0313756001342602E-2</v>
      </c>
    </row>
    <row r="6616" spans="1:13" x14ac:dyDescent="0.55000000000000004">
      <c r="A6616">
        <v>6611</v>
      </c>
      <c r="C6616">
        <f t="shared" si="315"/>
        <v>-0.27611314862719655</v>
      </c>
      <c r="D6616">
        <f t="shared" si="316"/>
        <v>-4.3003662243766756E-4</v>
      </c>
      <c r="E6616" s="2">
        <f t="shared" si="317"/>
        <v>0.24041342995876316</v>
      </c>
      <c r="K6616">
        <v>6611</v>
      </c>
      <c r="L6616" s="14">
        <v>1.7795832529031601E-4</v>
      </c>
      <c r="M6616" s="14">
        <v>0.21420657355289599</v>
      </c>
    </row>
    <row r="6617" spans="1:13" x14ac:dyDescent="0.55000000000000004">
      <c r="A6617">
        <v>6612</v>
      </c>
      <c r="C6617">
        <f t="shared" si="315"/>
        <v>-0.28942589010840636</v>
      </c>
      <c r="D6617">
        <f t="shared" si="316"/>
        <v>-6.4108073052218802E-4</v>
      </c>
      <c r="E6617" s="2">
        <f t="shared" si="317"/>
        <v>0.32933356699402111</v>
      </c>
      <c r="K6617">
        <v>6612</v>
      </c>
      <c r="L6617" s="14">
        <v>4.81365118376493E-4</v>
      </c>
      <c r="M6617" s="14">
        <v>0.28445002591701901</v>
      </c>
    </row>
    <row r="6618" spans="1:13" x14ac:dyDescent="0.55000000000000004">
      <c r="A6618">
        <v>6613</v>
      </c>
      <c r="C6618">
        <f t="shared" si="315"/>
        <v>-0.23009883378612023</v>
      </c>
      <c r="D6618">
        <f t="shared" si="316"/>
        <v>-6.9122708815526498E-4</v>
      </c>
      <c r="E6618" s="2">
        <f t="shared" si="317"/>
        <v>0.26373364201920774</v>
      </c>
      <c r="K6618">
        <v>6613</v>
      </c>
      <c r="L6618" s="14">
        <v>6.6421103139287696E-4</v>
      </c>
      <c r="M6618" s="14">
        <v>0.28345120469037299</v>
      </c>
    </row>
    <row r="6619" spans="1:13" x14ac:dyDescent="0.55000000000000004">
      <c r="A6619">
        <v>6614</v>
      </c>
      <c r="C6619">
        <f t="shared" si="315"/>
        <v>-0.11302182028210599</v>
      </c>
      <c r="D6619">
        <f t="shared" si="316"/>
        <v>-5.6789001657234803E-4</v>
      </c>
      <c r="E6619" s="2">
        <f t="shared" si="317"/>
        <v>0.10528862746248493</v>
      </c>
      <c r="K6619">
        <v>6614</v>
      </c>
      <c r="L6619" s="14">
        <v>6.8070117113082297E-4</v>
      </c>
      <c r="M6619" s="14">
        <v>0.211460270845409</v>
      </c>
    </row>
    <row r="6620" spans="1:13" x14ac:dyDescent="0.55000000000000004">
      <c r="A6620">
        <v>6615</v>
      </c>
      <c r="C6620">
        <f t="shared" si="315"/>
        <v>3.2421287797526607E-2</v>
      </c>
      <c r="D6620">
        <f t="shared" si="316"/>
        <v>-3.0202452101066914E-4</v>
      </c>
      <c r="E6620" s="2">
        <f t="shared" si="317"/>
        <v>2.9253508414873982E-3</v>
      </c>
      <c r="K6620">
        <v>6615</v>
      </c>
      <c r="L6620" s="14">
        <v>5.2670547979555998E-4</v>
      </c>
      <c r="M6620" s="14">
        <v>8.6507800362928697E-2</v>
      </c>
    </row>
    <row r="6621" spans="1:13" x14ac:dyDescent="0.55000000000000004">
      <c r="A6621">
        <v>6616</v>
      </c>
      <c r="C6621">
        <f t="shared" si="315"/>
        <v>0.16972733603044216</v>
      </c>
      <c r="D6621">
        <f t="shared" si="316"/>
        <v>3.9642763158743581E-5</v>
      </c>
      <c r="E6621" s="2">
        <f t="shared" si="317"/>
        <v>5.2825699954549901E-2</v>
      </c>
      <c r="K6621">
        <v>6616</v>
      </c>
      <c r="L6621" s="14">
        <v>2.4079313360191799E-4</v>
      </c>
      <c r="M6621" s="14">
        <v>-6.0111085375879503E-2</v>
      </c>
    </row>
    <row r="6622" spans="1:13" x14ac:dyDescent="0.55000000000000004">
      <c r="A6622">
        <v>6617</v>
      </c>
      <c r="C6622">
        <f t="shared" si="315"/>
        <v>0.26443540048810027</v>
      </c>
      <c r="D6622">
        <f t="shared" si="316"/>
        <v>3.7136054937845863E-4</v>
      </c>
      <c r="E6622" s="2">
        <f t="shared" si="317"/>
        <v>0.20803649389893961</v>
      </c>
      <c r="K6622">
        <v>6617</v>
      </c>
      <c r="L6622" s="14">
        <v>-1.05427346674477E-4</v>
      </c>
      <c r="M6622" s="14">
        <v>-0.19167477688019699</v>
      </c>
    </row>
    <row r="6623" spans="1:13" x14ac:dyDescent="0.55000000000000004">
      <c r="A6623">
        <v>6618</v>
      </c>
      <c r="C6623">
        <f t="shared" si="315"/>
        <v>0.29277575327923328</v>
      </c>
      <c r="D6623">
        <f t="shared" si="316"/>
        <v>6.0987466536348062E-4</v>
      </c>
      <c r="E6623" s="2">
        <f t="shared" si="317"/>
        <v>0.32263318431877147</v>
      </c>
      <c r="K6623">
        <v>6618</v>
      </c>
      <c r="L6623" s="14">
        <v>-4.2524289395247302E-4</v>
      </c>
      <c r="M6623" s="14">
        <v>-0.27523233145088</v>
      </c>
    </row>
    <row r="6624" spans="1:13" x14ac:dyDescent="0.55000000000000004">
      <c r="A6624">
        <v>6619</v>
      </c>
      <c r="C6624">
        <f t="shared" si="315"/>
        <v>0.24763556322050589</v>
      </c>
      <c r="D6624">
        <f t="shared" si="316"/>
        <v>6.9532309548023155E-4</v>
      </c>
      <c r="E6624" s="2">
        <f t="shared" si="317"/>
        <v>0.28889743981089527</v>
      </c>
      <c r="K6624">
        <v>6619</v>
      </c>
      <c r="L6624" s="14">
        <v>-6.3855372042467698E-4</v>
      </c>
      <c r="M6624" s="14">
        <v>-0.289856241192264</v>
      </c>
    </row>
    <row r="6625" spans="1:13" x14ac:dyDescent="0.55000000000000004">
      <c r="A6625">
        <v>6620</v>
      </c>
      <c r="C6625">
        <f t="shared" si="315"/>
        <v>0.14034406653694684</v>
      </c>
      <c r="D6625">
        <f t="shared" si="316"/>
        <v>6.062600848794062E-4</v>
      </c>
      <c r="E6625" s="2">
        <f t="shared" si="317"/>
        <v>0.13855362720167844</v>
      </c>
      <c r="K6625">
        <v>6620</v>
      </c>
      <c r="L6625" s="14">
        <v>-6.9193480631682901E-4</v>
      </c>
      <c r="M6625" s="14">
        <v>-0.23188385718946899</v>
      </c>
    </row>
    <row r="6626" spans="1:13" x14ac:dyDescent="0.55000000000000004">
      <c r="A6626">
        <v>6621</v>
      </c>
      <c r="C6626">
        <f t="shared" si="315"/>
        <v>-2.1708326249135204E-3</v>
      </c>
      <c r="D6626">
        <f t="shared" si="316"/>
        <v>3.6503857193111302E-4</v>
      </c>
      <c r="E6626" s="2">
        <f t="shared" si="317"/>
        <v>1.2919479895761575E-2</v>
      </c>
      <c r="K6626">
        <v>6621</v>
      </c>
      <c r="L6626" s="14">
        <v>-5.7201652751502402E-4</v>
      </c>
      <c r="M6626" s="14">
        <v>-0.115834722650557</v>
      </c>
    </row>
    <row r="6627" spans="1:13" x14ac:dyDescent="0.55000000000000004">
      <c r="A6627">
        <v>6622</v>
      </c>
      <c r="C6627">
        <f t="shared" si="315"/>
        <v>-0.14414089855918924</v>
      </c>
      <c r="D6627">
        <f t="shared" si="316"/>
        <v>3.2200071825744269E-5</v>
      </c>
      <c r="E6627" s="2">
        <f t="shared" si="317"/>
        <v>3.0056059589505291E-2</v>
      </c>
      <c r="K6627">
        <v>6622</v>
      </c>
      <c r="L6627" s="14">
        <v>-3.0883316086416699E-4</v>
      </c>
      <c r="M6627" s="14">
        <v>2.9225936762637201E-2</v>
      </c>
    </row>
    <row r="6628" spans="1:13" x14ac:dyDescent="0.55000000000000004">
      <c r="A6628">
        <v>6623</v>
      </c>
      <c r="C6628">
        <f t="shared" si="315"/>
        <v>-0.2499346372041821</v>
      </c>
      <c r="D6628">
        <f t="shared" si="316"/>
        <v>-3.0871996758422514E-4</v>
      </c>
      <c r="E6628" s="2">
        <f t="shared" si="317"/>
        <v>0.17380679084062359</v>
      </c>
      <c r="K6628">
        <v>6623</v>
      </c>
      <c r="L6628" s="14">
        <v>3.1699386786958401E-5</v>
      </c>
      <c r="M6628" s="14">
        <v>0.16696677900908</v>
      </c>
    </row>
    <row r="6629" spans="1:13" x14ac:dyDescent="0.55000000000000004">
      <c r="A6629">
        <v>6624</v>
      </c>
      <c r="C6629">
        <f t="shared" si="315"/>
        <v>-0.29300005011507502</v>
      </c>
      <c r="D6629">
        <f t="shared" si="316"/>
        <v>-5.7215780243115289E-4</v>
      </c>
      <c r="E6629" s="2">
        <f t="shared" si="317"/>
        <v>0.30901347617132136</v>
      </c>
      <c r="K6629">
        <v>6624</v>
      </c>
      <c r="L6629" s="14">
        <v>3.6429262636857197E-4</v>
      </c>
      <c r="M6629" s="14">
        <v>0.26288975566599998</v>
      </c>
    </row>
    <row r="6630" spans="1:13" x14ac:dyDescent="0.55000000000000004">
      <c r="A6630">
        <v>6625</v>
      </c>
      <c r="C6630">
        <f t="shared" si="315"/>
        <v>-0.26252862639811347</v>
      </c>
      <c r="D6630">
        <f t="shared" si="316"/>
        <v>-6.9199608899743286E-4</v>
      </c>
      <c r="E6630" s="2">
        <f t="shared" si="317"/>
        <v>0.30857912629655854</v>
      </c>
      <c r="K6630">
        <v>6625</v>
      </c>
      <c r="L6630" s="14">
        <v>6.05646517768791E-4</v>
      </c>
      <c r="M6630" s="14">
        <v>0.29297036216672501</v>
      </c>
    </row>
    <row r="6631" spans="1:13" x14ac:dyDescent="0.55000000000000004">
      <c r="A6631">
        <v>6626</v>
      </c>
      <c r="C6631">
        <f t="shared" si="315"/>
        <v>-0.16616805111960467</v>
      </c>
      <c r="D6631">
        <f t="shared" si="316"/>
        <v>-6.3815794334558642E-4</v>
      </c>
      <c r="E6631" s="2">
        <f t="shared" si="317"/>
        <v>0.17292521362467489</v>
      </c>
      <c r="K6631">
        <v>6626</v>
      </c>
      <c r="L6631" s="14">
        <v>6.9531248163559004E-4</v>
      </c>
      <c r="M6631" s="14">
        <v>0.249674724006614</v>
      </c>
    </row>
    <row r="6632" spans="1:13" x14ac:dyDescent="0.55000000000000004">
      <c r="A6632">
        <v>6627</v>
      </c>
      <c r="C6632">
        <f t="shared" si="315"/>
        <v>-2.8102797558933662E-2</v>
      </c>
      <c r="D6632">
        <f t="shared" si="316"/>
        <v>-4.241556052241759E-4</v>
      </c>
      <c r="E6632" s="2">
        <f t="shared" si="317"/>
        <v>2.9566561739002527E-2</v>
      </c>
      <c r="K6632">
        <v>6627</v>
      </c>
      <c r="L6632" s="14">
        <v>6.1083312107127201E-4</v>
      </c>
      <c r="M6632" s="14">
        <v>0.14384650234950599</v>
      </c>
    </row>
    <row r="6633" spans="1:13" x14ac:dyDescent="0.55000000000000004">
      <c r="A6633">
        <v>6628</v>
      </c>
      <c r="C6633">
        <f t="shared" si="315"/>
        <v>0.11701566583257438</v>
      </c>
      <c r="D6633">
        <f t="shared" si="316"/>
        <v>-1.0369915067825946E-4</v>
      </c>
      <c r="E6633" s="2">
        <f t="shared" si="317"/>
        <v>1.323066642971522E-2</v>
      </c>
      <c r="K6633">
        <v>6628</v>
      </c>
      <c r="L6633" s="14">
        <v>3.7336681600107501E-4</v>
      </c>
      <c r="M6633" s="14">
        <v>1.99103182004982E-3</v>
      </c>
    </row>
    <row r="6634" spans="1:13" x14ac:dyDescent="0.55000000000000004">
      <c r="A6634">
        <v>6629</v>
      </c>
      <c r="C6634">
        <f t="shared" si="315"/>
        <v>0.23276566359463946</v>
      </c>
      <c r="D6634">
        <f t="shared" si="316"/>
        <v>2.4278360488323513E-4</v>
      </c>
      <c r="E6634" s="2">
        <f t="shared" si="317"/>
        <v>0.13922507793817834</v>
      </c>
      <c r="K6634">
        <v>6629</v>
      </c>
      <c r="L6634" s="14">
        <v>4.23884756638382E-5</v>
      </c>
      <c r="M6634" s="14">
        <v>-0.14036310498020299</v>
      </c>
    </row>
    <row r="6635" spans="1:13" x14ac:dyDescent="0.55000000000000004">
      <c r="A6635">
        <v>6630</v>
      </c>
      <c r="C6635">
        <f t="shared" si="315"/>
        <v>0.29009638610535043</v>
      </c>
      <c r="D6635">
        <f t="shared" si="316"/>
        <v>5.2833279309138592E-4</v>
      </c>
      <c r="E6635" s="2">
        <f t="shared" si="317"/>
        <v>0.28907700402907593</v>
      </c>
      <c r="K6635">
        <v>6630</v>
      </c>
      <c r="L6635" s="14">
        <v>-2.9920632136241801E-4</v>
      </c>
      <c r="M6635" s="14">
        <v>-0.24756243138867701</v>
      </c>
    </row>
    <row r="6636" spans="1:13" x14ac:dyDescent="0.55000000000000004">
      <c r="A6636">
        <v>6631</v>
      </c>
      <c r="C6636">
        <f t="shared" si="315"/>
        <v>0.27461903045026659</v>
      </c>
      <c r="D6636">
        <f t="shared" si="316"/>
        <v>6.8128158660526854E-4</v>
      </c>
      <c r="E6636" s="2">
        <f t="shared" si="317"/>
        <v>0.32191693421787487</v>
      </c>
      <c r="K6636">
        <v>6631</v>
      </c>
      <c r="L6636" s="14">
        <v>-5.6586303906219597E-4</v>
      </c>
      <c r="M6636" s="14">
        <v>-0.29275821109002897</v>
      </c>
    </row>
    <row r="6637" spans="1:13" x14ac:dyDescent="0.55000000000000004">
      <c r="A6637">
        <v>6632</v>
      </c>
      <c r="C6637">
        <f t="shared" si="315"/>
        <v>0.19021808666204199</v>
      </c>
      <c r="D6637">
        <f t="shared" si="316"/>
        <v>6.6324306215766692E-4</v>
      </c>
      <c r="E6637" s="2">
        <f t="shared" si="317"/>
        <v>0.20688758309557245</v>
      </c>
      <c r="K6637">
        <v>6632</v>
      </c>
      <c r="L6637" s="14">
        <v>-6.9079584826940298E-4</v>
      </c>
      <c r="M6637" s="14">
        <v>-0.26463088068379298</v>
      </c>
    </row>
    <row r="6638" spans="1:13" x14ac:dyDescent="0.55000000000000004">
      <c r="A6638">
        <v>6633</v>
      </c>
      <c r="C6638">
        <f t="shared" si="315"/>
        <v>5.807641260496535E-2</v>
      </c>
      <c r="D6638">
        <f t="shared" si="316"/>
        <v>4.7874450917034052E-4</v>
      </c>
      <c r="E6638" s="2">
        <f t="shared" si="317"/>
        <v>5.2121582739597119E-2</v>
      </c>
      <c r="K6638">
        <v>6633</v>
      </c>
      <c r="L6638" s="14">
        <v>-6.42714551891214E-4</v>
      </c>
      <c r="M6638" s="14">
        <v>-0.17022510455950099</v>
      </c>
    </row>
    <row r="6639" spans="1:13" x14ac:dyDescent="0.55000000000000004">
      <c r="A6639">
        <v>6634</v>
      </c>
      <c r="C6639">
        <f t="shared" si="315"/>
        <v>-8.864121686555812E-2</v>
      </c>
      <c r="D6639">
        <f t="shared" si="316"/>
        <v>1.7409117551179859E-4</v>
      </c>
      <c r="E6639" s="2">
        <f t="shared" si="317"/>
        <v>3.0753481789621388E-3</v>
      </c>
      <c r="K6639">
        <v>6634</v>
      </c>
      <c r="L6639" s="14">
        <v>-4.3366140888025399E-4</v>
      </c>
      <c r="M6639" s="14">
        <v>-3.3185394998398503E-2</v>
      </c>
    </row>
    <row r="6640" spans="1:13" x14ac:dyDescent="0.55000000000000004">
      <c r="A6640">
        <v>6635</v>
      </c>
      <c r="C6640">
        <f t="shared" si="315"/>
        <v>-0.21311176931143028</v>
      </c>
      <c r="D6640">
        <f t="shared" si="316"/>
        <v>-1.7425537364938325E-4</v>
      </c>
      <c r="E6640" s="2">
        <f t="shared" si="317"/>
        <v>0.10580549879334282</v>
      </c>
      <c r="K6640">
        <v>6635</v>
      </c>
      <c r="L6640" s="14">
        <v>-1.15995075775165E-4</v>
      </c>
      <c r="M6640" s="14">
        <v>0.112165802607297</v>
      </c>
    </row>
    <row r="6641" spans="1:13" x14ac:dyDescent="0.55000000000000004">
      <c r="A6641">
        <v>6636</v>
      </c>
      <c r="C6641">
        <f t="shared" si="315"/>
        <v>-0.28409575969981238</v>
      </c>
      <c r="D6641">
        <f t="shared" si="316"/>
        <v>-4.7886749703641361E-4</v>
      </c>
      <c r="E6641" s="2">
        <f t="shared" si="317"/>
        <v>0.26370293297749714</v>
      </c>
      <c r="K6641">
        <v>6636</v>
      </c>
      <c r="L6641" s="14">
        <v>2.30722943639023E-4</v>
      </c>
      <c r="M6641" s="14">
        <v>0.22942437912387301</v>
      </c>
    </row>
    <row r="6642" spans="1:13" x14ac:dyDescent="0.55000000000000004">
      <c r="A6642">
        <v>6637</v>
      </c>
      <c r="C6642">
        <f t="shared" si="315"/>
        <v>-0.2837777026670209</v>
      </c>
      <c r="D6642">
        <f t="shared" si="316"/>
        <v>-6.6329397239326098E-4</v>
      </c>
      <c r="E6642" s="2">
        <f t="shared" si="317"/>
        <v>0.32832888460969972</v>
      </c>
      <c r="K6642">
        <v>6637</v>
      </c>
      <c r="L6642" s="14">
        <v>5.1965497051758701E-4</v>
      </c>
      <c r="M6642" s="14">
        <v>0.28922219664335402</v>
      </c>
    </row>
    <row r="6643" spans="1:13" x14ac:dyDescent="0.55000000000000004">
      <c r="A6643">
        <v>6638</v>
      </c>
      <c r="C6643">
        <f t="shared" si="315"/>
        <v>-0.21223742382417621</v>
      </c>
      <c r="D6643">
        <f t="shared" si="316"/>
        <v>-6.8124764180701395E-4</v>
      </c>
      <c r="E6643" s="2">
        <f t="shared" si="317"/>
        <v>0.23894493827143368</v>
      </c>
      <c r="K6643">
        <v>6638</v>
      </c>
      <c r="L6643" s="14">
        <v>6.7843618632462601E-4</v>
      </c>
      <c r="M6643" s="14">
        <v>0.27658252080925799</v>
      </c>
    </row>
    <row r="6644" spans="1:13" x14ac:dyDescent="0.55000000000000004">
      <c r="A6644">
        <v>6639</v>
      </c>
      <c r="C6644">
        <f t="shared" si="315"/>
        <v>-8.7430025211401613E-2</v>
      </c>
      <c r="D6644">
        <f t="shared" si="316"/>
        <v>-5.2822251268814493E-4</v>
      </c>
      <c r="E6644" s="2">
        <f t="shared" si="317"/>
        <v>7.9581009213401097E-2</v>
      </c>
      <c r="K6644">
        <v>6639</v>
      </c>
      <c r="L6644" s="14">
        <v>6.6729885055411301E-4</v>
      </c>
      <c r="M6644" s="14">
        <v>0.19467103684509099</v>
      </c>
    </row>
    <row r="6645" spans="1:13" x14ac:dyDescent="0.55000000000000004">
      <c r="A6645">
        <v>6640</v>
      </c>
      <c r="C6645">
        <f t="shared" si="315"/>
        <v>5.9320466846545718E-2</v>
      </c>
      <c r="D6645">
        <f t="shared" si="316"/>
        <v>-2.4262466694117737E-4</v>
      </c>
      <c r="E6645" s="2">
        <f t="shared" si="317"/>
        <v>2.1925967375937525E-5</v>
      </c>
      <c r="K6645">
        <v>6640</v>
      </c>
      <c r="L6645" s="14">
        <v>4.8903237804079E-4</v>
      </c>
      <c r="M6645" s="14">
        <v>6.4002984051632905E-2</v>
      </c>
    </row>
    <row r="6646" spans="1:13" x14ac:dyDescent="0.55000000000000004">
      <c r="A6646">
        <v>6641</v>
      </c>
      <c r="C6646">
        <f t="shared" si="315"/>
        <v>0.19118277210631471</v>
      </c>
      <c r="D6646">
        <f t="shared" si="316"/>
        <v>1.038668560924037E-4</v>
      </c>
      <c r="E6646" s="2">
        <f t="shared" si="317"/>
        <v>7.5009041253203387E-2</v>
      </c>
      <c r="K6646">
        <v>6641</v>
      </c>
      <c r="L6646" s="14">
        <v>1.88284712710527E-4</v>
      </c>
      <c r="M6646" s="14">
        <v>-8.2695013143243998E-2</v>
      </c>
    </row>
    <row r="6647" spans="1:13" x14ac:dyDescent="0.55000000000000004">
      <c r="A6647">
        <v>6642</v>
      </c>
      <c r="C6647">
        <f t="shared" si="315"/>
        <v>0.27506223138049163</v>
      </c>
      <c r="D6647">
        <f t="shared" si="316"/>
        <v>4.2428998758640605E-4</v>
      </c>
      <c r="E6647" s="2">
        <f t="shared" si="317"/>
        <v>0.23400802792626013</v>
      </c>
      <c r="K6647">
        <v>6642</v>
      </c>
      <c r="L6647" s="14">
        <v>-1.5962002695164601E-4</v>
      </c>
      <c r="M6647" s="14">
        <v>-0.20868153129377801</v>
      </c>
    </row>
    <row r="6648" spans="1:13" x14ac:dyDescent="0.55000000000000004">
      <c r="A6648">
        <v>6643</v>
      </c>
      <c r="C6648">
        <f t="shared" si="315"/>
        <v>0.28990686842997565</v>
      </c>
      <c r="D6648">
        <f t="shared" si="316"/>
        <v>6.3822527551955625E-4</v>
      </c>
      <c r="E6648" s="2">
        <f t="shared" si="317"/>
        <v>0.32753797354947839</v>
      </c>
      <c r="K6648">
        <v>6643</v>
      </c>
      <c r="L6648" s="14">
        <v>-4.67546940653022E-4</v>
      </c>
      <c r="M6648" s="14">
        <v>-0.28240246536555003</v>
      </c>
    </row>
    <row r="6649" spans="1:13" x14ac:dyDescent="0.55000000000000004">
      <c r="A6649">
        <v>6644</v>
      </c>
      <c r="C6649">
        <f t="shared" si="315"/>
        <v>0.23199099225546835</v>
      </c>
      <c r="D6649">
        <f t="shared" si="316"/>
        <v>6.9197947201870777E-4</v>
      </c>
      <c r="E6649" s="2">
        <f t="shared" si="317"/>
        <v>0.26768717856459534</v>
      </c>
      <c r="K6649">
        <v>6644</v>
      </c>
      <c r="L6649" s="14">
        <v>-6.5837382261720099E-4</v>
      </c>
      <c r="M6649" s="14">
        <v>-0.28539395008881302</v>
      </c>
    </row>
    <row r="6650" spans="1:13" x14ac:dyDescent="0.55000000000000004">
      <c r="A6650">
        <v>6645</v>
      </c>
      <c r="C6650">
        <f t="shared" si="315"/>
        <v>0.11585026700696258</v>
      </c>
      <c r="D6650">
        <f t="shared" si="316"/>
        <v>5.720614068111347E-4</v>
      </c>
      <c r="E6650" s="2">
        <f t="shared" si="317"/>
        <v>0.11072723207241615</v>
      </c>
      <c r="K6650">
        <v>6645</v>
      </c>
      <c r="L6650" s="14">
        <v>-6.84306896452222E-4</v>
      </c>
      <c r="M6650" s="14">
        <v>-0.2169067495568</v>
      </c>
    </row>
    <row r="6651" spans="1:13" x14ac:dyDescent="0.55000000000000004">
      <c r="A6651">
        <v>6646</v>
      </c>
      <c r="C6651">
        <f t="shared" si="315"/>
        <v>-2.9366433326169276E-2</v>
      </c>
      <c r="D6651">
        <f t="shared" si="316"/>
        <v>3.0856798660074754E-4</v>
      </c>
      <c r="E6651" s="2">
        <f t="shared" si="317"/>
        <v>4.1896459784933069E-3</v>
      </c>
      <c r="K6651">
        <v>6646</v>
      </c>
      <c r="L6651" s="14">
        <v>-5.3885106293899497E-4</v>
      </c>
      <c r="M6651" s="14">
        <v>-9.4093908006503496E-2</v>
      </c>
    </row>
    <row r="6652" spans="1:13" x14ac:dyDescent="0.55000000000000004">
      <c r="A6652">
        <v>6647</v>
      </c>
      <c r="C6652">
        <f t="shared" si="315"/>
        <v>-0.16721277789365416</v>
      </c>
      <c r="D6652">
        <f t="shared" si="316"/>
        <v>-3.2369494155085227E-5</v>
      </c>
      <c r="E6652" s="2">
        <f t="shared" si="317"/>
        <v>4.8179422231259442E-2</v>
      </c>
      <c r="K6652">
        <v>6647</v>
      </c>
      <c r="L6652" s="14">
        <v>-2.5843663792338698E-4</v>
      </c>
      <c r="M6652" s="14">
        <v>5.2285336520250199E-2</v>
      </c>
    </row>
    <row r="6653" spans="1:13" x14ac:dyDescent="0.55000000000000004">
      <c r="A6653">
        <v>6648</v>
      </c>
      <c r="C6653">
        <f t="shared" si="315"/>
        <v>-0.26309223977553536</v>
      </c>
      <c r="D6653">
        <f t="shared" si="316"/>
        <v>-3.6518291417279213E-4</v>
      </c>
      <c r="E6653" s="2">
        <f t="shared" si="317"/>
        <v>0.20129726176644644</v>
      </c>
      <c r="K6653">
        <v>6648</v>
      </c>
      <c r="L6653" s="14">
        <v>8.6704846284639902E-5</v>
      </c>
      <c r="M6653" s="14">
        <v>0.18556939416082699</v>
      </c>
    </row>
    <row r="6654" spans="1:13" x14ac:dyDescent="0.55000000000000004">
      <c r="A6654">
        <v>6649</v>
      </c>
      <c r="C6654">
        <f t="shared" si="315"/>
        <v>-0.29294109501816379</v>
      </c>
      <c r="D6654">
        <f t="shared" si="316"/>
        <v>-6.063431201782098E-4</v>
      </c>
      <c r="E6654" s="2">
        <f t="shared" si="317"/>
        <v>0.31958392200743913</v>
      </c>
      <c r="K6654">
        <v>6649</v>
      </c>
      <c r="L6654" s="14">
        <v>4.1013056386286301E-4</v>
      </c>
      <c r="M6654" s="14">
        <v>0.27237644584488002</v>
      </c>
    </row>
    <row r="6655" spans="1:13" x14ac:dyDescent="0.55000000000000004">
      <c r="A6655">
        <v>6650</v>
      </c>
      <c r="C6655">
        <f t="shared" si="315"/>
        <v>-0.24926791011958757</v>
      </c>
      <c r="D6655">
        <f t="shared" si="316"/>
        <v>-6.953239837177935E-4</v>
      </c>
      <c r="E6655" s="2">
        <f t="shared" si="317"/>
        <v>0.29185173435902573</v>
      </c>
      <c r="K6655">
        <v>6650</v>
      </c>
      <c r="L6655" s="14">
        <v>6.3083653745632604E-4</v>
      </c>
      <c r="M6655" s="14">
        <v>0.29096512696628501</v>
      </c>
    </row>
    <row r="6656" spans="1:13" x14ac:dyDescent="0.55000000000000004">
      <c r="A6656">
        <v>6651</v>
      </c>
      <c r="C6656">
        <f t="shared" si="315"/>
        <v>-0.14303373393165283</v>
      </c>
      <c r="D6656">
        <f t="shared" si="316"/>
        <v>-6.0979318361089512E-4</v>
      </c>
      <c r="E6656" s="2">
        <f t="shared" si="317"/>
        <v>0.14418235799530796</v>
      </c>
      <c r="K6656">
        <v>6651</v>
      </c>
      <c r="L6656" s="14">
        <v>6.9354558681809005E-4</v>
      </c>
      <c r="M6656" s="14">
        <v>0.23667978702237899</v>
      </c>
    </row>
    <row r="6657" spans="1:13" x14ac:dyDescent="0.55000000000000004">
      <c r="A6657">
        <v>6652</v>
      </c>
      <c r="C6657">
        <f t="shared" si="315"/>
        <v>-9.011054430360173E-4</v>
      </c>
      <c r="D6657">
        <f t="shared" si="316"/>
        <v>-3.7121714784668153E-4</v>
      </c>
      <c r="E6657" s="2">
        <f t="shared" si="317"/>
        <v>1.5380372949397416E-2</v>
      </c>
      <c r="K6657">
        <v>6652</v>
      </c>
      <c r="L6657" s="14">
        <v>5.8255184151679803E-4</v>
      </c>
      <c r="M6657" s="14">
        <v>0.123116526163915</v>
      </c>
    </row>
    <row r="6658" spans="1:13" x14ac:dyDescent="0.55000000000000004">
      <c r="A6658">
        <v>6653</v>
      </c>
      <c r="C6658">
        <f t="shared" si="315"/>
        <v>0.14145768152171309</v>
      </c>
      <c r="D6658">
        <f t="shared" si="316"/>
        <v>-3.9473432604724321E-5</v>
      </c>
      <c r="E6658" s="2">
        <f t="shared" si="317"/>
        <v>2.6484214497664919E-2</v>
      </c>
      <c r="K6658">
        <v>6653</v>
      </c>
      <c r="L6658" s="14">
        <v>3.2565437361836702E-4</v>
      </c>
      <c r="M6658" s="14">
        <v>-2.12820324317805E-2</v>
      </c>
    </row>
    <row r="6659" spans="1:13" x14ac:dyDescent="0.55000000000000004">
      <c r="A6659">
        <v>6654</v>
      </c>
      <c r="C6659">
        <f t="shared" si="315"/>
        <v>0.24831357211585817</v>
      </c>
      <c r="D6659">
        <f t="shared" si="316"/>
        <v>3.0217728218707665E-4</v>
      </c>
      <c r="E6659" s="2">
        <f t="shared" si="317"/>
        <v>0.1670062208392866</v>
      </c>
      <c r="K6659">
        <v>6654</v>
      </c>
      <c r="L6659" s="14">
        <v>-1.2805252365850101E-5</v>
      </c>
      <c r="M6659" s="14">
        <v>-0.16035037398079299</v>
      </c>
    </row>
    <row r="6660" spans="1:13" x14ac:dyDescent="0.55000000000000004">
      <c r="A6660">
        <v>6655</v>
      </c>
      <c r="C6660">
        <f t="shared" si="315"/>
        <v>0.29284799014373175</v>
      </c>
      <c r="D6660">
        <f t="shared" si="316"/>
        <v>5.6798786854165434E-4</v>
      </c>
      <c r="E6660" s="2">
        <f t="shared" si="317"/>
        <v>0.30482099081194591</v>
      </c>
      <c r="K6660">
        <v>6655</v>
      </c>
      <c r="L6660" s="14">
        <v>-3.4805772345702099E-4</v>
      </c>
      <c r="M6660" s="14">
        <v>-0.25925796962481301</v>
      </c>
    </row>
    <row r="6661" spans="1:13" x14ac:dyDescent="0.55000000000000004">
      <c r="A6661">
        <v>6656</v>
      </c>
      <c r="C6661">
        <f t="shared" si="315"/>
        <v>0.26388373539138815</v>
      </c>
      <c r="D6661">
        <f t="shared" si="316"/>
        <v>6.9124547212661596E-4</v>
      </c>
      <c r="E6661" s="2">
        <f t="shared" si="317"/>
        <v>0.31037883228681884</v>
      </c>
      <c r="K6661">
        <v>6656</v>
      </c>
      <c r="L6661" s="14">
        <v>-5.9613697851502296E-4</v>
      </c>
      <c r="M6661" s="14">
        <v>-0.29323279845661998</v>
      </c>
    </row>
    <row r="6662" spans="1:13" x14ac:dyDescent="0.55000000000000004">
      <c r="A6662">
        <v>6657</v>
      </c>
      <c r="C6662">
        <f t="shared" ref="C6662:C6725" si="318">$D$1*COS($B$2*(A6662-$L$2)+$B$1)</f>
        <v>0.16869022528361655</v>
      </c>
      <c r="D6662">
        <f t="shared" ref="D6662:D6725" si="319">$D$2*COS($B$2*(A6662-$L$3)+$B$3)</f>
        <v>6.4101503250627793E-4</v>
      </c>
      <c r="E6662" s="2">
        <f t="shared" ref="E6662:E6725" si="320">(M6662-C6662)^2</f>
        <v>0.17846896979829144</v>
      </c>
      <c r="K6662">
        <v>6657</v>
      </c>
      <c r="L6662" s="14">
        <v>-6.9491002913860795E-4</v>
      </c>
      <c r="M6662" s="14">
        <v>-0.25376565383074901</v>
      </c>
    </row>
    <row r="6663" spans="1:13" x14ac:dyDescent="0.55000000000000004">
      <c r="A6663">
        <v>6658</v>
      </c>
      <c r="C6663">
        <f t="shared" si="318"/>
        <v>3.1159024341724441E-2</v>
      </c>
      <c r="D6663">
        <f t="shared" si="319"/>
        <v>4.2990333125963841E-4</v>
      </c>
      <c r="E6663" s="2">
        <f t="shared" si="320"/>
        <v>3.3087737801923055E-2</v>
      </c>
      <c r="K6663">
        <v>6658</v>
      </c>
      <c r="L6663" s="14">
        <v>-6.1963855205558001E-4</v>
      </c>
      <c r="M6663" s="14">
        <v>-0.150741326955141</v>
      </c>
    </row>
    <row r="6664" spans="1:13" x14ac:dyDescent="0.55000000000000004">
      <c r="A6664">
        <v>6659</v>
      </c>
      <c r="C6664">
        <f t="shared" si="318"/>
        <v>-0.11419243493331048</v>
      </c>
      <c r="D6664">
        <f t="shared" si="319"/>
        <v>1.108949555061414E-4</v>
      </c>
      <c r="E6664" s="2">
        <f t="shared" si="320"/>
        <v>1.0863796033230351E-2</v>
      </c>
      <c r="K6664">
        <v>6659</v>
      </c>
      <c r="L6664" s="14">
        <v>-3.89174755651725E-4</v>
      </c>
      <c r="M6664" s="14">
        <v>-9.9628996123163997E-3</v>
      </c>
    </row>
    <row r="6665" spans="1:13" x14ac:dyDescent="0.55000000000000004">
      <c r="A6665">
        <v>6660</v>
      </c>
      <c r="C6665">
        <f t="shared" si="318"/>
        <v>-0.23088400002563209</v>
      </c>
      <c r="D6665">
        <f t="shared" si="319"/>
        <v>-2.3594571659920098E-4</v>
      </c>
      <c r="E6665" s="2">
        <f t="shared" si="320"/>
        <v>0.13263785072228479</v>
      </c>
      <c r="K6665">
        <v>6660</v>
      </c>
      <c r="L6665" s="14">
        <v>-6.1239727429987002E-5</v>
      </c>
      <c r="M6665" s="14">
        <v>0.13331079774375501</v>
      </c>
    </row>
    <row r="6666" spans="1:13" x14ac:dyDescent="0.55000000000000004">
      <c r="A6666">
        <v>6661</v>
      </c>
      <c r="C6666">
        <f t="shared" si="318"/>
        <v>-0.28962854776009928</v>
      </c>
      <c r="D6666">
        <f t="shared" si="319"/>
        <v>-5.2356898717924305E-4</v>
      </c>
      <c r="E6666" s="2">
        <f t="shared" si="320"/>
        <v>0.28390197610906104</v>
      </c>
      <c r="K6666">
        <v>6661</v>
      </c>
      <c r="L6666" s="14">
        <v>2.8203317043027899E-4</v>
      </c>
      <c r="M6666" s="14">
        <v>0.24319597880475499</v>
      </c>
    </row>
    <row r="6667" spans="1:13" x14ac:dyDescent="0.55000000000000004">
      <c r="A6667">
        <v>6662</v>
      </c>
      <c r="C6667">
        <f t="shared" si="318"/>
        <v>-0.27568243489217986</v>
      </c>
      <c r="D6667">
        <f t="shared" si="319"/>
        <v>-6.7978747793590347E-4</v>
      </c>
      <c r="E6667" s="2">
        <f t="shared" si="320"/>
        <v>0.32245777143891297</v>
      </c>
      <c r="K6667">
        <v>6662</v>
      </c>
      <c r="L6667" s="14">
        <v>5.54669111149514E-4</v>
      </c>
      <c r="M6667" s="14">
        <v>0.29217121829578102</v>
      </c>
    </row>
    <row r="6668" spans="1:13" x14ac:dyDescent="0.55000000000000004">
      <c r="A6668">
        <v>6663</v>
      </c>
      <c r="C6668">
        <f t="shared" si="318"/>
        <v>-0.19254584179098663</v>
      </c>
      <c r="D6668">
        <f t="shared" si="319"/>
        <v>-6.6539364051377832E-4</v>
      </c>
      <c r="E6668" s="2">
        <f t="shared" si="320"/>
        <v>0.21207517548848029</v>
      </c>
      <c r="K6668">
        <v>6663</v>
      </c>
      <c r="L6668" s="14">
        <v>6.8838473206399796E-4</v>
      </c>
      <c r="M6668" s="14">
        <v>0.26797036366597698</v>
      </c>
    </row>
    <row r="6669" spans="1:13" x14ac:dyDescent="0.55000000000000004">
      <c r="A6669">
        <v>6664</v>
      </c>
      <c r="C6669">
        <f t="shared" si="318"/>
        <v>-6.108430094457791E-2</v>
      </c>
      <c r="D6669">
        <f t="shared" si="319"/>
        <v>-4.8400002470780129E-4</v>
      </c>
      <c r="E6669" s="2">
        <f t="shared" si="320"/>
        <v>5.6519817872426756E-2</v>
      </c>
      <c r="K6669">
        <v>6664</v>
      </c>
      <c r="L6669" s="14">
        <v>6.4969012640420803E-4</v>
      </c>
      <c r="M6669" s="14">
        <v>0.17665466908857999</v>
      </c>
    </row>
    <row r="6670" spans="1:13" x14ac:dyDescent="0.55000000000000004">
      <c r="A6670">
        <v>6665</v>
      </c>
      <c r="C6670">
        <f t="shared" si="318"/>
        <v>8.5708111879934601E-2</v>
      </c>
      <c r="D6670">
        <f t="shared" si="319"/>
        <v>-1.8113260462099157E-4</v>
      </c>
      <c r="E6670" s="2">
        <f t="shared" si="320"/>
        <v>1.990355024846251E-3</v>
      </c>
      <c r="K6670">
        <v>6665</v>
      </c>
      <c r="L6670" s="14">
        <v>4.48276598201545E-4</v>
      </c>
      <c r="M6670" s="14">
        <v>4.1094716751943601E-2</v>
      </c>
    </row>
    <row r="6671" spans="1:13" x14ac:dyDescent="0.55000000000000004">
      <c r="A6671">
        <v>6666</v>
      </c>
      <c r="C6671">
        <f t="shared" si="318"/>
        <v>0.21098959521041397</v>
      </c>
      <c r="D6671">
        <f t="shared" si="319"/>
        <v>1.6719528126058115E-4</v>
      </c>
      <c r="E6671" s="2">
        <f t="shared" si="320"/>
        <v>9.9696330643239184E-2</v>
      </c>
      <c r="K6671">
        <v>6666</v>
      </c>
      <c r="L6671" s="14">
        <v>1.34589415073183E-4</v>
      </c>
      <c r="M6671" s="14">
        <v>-0.104757662328332</v>
      </c>
    </row>
    <row r="6672" spans="1:13" x14ac:dyDescent="0.55000000000000004">
      <c r="A6672">
        <v>6667</v>
      </c>
      <c r="C6672">
        <f t="shared" si="318"/>
        <v>0.28331713745087755</v>
      </c>
      <c r="D6672">
        <f t="shared" si="319"/>
        <v>4.7356067574265171E-4</v>
      </c>
      <c r="E6672" s="2">
        <f t="shared" si="320"/>
        <v>0.25774910813643415</v>
      </c>
      <c r="K6672">
        <v>6667</v>
      </c>
      <c r="L6672" s="14">
        <v>-2.12806521992372E-4</v>
      </c>
      <c r="M6672" s="14">
        <v>-0.224372835009121</v>
      </c>
    </row>
    <row r="6673" spans="1:13" x14ac:dyDescent="0.55000000000000004">
      <c r="A6673">
        <v>6668</v>
      </c>
      <c r="C6673">
        <f t="shared" si="318"/>
        <v>0.28453805004259541</v>
      </c>
      <c r="D6673">
        <f t="shared" si="319"/>
        <v>6.6107232248035607E-4</v>
      </c>
      <c r="E6673" s="2">
        <f t="shared" si="320"/>
        <v>0.32756218897831896</v>
      </c>
      <c r="K6673">
        <v>6668</v>
      </c>
      <c r="L6673" s="14">
        <v>-5.0690374546911901E-4</v>
      </c>
      <c r="M6673" s="14">
        <v>-0.287792439253859</v>
      </c>
    </row>
    <row r="6674" spans="1:13" x14ac:dyDescent="0.55000000000000004">
      <c r="A6674">
        <v>6669</v>
      </c>
      <c r="C6674">
        <f t="shared" si="318"/>
        <v>0.21434590965984185</v>
      </c>
      <c r="D6674">
        <f t="shared" si="319"/>
        <v>6.8266875057444059E-4</v>
      </c>
      <c r="E6674" s="2">
        <f t="shared" si="320"/>
        <v>0.24352108070430956</v>
      </c>
      <c r="K6674">
        <v>6669</v>
      </c>
      <c r="L6674" s="14">
        <v>-6.74043781290585E-4</v>
      </c>
      <c r="M6674" s="14">
        <v>-0.27913264175279001</v>
      </c>
    </row>
    <row r="6675" spans="1:13" x14ac:dyDescent="0.55000000000000004">
      <c r="A6675">
        <v>6670</v>
      </c>
      <c r="C6675">
        <f t="shared" si="318"/>
        <v>9.0357464005761445E-2</v>
      </c>
      <c r="D6675">
        <f t="shared" si="319"/>
        <v>5.3292971178987511E-4</v>
      </c>
      <c r="E6675" s="2">
        <f t="shared" si="320"/>
        <v>8.4634333824064101E-2</v>
      </c>
      <c r="K6675">
        <v>6670</v>
      </c>
      <c r="L6675" s="14">
        <v>-6.7236537062377903E-4</v>
      </c>
      <c r="M6675" s="14">
        <v>-0.20056234251154001</v>
      </c>
    </row>
    <row r="6676" spans="1:13" x14ac:dyDescent="0.55000000000000004">
      <c r="A6676">
        <v>6671</v>
      </c>
      <c r="C6676">
        <f t="shared" si="318"/>
        <v>-5.630880052535344E-2</v>
      </c>
      <c r="D6676">
        <f t="shared" si="319"/>
        <v>2.4943654862252384E-4</v>
      </c>
      <c r="E6676" s="2">
        <f t="shared" si="320"/>
        <v>2.3873834115762971E-4</v>
      </c>
      <c r="K6676">
        <v>6671</v>
      </c>
      <c r="L6676" s="14">
        <v>-5.02288881832306E-4</v>
      </c>
      <c r="M6676" s="14">
        <v>-7.1759960389830596E-2</v>
      </c>
    </row>
    <row r="6677" spans="1:13" x14ac:dyDescent="0.55000000000000004">
      <c r="A6677">
        <v>6672</v>
      </c>
      <c r="C6677">
        <f t="shared" si="318"/>
        <v>-0.18884274302400647</v>
      </c>
      <c r="D6677">
        <f t="shared" si="319"/>
        <v>-9.6659930550304697E-5</v>
      </c>
      <c r="E6677" s="2">
        <f t="shared" si="320"/>
        <v>6.962098717173576E-2</v>
      </c>
      <c r="K6677">
        <v>6672</v>
      </c>
      <c r="L6677" s="14">
        <v>-2.06411026611927E-4</v>
      </c>
      <c r="M6677" s="14">
        <v>7.5015148977987195E-2</v>
      </c>
    </row>
    <row r="6678" spans="1:13" x14ac:dyDescent="0.55000000000000004">
      <c r="A6678">
        <v>6673</v>
      </c>
      <c r="C6678">
        <f t="shared" si="318"/>
        <v>-0.27398113751282738</v>
      </c>
      <c r="D6678">
        <f t="shared" si="319"/>
        <v>-4.1849680458468411E-4</v>
      </c>
      <c r="E6678" s="2">
        <f t="shared" si="320"/>
        <v>0.22751315093680871</v>
      </c>
      <c r="K6678">
        <v>6673</v>
      </c>
      <c r="L6678" s="14">
        <v>1.41163750704453E-4</v>
      </c>
      <c r="M6678" s="14">
        <v>0.20300224892406801</v>
      </c>
    </row>
    <row r="6679" spans="1:13" x14ac:dyDescent="0.55000000000000004">
      <c r="A6679">
        <v>6674</v>
      </c>
      <c r="C6679">
        <f t="shared" si="318"/>
        <v>-0.29035604155008837</v>
      </c>
      <c r="D6679">
        <f t="shared" si="319"/>
        <v>-6.3529980188103475E-4</v>
      </c>
      <c r="E6679" s="2">
        <f t="shared" si="320"/>
        <v>0.32547278056341716</v>
      </c>
      <c r="K6679">
        <v>6674</v>
      </c>
      <c r="L6679" s="14">
        <v>4.5338319094057202E-4</v>
      </c>
      <c r="M6679" s="14">
        <v>0.28014617629259198</v>
      </c>
    </row>
    <row r="6680" spans="1:13" x14ac:dyDescent="0.55000000000000004">
      <c r="A6680">
        <v>6675</v>
      </c>
      <c r="C6680">
        <f t="shared" si="318"/>
        <v>-0.23385769937802794</v>
      </c>
      <c r="D6680">
        <f t="shared" si="319"/>
        <v>-6.9265593996256387E-4</v>
      </c>
      <c r="E6680" s="2">
        <f t="shared" si="320"/>
        <v>0.27142376068169571</v>
      </c>
      <c r="K6680">
        <v>6675</v>
      </c>
      <c r="L6680" s="14">
        <v>6.5204999842050104E-4</v>
      </c>
      <c r="M6680" s="14">
        <v>0.28712575590792999</v>
      </c>
    </row>
    <row r="6681" spans="1:13" x14ac:dyDescent="0.55000000000000004">
      <c r="A6681">
        <v>6676</v>
      </c>
      <c r="C6681">
        <f t="shared" si="318"/>
        <v>-0.11866600399127077</v>
      </c>
      <c r="D6681">
        <f t="shared" si="319"/>
        <v>-5.7617003714227361E-4</v>
      </c>
      <c r="E6681" s="2">
        <f t="shared" si="320"/>
        <v>0.11618479840010437</v>
      </c>
      <c r="K6681">
        <v>6676</v>
      </c>
      <c r="L6681" s="14">
        <v>6.8740683877149399E-4</v>
      </c>
      <c r="M6681" s="14">
        <v>0.22219290875725101</v>
      </c>
    </row>
    <row r="6682" spans="1:13" x14ac:dyDescent="0.55000000000000004">
      <c r="A6682">
        <v>6677</v>
      </c>
      <c r="C6682">
        <f t="shared" si="318"/>
        <v>2.630835711214315E-2</v>
      </c>
      <c r="D6682">
        <f t="shared" si="319"/>
        <v>-3.1507759970906163E-4</v>
      </c>
      <c r="E6682" s="2">
        <f t="shared" si="320"/>
        <v>5.6704080884440065E-3</v>
      </c>
      <c r="K6682">
        <v>6677</v>
      </c>
      <c r="L6682" s="14">
        <v>5.5059837198973005E-4</v>
      </c>
      <c r="M6682" s="14">
        <v>0.10161046922358399</v>
      </c>
    </row>
    <row r="6683" spans="1:13" x14ac:dyDescent="0.55000000000000004">
      <c r="A6683">
        <v>6678</v>
      </c>
      <c r="C6683">
        <f t="shared" si="318"/>
        <v>0.16467987512048066</v>
      </c>
      <c r="D6683">
        <f t="shared" si="319"/>
        <v>2.5092673947937896E-5</v>
      </c>
      <c r="E6683" s="2">
        <f t="shared" si="320"/>
        <v>4.372315200178447E-2</v>
      </c>
      <c r="K6683">
        <v>6678</v>
      </c>
      <c r="L6683" s="14">
        <v>2.7588912727881501E-4</v>
      </c>
      <c r="M6683" s="14">
        <v>-4.4420942672717997E-2</v>
      </c>
    </row>
    <row r="6684" spans="1:13" x14ac:dyDescent="0.55000000000000004">
      <c r="A6684">
        <v>6679</v>
      </c>
      <c r="C6684">
        <f t="shared" si="318"/>
        <v>0.2617202156499267</v>
      </c>
      <c r="D6684">
        <f t="shared" si="319"/>
        <v>3.5896521535560568E-4</v>
      </c>
      <c r="E6684" s="2">
        <f t="shared" si="320"/>
        <v>0.19452251756661906</v>
      </c>
      <c r="K6684">
        <v>6679</v>
      </c>
      <c r="L6684" s="14">
        <v>-6.7918260850971E-5</v>
      </c>
      <c r="M6684" s="14">
        <v>-0.17932685390911601</v>
      </c>
    </row>
    <row r="6685" spans="1:13" x14ac:dyDescent="0.55000000000000004">
      <c r="A6685">
        <v>6680</v>
      </c>
      <c r="C6685">
        <f t="shared" si="318"/>
        <v>0.29307429867567381</v>
      </c>
      <c r="D6685">
        <f t="shared" si="319"/>
        <v>6.027450540954058E-4</v>
      </c>
      <c r="E6685" s="2">
        <f t="shared" si="320"/>
        <v>0.31628649472975034</v>
      </c>
      <c r="K6685">
        <v>6680</v>
      </c>
      <c r="L6685" s="14">
        <v>-3.9471509921632902E-4</v>
      </c>
      <c r="M6685" s="14">
        <v>-0.269319242120938</v>
      </c>
    </row>
    <row r="6686" spans="1:13" x14ac:dyDescent="0.55000000000000004">
      <c r="A6686">
        <v>6681</v>
      </c>
      <c r="C6686">
        <f t="shared" si="318"/>
        <v>0.25087291024989161</v>
      </c>
      <c r="D6686">
        <f t="shared" si="319"/>
        <v>6.9524858911494019E-4</v>
      </c>
      <c r="E6686" s="2">
        <f t="shared" si="320"/>
        <v>0.29455787800080935</v>
      </c>
      <c r="K6686">
        <v>6681</v>
      </c>
      <c r="L6686" s="14">
        <v>-6.2265309234825299E-4</v>
      </c>
      <c r="M6686" s="14">
        <v>-0.29185895540828899</v>
      </c>
    </row>
    <row r="6687" spans="1:13" x14ac:dyDescent="0.55000000000000004">
      <c r="A6687">
        <v>6682</v>
      </c>
      <c r="C6687">
        <f t="shared" si="318"/>
        <v>0.14570770933276303</v>
      </c>
      <c r="D6687">
        <f t="shared" si="319"/>
        <v>6.1325938294411663E-4</v>
      </c>
      <c r="E6687" s="2">
        <f t="shared" si="320"/>
        <v>0.14977557294581575</v>
      </c>
      <c r="K6687">
        <v>6682</v>
      </c>
      <c r="L6687" s="14">
        <v>-6.94643755842201E-4</v>
      </c>
      <c r="M6687" s="14">
        <v>-0.241300782752121</v>
      </c>
    </row>
    <row r="6688" spans="1:13" x14ac:dyDescent="0.55000000000000004">
      <c r="A6688">
        <v>6683</v>
      </c>
      <c r="C6688">
        <f t="shared" si="318"/>
        <v>3.9729446522027171E-3</v>
      </c>
      <c r="D6688">
        <f t="shared" si="319"/>
        <v>3.7735499814496706E-4</v>
      </c>
      <c r="E6688" s="2">
        <f t="shared" si="320"/>
        <v>1.8031192733860855E-2</v>
      </c>
      <c r="K6688">
        <v>6683</v>
      </c>
      <c r="L6688" s="14">
        <v>-5.9265658142845898E-4</v>
      </c>
      <c r="M6688" s="14">
        <v>-0.13030733213430401</v>
      </c>
    </row>
    <row r="6689" spans="1:13" x14ac:dyDescent="0.55000000000000004">
      <c r="A6689">
        <v>6684</v>
      </c>
      <c r="C6689">
        <f t="shared" si="318"/>
        <v>-0.13875894539673569</v>
      </c>
      <c r="D6689">
        <f t="shared" si="319"/>
        <v>4.674246281891654E-5</v>
      </c>
      <c r="E6689" s="2">
        <f t="shared" si="320"/>
        <v>2.3128735065489254E-2</v>
      </c>
      <c r="K6689">
        <v>6684</v>
      </c>
      <c r="L6689" s="14">
        <v>-3.42234889621447E-4</v>
      </c>
      <c r="M6689" s="14">
        <v>1.33223981845506E-2</v>
      </c>
    </row>
    <row r="6690" spans="1:13" x14ac:dyDescent="0.55000000000000004">
      <c r="A6690">
        <v>6685</v>
      </c>
      <c r="C6690">
        <f t="shared" si="318"/>
        <v>-0.24666526495759541</v>
      </c>
      <c r="D6690">
        <f t="shared" si="319"/>
        <v>-2.9560144542174017E-4</v>
      </c>
      <c r="E6690" s="2">
        <f t="shared" si="320"/>
        <v>0.1602246517531962</v>
      </c>
      <c r="K6690">
        <v>6685</v>
      </c>
      <c r="L6690" s="14">
        <v>-6.0983466376232301E-6</v>
      </c>
      <c r="M6690" s="14">
        <v>0.15361545123192599</v>
      </c>
    </row>
    <row r="6691" spans="1:13" x14ac:dyDescent="0.55000000000000004">
      <c r="A6691">
        <v>6686</v>
      </c>
      <c r="C6691">
        <f t="shared" si="318"/>
        <v>-0.29266380230534939</v>
      </c>
      <c r="D6691">
        <f t="shared" si="319"/>
        <v>-5.6375562164563177E-4</v>
      </c>
      <c r="E6691" s="2">
        <f t="shared" si="320"/>
        <v>0.30041181646879372</v>
      </c>
      <c r="K6691">
        <v>6686</v>
      </c>
      <c r="L6691" s="14">
        <v>3.3156556509298898E-4</v>
      </c>
      <c r="M6691" s="14">
        <v>0.25543456155719102</v>
      </c>
    </row>
    <row r="6692" spans="1:13" x14ac:dyDescent="0.55000000000000004">
      <c r="A6692">
        <v>6687</v>
      </c>
      <c r="C6692">
        <f t="shared" si="318"/>
        <v>-0.26520989413794854</v>
      </c>
      <c r="D6692">
        <f t="shared" si="319"/>
        <v>-6.9041901986212264E-4</v>
      </c>
      <c r="E6692" s="2">
        <f t="shared" si="320"/>
        <v>0.31190928788295263</v>
      </c>
      <c r="K6692">
        <v>6687</v>
      </c>
      <c r="L6692" s="14">
        <v>5.8618682416262599E-4</v>
      </c>
      <c r="M6692" s="14">
        <v>0.29327850133948002</v>
      </c>
    </row>
    <row r="6693" spans="1:13" x14ac:dyDescent="0.55000000000000004">
      <c r="A6693">
        <v>6688</v>
      </c>
      <c r="C6693">
        <f t="shared" si="318"/>
        <v>-0.1711938927229415</v>
      </c>
      <c r="D6693">
        <f t="shared" si="319"/>
        <v>-6.438017969714701E-4</v>
      </c>
      <c r="E6693" s="2">
        <f t="shared" si="320"/>
        <v>0.18392339884717912</v>
      </c>
      <c r="K6693">
        <v>6688</v>
      </c>
      <c r="L6693" s="14">
        <v>6.9399395668168099E-4</v>
      </c>
      <c r="M6693" s="14">
        <v>0.25766902109355899</v>
      </c>
    </row>
    <row r="6694" spans="1:13" x14ac:dyDescent="0.55000000000000004">
      <c r="A6694">
        <v>6689</v>
      </c>
      <c r="C6694">
        <f t="shared" si="318"/>
        <v>-3.4211832715422018E-2</v>
      </c>
      <c r="D6694">
        <f t="shared" si="319"/>
        <v>-4.3560389330613437E-4</v>
      </c>
      <c r="E6694" s="2">
        <f t="shared" si="320"/>
        <v>3.67629118027799E-2</v>
      </c>
      <c r="K6694">
        <v>6689</v>
      </c>
      <c r="L6694" s="14">
        <v>6.2798599752386002E-4</v>
      </c>
      <c r="M6694" s="14">
        <v>0.157524736052197</v>
      </c>
    </row>
    <row r="6695" spans="1:13" x14ac:dyDescent="0.55000000000000004">
      <c r="A6695">
        <v>6690</v>
      </c>
      <c r="C6695">
        <f t="shared" si="318"/>
        <v>0.11135667617150392</v>
      </c>
      <c r="D6695">
        <f t="shared" si="319"/>
        <v>-1.1807859423247672E-4</v>
      </c>
      <c r="E6695" s="2">
        <f t="shared" si="320"/>
        <v>8.7290289631413234E-3</v>
      </c>
      <c r="K6695">
        <v>6690</v>
      </c>
      <c r="L6695" s="14">
        <v>4.0469504954389102E-4</v>
      </c>
      <c r="M6695" s="14">
        <v>1.7927403654046499E-2</v>
      </c>
    </row>
    <row r="6696" spans="1:13" x14ac:dyDescent="0.55000000000000004">
      <c r="A6696">
        <v>6691</v>
      </c>
      <c r="C6696">
        <f t="shared" si="318"/>
        <v>0.22897700655611669</v>
      </c>
      <c r="D6696">
        <f t="shared" si="319"/>
        <v>2.2908194310213313E-4</v>
      </c>
      <c r="E6696" s="2">
        <f t="shared" si="320"/>
        <v>0.12612226373817531</v>
      </c>
      <c r="K6696">
        <v>6691</v>
      </c>
      <c r="L6696" s="14">
        <v>8.0045715859831303E-5</v>
      </c>
      <c r="M6696" s="14">
        <v>-0.12615995820279899</v>
      </c>
    </row>
    <row r="6697" spans="1:13" x14ac:dyDescent="0.55000000000000004">
      <c r="A6697">
        <v>6692</v>
      </c>
      <c r="C6697">
        <f t="shared" si="318"/>
        <v>0.28912893474749046</v>
      </c>
      <c r="D6697">
        <f t="shared" si="319"/>
        <v>5.1874774138234078E-4</v>
      </c>
      <c r="E6697" s="2">
        <f t="shared" si="320"/>
        <v>0.27855036740026345</v>
      </c>
      <c r="K6697">
        <v>6692</v>
      </c>
      <c r="L6697" s="14">
        <v>-2.6465156392889297E-4</v>
      </c>
      <c r="M6697" s="14">
        <v>-0.238649775888192</v>
      </c>
    </row>
    <row r="6698" spans="1:13" x14ac:dyDescent="0.55000000000000004">
      <c r="A6698">
        <v>6693</v>
      </c>
      <c r="C6698">
        <f t="shared" si="318"/>
        <v>0.2767155946716357</v>
      </c>
      <c r="D6698">
        <f t="shared" si="319"/>
        <v>6.7821879091039096E-4</v>
      </c>
      <c r="E6698" s="2">
        <f t="shared" si="320"/>
        <v>0.32271928494287527</v>
      </c>
      <c r="K6698">
        <v>6693</v>
      </c>
      <c r="L6698" s="14">
        <v>-5.4306521775251699E-4</v>
      </c>
      <c r="M6698" s="14">
        <v>-0.29136827672665999</v>
      </c>
    </row>
    <row r="6699" spans="1:13" x14ac:dyDescent="0.55000000000000004">
      <c r="A6699">
        <v>6694</v>
      </c>
      <c r="C6699">
        <f t="shared" si="318"/>
        <v>0.19485247303514391</v>
      </c>
      <c r="D6699">
        <f t="shared" si="319"/>
        <v>6.6747121963776045E-4</v>
      </c>
      <c r="E6699" s="2">
        <f t="shared" si="320"/>
        <v>0.21712268989799172</v>
      </c>
      <c r="K6699">
        <v>6694</v>
      </c>
      <c r="L6699" s="14">
        <v>-6.8546481885799497E-4</v>
      </c>
      <c r="M6699" s="14">
        <v>-0.27111178514137302</v>
      </c>
    </row>
    <row r="6700" spans="1:13" x14ac:dyDescent="0.55000000000000004">
      <c r="A6700">
        <v>6695</v>
      </c>
      <c r="C6700">
        <f t="shared" si="318"/>
        <v>6.4085487831082102E-2</v>
      </c>
      <c r="D6700">
        <f t="shared" si="319"/>
        <v>4.8920244141305172E-4</v>
      </c>
      <c r="E6700" s="2">
        <f t="shared" si="320"/>
        <v>6.1028343086843406E-2</v>
      </c>
      <c r="K6700">
        <v>6695</v>
      </c>
      <c r="L6700" s="14">
        <v>-6.5618550376547095E-4</v>
      </c>
      <c r="M6700" s="14">
        <v>-0.182953665112016</v>
      </c>
    </row>
    <row r="6701" spans="1:13" x14ac:dyDescent="0.55000000000000004">
      <c r="A6701">
        <v>6696</v>
      </c>
      <c r="C6701">
        <f t="shared" si="318"/>
        <v>-8.2765603999582979E-2</v>
      </c>
      <c r="D6701">
        <f t="shared" si="319"/>
        <v>1.8815416197270765E-4</v>
      </c>
      <c r="E6701" s="2">
        <f t="shared" si="320"/>
        <v>1.1418951620852638E-3</v>
      </c>
      <c r="K6701">
        <v>6696</v>
      </c>
      <c r="L6701" s="14">
        <v>-4.6256045857554802E-4</v>
      </c>
      <c r="M6701" s="14">
        <v>-4.8973664693214902E-2</v>
      </c>
    </row>
    <row r="6702" spans="1:13" x14ac:dyDescent="0.55000000000000004">
      <c r="A6702">
        <v>6697</v>
      </c>
      <c r="C6702">
        <f t="shared" si="318"/>
        <v>-0.20884427379102871</v>
      </c>
      <c r="D6702">
        <f t="shared" si="319"/>
        <v>-1.6011684615492008E-4</v>
      </c>
      <c r="E6702" s="2">
        <f t="shared" si="320"/>
        <v>9.3707230542979081E-2</v>
      </c>
      <c r="K6702">
        <v>6697</v>
      </c>
      <c r="L6702" s="14">
        <v>-1.5308427701862199E-4</v>
      </c>
      <c r="M6702" s="14">
        <v>9.7272093858561504E-2</v>
      </c>
    </row>
    <row r="6703" spans="1:13" x14ac:dyDescent="0.55000000000000004">
      <c r="A6703">
        <v>6698</v>
      </c>
      <c r="C6703">
        <f t="shared" si="318"/>
        <v>-0.28250743294893677</v>
      </c>
      <c r="D6703">
        <f t="shared" si="319"/>
        <v>-4.6820190089299287E-4</v>
      </c>
      <c r="E6703" s="2">
        <f t="shared" si="320"/>
        <v>0.25166565121005274</v>
      </c>
      <c r="K6703">
        <v>6698</v>
      </c>
      <c r="L6703" s="14">
        <v>1.9473281138352699E-4</v>
      </c>
      <c r="M6703" s="14">
        <v>0.21915545307119999</v>
      </c>
    </row>
    <row r="6704" spans="1:13" x14ac:dyDescent="0.55000000000000004">
      <c r="A6704">
        <v>6699</v>
      </c>
      <c r="C6704">
        <f t="shared" si="318"/>
        <v>-0.28526718122086947</v>
      </c>
      <c r="D6704">
        <f t="shared" si="319"/>
        <v>-6.5877814741995239E-4</v>
      </c>
      <c r="E6704" s="2">
        <f t="shared" si="320"/>
        <v>0.32651756016130273</v>
      </c>
      <c r="K6704">
        <v>6699</v>
      </c>
      <c r="L6704" s="14">
        <v>4.9377785914001405E-4</v>
      </c>
      <c r="M6704" s="14">
        <v>0.28614996952042798</v>
      </c>
    </row>
    <row r="6705" spans="1:13" x14ac:dyDescent="0.55000000000000004">
      <c r="A6705">
        <v>6700</v>
      </c>
      <c r="C6705">
        <f t="shared" si="318"/>
        <v>-0.21643087996144986</v>
      </c>
      <c r="D6705">
        <f t="shared" si="319"/>
        <v>-6.8401496488607982E-4</v>
      </c>
      <c r="E6705" s="2">
        <f t="shared" si="320"/>
        <v>0.24791171018306066</v>
      </c>
      <c r="K6705">
        <v>6700</v>
      </c>
      <c r="L6705" s="14">
        <v>6.6915317889943197E-4</v>
      </c>
      <c r="M6705" s="14">
        <v>0.281476450957729</v>
      </c>
    </row>
    <row r="6706" spans="1:13" x14ac:dyDescent="0.55000000000000004">
      <c r="A6706">
        <v>6701</v>
      </c>
      <c r="C6706">
        <f t="shared" si="318"/>
        <v>-9.3274989832686686E-2</v>
      </c>
      <c r="D6706">
        <f t="shared" si="319"/>
        <v>-5.3757844405728219E-4</v>
      </c>
      <c r="E6706" s="2">
        <f t="shared" si="320"/>
        <v>8.9748415424389702E-2</v>
      </c>
      <c r="K6706">
        <v>6701</v>
      </c>
      <c r="L6706" s="14">
        <v>6.7693493387853605E-4</v>
      </c>
      <c r="M6706" s="14">
        <v>0.20630540909953601</v>
      </c>
    </row>
    <row r="6707" spans="1:13" x14ac:dyDescent="0.55000000000000004">
      <c r="A6707">
        <v>6702</v>
      </c>
      <c r="C6707">
        <f t="shared" si="318"/>
        <v>5.3290956659095799E-2</v>
      </c>
      <c r="D6707">
        <f t="shared" si="319"/>
        <v>-2.5622106503404233E-4</v>
      </c>
      <c r="E6707" s="2">
        <f t="shared" si="320"/>
        <v>6.85022843071995E-4</v>
      </c>
      <c r="K6707">
        <v>6702</v>
      </c>
      <c r="L6707" s="14">
        <v>5.1517413526830705E-4</v>
      </c>
      <c r="M6707" s="14">
        <v>7.9463897706521E-2</v>
      </c>
    </row>
    <row r="6708" spans="1:13" x14ac:dyDescent="0.55000000000000004">
      <c r="A6708">
        <v>6703</v>
      </c>
      <c r="C6708">
        <f t="shared" si="318"/>
        <v>0.1864819963177316</v>
      </c>
      <c r="D6708">
        <f t="shared" si="319"/>
        <v>8.944240060762501E-5</v>
      </c>
      <c r="E6708" s="2">
        <f t="shared" si="320"/>
        <v>6.4395069482695438E-2</v>
      </c>
      <c r="K6708">
        <v>6703</v>
      </c>
      <c r="L6708" s="14">
        <v>2.2438477857181699E-4</v>
      </c>
      <c r="M6708" s="14">
        <v>-6.72798398253249E-2</v>
      </c>
    </row>
    <row r="6709" spans="1:13" x14ac:dyDescent="0.55000000000000004">
      <c r="A6709">
        <v>6704</v>
      </c>
      <c r="C6709">
        <f t="shared" si="318"/>
        <v>0.27286998562921788</v>
      </c>
      <c r="D6709">
        <f t="shared" si="319"/>
        <v>4.1265770899299564E-4</v>
      </c>
      <c r="E6709" s="2">
        <f t="shared" si="320"/>
        <v>0.22094033698585699</v>
      </c>
      <c r="K6709">
        <v>6704</v>
      </c>
      <c r="L6709" s="14">
        <v>-1.22603137900092E-4</v>
      </c>
      <c r="M6709" s="14">
        <v>-0.19717292409909301</v>
      </c>
    </row>
    <row r="6710" spans="1:13" x14ac:dyDescent="0.55000000000000004">
      <c r="A6710">
        <v>6705</v>
      </c>
      <c r="C6710">
        <f t="shared" si="318"/>
        <v>0.29077336019070693</v>
      </c>
      <c r="D6710">
        <f t="shared" si="319"/>
        <v>6.3230463055548173E-4</v>
      </c>
      <c r="E6710" s="2">
        <f t="shared" si="320"/>
        <v>0.32314243602802684</v>
      </c>
      <c r="K6710">
        <v>6705</v>
      </c>
      <c r="L6710" s="14">
        <v>-4.3888433791027301E-4</v>
      </c>
      <c r="M6710" s="14">
        <v>-0.27768282636022401</v>
      </c>
    </row>
    <row r="6711" spans="1:13" x14ac:dyDescent="0.55000000000000004">
      <c r="A6711">
        <v>6706</v>
      </c>
      <c r="C6711">
        <f t="shared" si="318"/>
        <v>0.23569875036045829</v>
      </c>
      <c r="D6711">
        <f t="shared" si="319"/>
        <v>6.93256417772658E-4</v>
      </c>
      <c r="E6711" s="2">
        <f t="shared" si="320"/>
        <v>0.2749367273403851</v>
      </c>
      <c r="K6711">
        <v>6706</v>
      </c>
      <c r="L6711" s="14">
        <v>-6.4524423285005803E-4</v>
      </c>
      <c r="M6711" s="14">
        <v>-0.28864534214024401</v>
      </c>
    </row>
    <row r="6712" spans="1:13" x14ac:dyDescent="0.55000000000000004">
      <c r="A6712">
        <v>6707</v>
      </c>
      <c r="C6712">
        <f t="shared" si="318"/>
        <v>0.12146872232519851</v>
      </c>
      <c r="D6712">
        <f t="shared" si="319"/>
        <v>5.8021545681474903E-4</v>
      </c>
      <c r="E6712" s="2">
        <f t="shared" si="320"/>
        <v>0.12164997429383366</v>
      </c>
      <c r="K6712">
        <v>6707</v>
      </c>
      <c r="L6712" s="14">
        <v>-6.8999870686792795E-4</v>
      </c>
      <c r="M6712" s="14">
        <v>-0.22731484135553701</v>
      </c>
    </row>
    <row r="6713" spans="1:13" x14ac:dyDescent="0.55000000000000004">
      <c r="A6713">
        <v>6708</v>
      </c>
      <c r="C6713">
        <f t="shared" si="318"/>
        <v>-2.3247394651915013E-2</v>
      </c>
      <c r="D6713">
        <f t="shared" si="319"/>
        <v>3.2155264617675952E-4</v>
      </c>
      <c r="E6713" s="2">
        <f t="shared" si="320"/>
        <v>7.3624180107714236E-3</v>
      </c>
      <c r="K6713">
        <v>6708</v>
      </c>
      <c r="L6713" s="14">
        <v>-5.6193872430950701E-4</v>
      </c>
      <c r="M6713" s="14">
        <v>-0.109051928394436</v>
      </c>
    </row>
    <row r="6714" spans="1:13" x14ac:dyDescent="0.55000000000000004">
      <c r="A6714">
        <v>6709</v>
      </c>
      <c r="C6714">
        <f t="shared" si="318"/>
        <v>-0.16212890559148174</v>
      </c>
      <c r="D6714">
        <f t="shared" si="319"/>
        <v>-1.7813100865171166E-5</v>
      </c>
      <c r="E6714" s="2">
        <f t="shared" si="320"/>
        <v>3.9462864280547329E-2</v>
      </c>
      <c r="K6714">
        <v>6709</v>
      </c>
      <c r="L6714" s="14">
        <v>-2.9313770223300803E-4</v>
      </c>
      <c r="M6714" s="14">
        <v>3.6523716542099301E-2</v>
      </c>
    </row>
    <row r="6715" spans="1:13" x14ac:dyDescent="0.55000000000000004">
      <c r="A6715">
        <v>6710</v>
      </c>
      <c r="C6715">
        <f t="shared" si="318"/>
        <v>-0.26031947863376442</v>
      </c>
      <c r="D6715">
        <f t="shared" si="319"/>
        <v>-3.5270813506031869E-4</v>
      </c>
      <c r="E6715" s="2">
        <f t="shared" si="320"/>
        <v>0.1877239749740981</v>
      </c>
      <c r="K6715">
        <v>6710</v>
      </c>
      <c r="L6715" s="14">
        <v>4.9081475862028899E-5</v>
      </c>
      <c r="M6715" s="14">
        <v>0.172951770093979</v>
      </c>
    </row>
    <row r="6716" spans="1:13" x14ac:dyDescent="0.55000000000000004">
      <c r="A6716">
        <v>6711</v>
      </c>
      <c r="C6716">
        <f t="shared" si="318"/>
        <v>-0.29317534963821129</v>
      </c>
      <c r="D6716">
        <f t="shared" si="319"/>
        <v>-5.9908086185292756E-4</v>
      </c>
      <c r="E6716" s="2">
        <f t="shared" si="320"/>
        <v>0.31274750923691735</v>
      </c>
      <c r="K6716">
        <v>6711</v>
      </c>
      <c r="L6716" s="14">
        <v>3.7900789384804999E-4</v>
      </c>
      <c r="M6716" s="14">
        <v>0.26606297991093297</v>
      </c>
    </row>
    <row r="6717" spans="1:13" x14ac:dyDescent="0.55000000000000004">
      <c r="A6717">
        <v>6712</v>
      </c>
      <c r="C6717">
        <f t="shared" si="318"/>
        <v>-0.25245038752951721</v>
      </c>
      <c r="D6717">
        <f t="shared" si="319"/>
        <v>-6.9509691994308848E-4</v>
      </c>
      <c r="E6717" s="2">
        <f t="shared" si="320"/>
        <v>0.29701132436757233</v>
      </c>
      <c r="K6717">
        <v>6712</v>
      </c>
      <c r="L6717" s="14">
        <v>6.1400943362554996E-4</v>
      </c>
      <c r="M6717" s="14">
        <v>0.29253706587429501</v>
      </c>
    </row>
    <row r="6718" spans="1:13" x14ac:dyDescent="0.55000000000000004">
      <c r="A6718">
        <v>6713</v>
      </c>
      <c r="C6718">
        <f t="shared" si="318"/>
        <v>-0.1483656993828735</v>
      </c>
      <c r="D6718">
        <f t="shared" si="319"/>
        <v>-6.1665830260809382E-4</v>
      </c>
      <c r="E6718" s="2">
        <f t="shared" si="320"/>
        <v>0.15532200501262425</v>
      </c>
      <c r="K6718">
        <v>6713</v>
      </c>
      <c r="L6718" s="14">
        <v>6.9522850171354104E-4</v>
      </c>
      <c r="M6718" s="14">
        <v>0.24574342892123499</v>
      </c>
    </row>
    <row r="6719" spans="1:13" x14ac:dyDescent="0.55000000000000004">
      <c r="A6719">
        <v>6714</v>
      </c>
      <c r="C6719">
        <f t="shared" si="318"/>
        <v>-7.0443479919377657E-3</v>
      </c>
      <c r="D6719">
        <f t="shared" si="319"/>
        <v>-3.8345144944415809E-4</v>
      </c>
      <c r="E6719" s="2">
        <f t="shared" si="320"/>
        <v>2.0864697098082568E-2</v>
      </c>
      <c r="K6719">
        <v>6714</v>
      </c>
      <c r="L6719" s="14">
        <v>6.0232327866286501E-4</v>
      </c>
      <c r="M6719" s="14">
        <v>0.13740182571329601</v>
      </c>
    </row>
    <row r="6720" spans="1:13" x14ac:dyDescent="0.55000000000000004">
      <c r="A6720">
        <v>6715</v>
      </c>
      <c r="C6720">
        <f t="shared" si="318"/>
        <v>0.13604498625811901</v>
      </c>
      <c r="D6720">
        <f t="shared" si="319"/>
        <v>-5.4006364995078552E-5</v>
      </c>
      <c r="E6720" s="2">
        <f t="shared" si="320"/>
        <v>1.9993367080740843E-2</v>
      </c>
      <c r="K6720">
        <v>6715</v>
      </c>
      <c r="L6720" s="14">
        <v>3.5856245392872597E-4</v>
      </c>
      <c r="M6720" s="14">
        <v>-5.3529171235819602E-3</v>
      </c>
    </row>
    <row r="6721" spans="1:13" x14ac:dyDescent="0.55000000000000004">
      <c r="A6721">
        <v>6716</v>
      </c>
      <c r="C6721">
        <f t="shared" si="318"/>
        <v>0.24498989656243686</v>
      </c>
      <c r="D6721">
        <f t="shared" si="319"/>
        <v>2.8899317871235511E-4</v>
      </c>
      <c r="E6721" s="2">
        <f t="shared" si="320"/>
        <v>0.15347345711900692</v>
      </c>
      <c r="K6721">
        <v>6716</v>
      </c>
      <c r="L6721" s="14">
        <v>2.4997438248161801E-5</v>
      </c>
      <c r="M6721" s="14">
        <v>-0.146766988659772</v>
      </c>
    </row>
    <row r="6722" spans="1:13" x14ac:dyDescent="0.55000000000000004">
      <c r="A6722">
        <v>6717</v>
      </c>
      <c r="C6722">
        <f t="shared" si="318"/>
        <v>0.29244750680686993</v>
      </c>
      <c r="D6722">
        <f t="shared" si="319"/>
        <v>5.5946152605586914E-4</v>
      </c>
      <c r="E6722" s="2">
        <f t="shared" si="320"/>
        <v>0.29579442920308618</v>
      </c>
      <c r="K6722">
        <v>6717</v>
      </c>
      <c r="L6722" s="14">
        <v>-3.1482834091450302E-4</v>
      </c>
      <c r="M6722" s="14">
        <v>-0.25142235740982499</v>
      </c>
    </row>
    <row r="6723" spans="1:13" x14ac:dyDescent="0.55000000000000004">
      <c r="A6723">
        <v>6718</v>
      </c>
      <c r="C6723">
        <f t="shared" si="318"/>
        <v>0.26650695714711919</v>
      </c>
      <c r="D6723">
        <f t="shared" si="319"/>
        <v>6.8951682287265938E-4</v>
      </c>
      <c r="E6723" s="2">
        <f t="shared" si="320"/>
        <v>0.31316827017639887</v>
      </c>
      <c r="K6723">
        <v>6718</v>
      </c>
      <c r="L6723" s="14">
        <v>-5.7580340904189503E-4</v>
      </c>
      <c r="M6723" s="14">
        <v>-0.293107437035517</v>
      </c>
    </row>
    <row r="6724" spans="1:13" x14ac:dyDescent="0.55000000000000004">
      <c r="A6724">
        <v>6719</v>
      </c>
      <c r="C6724">
        <f t="shared" si="318"/>
        <v>0.17367877876437937</v>
      </c>
      <c r="D6724">
        <f t="shared" si="319"/>
        <v>6.4651793100985796E-4</v>
      </c>
      <c r="E6724" s="2">
        <f t="shared" si="320"/>
        <v>0.18927782966361509</v>
      </c>
      <c r="K6724">
        <v>6719</v>
      </c>
      <c r="L6724" s="14">
        <v>-6.92564941349723E-4</v>
      </c>
      <c r="M6724" s="14">
        <v>-0.26138194074913301</v>
      </c>
    </row>
    <row r="6725" spans="1:13" x14ac:dyDescent="0.55000000000000004">
      <c r="A6725">
        <v>6720</v>
      </c>
      <c r="C6725">
        <f t="shared" si="318"/>
        <v>3.7260887769968123E-2</v>
      </c>
      <c r="D6725">
        <f t="shared" si="319"/>
        <v>4.4125666598030081E-4</v>
      </c>
      <c r="E6725" s="2">
        <f t="shared" si="320"/>
        <v>4.0583151527942715E-2</v>
      </c>
      <c r="K6725">
        <v>6720</v>
      </c>
      <c r="L6725" s="14">
        <v>-6.3586928773553197E-4</v>
      </c>
      <c r="M6725" s="14">
        <v>-0.164191715906288</v>
      </c>
    </row>
    <row r="6726" spans="1:13" x14ac:dyDescent="0.55000000000000004">
      <c r="A6726">
        <v>6721</v>
      </c>
      <c r="C6726">
        <f t="shared" ref="C6726:C6789" si="321">$D$1*COS($B$2*(A6726-$L$2)+$B$1)</f>
        <v>-0.10850870065354275</v>
      </c>
      <c r="D6726">
        <f t="shared" ref="D6726:D6789" si="322">$D$2*COS($B$2*(A6726-$L$3)+$B$3)</f>
        <v>1.2524927875218143E-4</v>
      </c>
      <c r="E6726" s="2">
        <f t="shared" ref="E6726:E6789" si="323">(M6726-C6726)^2</f>
        <v>6.8277240739857744E-3</v>
      </c>
      <c r="K6726">
        <v>6721</v>
      </c>
      <c r="L6726" s="14">
        <v>-4.1991622636129602E-4</v>
      </c>
      <c r="M6726" s="14">
        <v>-2.5878657243256602E-2</v>
      </c>
    </row>
    <row r="6727" spans="1:13" x14ac:dyDescent="0.55000000000000004">
      <c r="A6727">
        <v>6722</v>
      </c>
      <c r="C6727">
        <f t="shared" si="321"/>
        <v>-0.22704489239918241</v>
      </c>
      <c r="D6727">
        <f t="shared" si="322"/>
        <v>-2.2219303740523205E-4</v>
      </c>
      <c r="E6727" s="2">
        <f t="shared" si="323"/>
        <v>0.11968885027248383</v>
      </c>
      <c r="K6727">
        <v>6722</v>
      </c>
      <c r="L6727" s="14">
        <v>-9.8792541123726704E-5</v>
      </c>
      <c r="M6727" s="14">
        <v>0.11891587166588299</v>
      </c>
    </row>
    <row r="6728" spans="1:13" x14ac:dyDescent="0.55000000000000004">
      <c r="A6728">
        <v>6723</v>
      </c>
      <c r="C6728">
        <f t="shared" si="321"/>
        <v>-0.2885976018792385</v>
      </c>
      <c r="D6728">
        <f t="shared" si="322"/>
        <v>-5.1386958463155467E-4</v>
      </c>
      <c r="E6728" s="2">
        <f t="shared" si="323"/>
        <v>0.273032150620588</v>
      </c>
      <c r="K6728">
        <v>6723</v>
      </c>
      <c r="L6728" s="14">
        <v>2.4707434890271202E-4</v>
      </c>
      <c r="M6728" s="14">
        <v>0.233927182815792</v>
      </c>
    </row>
    <row r="6729" spans="1:13" x14ac:dyDescent="0.55000000000000004">
      <c r="A6729">
        <v>6724</v>
      </c>
      <c r="C6729">
        <f t="shared" si="321"/>
        <v>-0.2777183964423891</v>
      </c>
      <c r="D6729">
        <f t="shared" si="322"/>
        <v>-6.7657569762678144E-4</v>
      </c>
      <c r="E6729" s="2">
        <f t="shared" si="323"/>
        <v>0.32270168014415079</v>
      </c>
      <c r="K6729">
        <v>6724</v>
      </c>
      <c r="L6729" s="14">
        <v>5.3105993550848205E-4</v>
      </c>
      <c r="M6729" s="14">
        <v>0.29034997985059802</v>
      </c>
    </row>
    <row r="6730" spans="1:13" x14ac:dyDescent="0.55000000000000004">
      <c r="A6730">
        <v>6725</v>
      </c>
      <c r="C6730">
        <f t="shared" si="321"/>
        <v>-0.19713772733782772</v>
      </c>
      <c r="D6730">
        <f t="shared" si="322"/>
        <v>-6.6947557160185504E-4</v>
      </c>
      <c r="E6730" s="2">
        <f t="shared" si="323"/>
        <v>0.22202053494565091</v>
      </c>
      <c r="K6730">
        <v>6725</v>
      </c>
      <c r="L6730" s="14">
        <v>6.82038266809491E-4</v>
      </c>
      <c r="M6730" s="14">
        <v>0.27405282323131402</v>
      </c>
    </row>
    <row r="6731" spans="1:13" x14ac:dyDescent="0.55000000000000004">
      <c r="A6731">
        <v>6726</v>
      </c>
      <c r="C6731">
        <f t="shared" si="321"/>
        <v>-6.7079644005061445E-2</v>
      </c>
      <c r="D6731">
        <f t="shared" si="322"/>
        <v>-4.9435118853024976E-4</v>
      </c>
      <c r="E6731" s="2">
        <f t="shared" si="323"/>
        <v>6.5636944281418794E-2</v>
      </c>
      <c r="K6731">
        <v>6726</v>
      </c>
      <c r="L6731" s="14">
        <v>6.62195883129829E-4</v>
      </c>
      <c r="M6731" s="14">
        <v>0.189117436933459</v>
      </c>
    </row>
    <row r="6732" spans="1:13" x14ac:dyDescent="0.55000000000000004">
      <c r="A6732">
        <v>6727</v>
      </c>
      <c r="C6732">
        <f t="shared" si="321"/>
        <v>7.9814016042159944E-2</v>
      </c>
      <c r="D6732">
        <f t="shared" si="322"/>
        <v>-1.9515507724354161E-4</v>
      </c>
      <c r="E6732" s="2">
        <f t="shared" si="323"/>
        <v>5.2888963731016617E-4</v>
      </c>
      <c r="K6732">
        <v>6727</v>
      </c>
      <c r="L6732" s="14">
        <v>4.7650243255528002E-4</v>
      </c>
      <c r="M6732" s="14">
        <v>5.6816415356215198E-2</v>
      </c>
    </row>
    <row r="6733" spans="1:13" x14ac:dyDescent="0.55000000000000004">
      <c r="A6733">
        <v>6728</v>
      </c>
      <c r="C6733">
        <f t="shared" si="321"/>
        <v>0.20667604041292742</v>
      </c>
      <c r="D6733">
        <f t="shared" si="322"/>
        <v>1.5302084489576939E-4</v>
      </c>
      <c r="E6733" s="2">
        <f t="shared" si="323"/>
        <v>8.784742945473839E-2</v>
      </c>
      <c r="K6733">
        <v>6728</v>
      </c>
      <c r="L6733" s="14">
        <v>1.7146599174077499E-4</v>
      </c>
      <c r="M6733" s="14">
        <v>-8.9714629910445598E-2</v>
      </c>
    </row>
    <row r="6734" spans="1:13" x14ac:dyDescent="0.55000000000000004">
      <c r="A6734">
        <v>6729</v>
      </c>
      <c r="C6734">
        <f t="shared" si="321"/>
        <v>0.28166673502532724</v>
      </c>
      <c r="D6734">
        <f t="shared" si="322"/>
        <v>4.6279176038973338E-4</v>
      </c>
      <c r="E6734" s="2">
        <f t="shared" si="323"/>
        <v>0.24546359243990065</v>
      </c>
      <c r="K6734">
        <v>6729</v>
      </c>
      <c r="L6734" s="14">
        <v>-1.7651517040299499E-4</v>
      </c>
      <c r="M6734" s="14">
        <v>-0.21377608956687599</v>
      </c>
    </row>
    <row r="6735" spans="1:13" x14ac:dyDescent="0.55000000000000004">
      <c r="A6735">
        <v>6730</v>
      </c>
      <c r="C6735">
        <f t="shared" si="321"/>
        <v>0.28596501621007159</v>
      </c>
      <c r="D6735">
        <f t="shared" si="322"/>
        <v>6.564116989021887E-4</v>
      </c>
      <c r="E6735" s="2">
        <f t="shared" si="323"/>
        <v>0.32519762822928655</v>
      </c>
      <c r="K6735">
        <v>6730</v>
      </c>
      <c r="L6735" s="14">
        <v>-4.8028701309871702E-4</v>
      </c>
      <c r="M6735" s="14">
        <v>-0.28429600142070299</v>
      </c>
    </row>
    <row r="6736" spans="1:13" x14ac:dyDescent="0.55000000000000004">
      <c r="A6736">
        <v>6731</v>
      </c>
      <c r="C6736">
        <f t="shared" si="321"/>
        <v>0.21849210599036831</v>
      </c>
      <c r="D6736">
        <f t="shared" si="322"/>
        <v>6.852861370509935E-4</v>
      </c>
      <c r="E6736" s="2">
        <f t="shared" si="323"/>
        <v>0.25210875023608242</v>
      </c>
      <c r="K6736">
        <v>6731</v>
      </c>
      <c r="L6736" s="14">
        <v>-6.6376799387954496E-4</v>
      </c>
      <c r="M6736" s="14">
        <v>-0.28361221607436199</v>
      </c>
    </row>
    <row r="6737" spans="1:13" x14ac:dyDescent="0.55000000000000004">
      <c r="A6737">
        <v>6732</v>
      </c>
      <c r="C6737">
        <f t="shared" si="321"/>
        <v>9.6182282615260337E-2</v>
      </c>
      <c r="D6737">
        <f t="shared" si="322"/>
        <v>5.4216819948566322E-4</v>
      </c>
      <c r="E6737" s="2">
        <f t="shared" si="323"/>
        <v>9.4912223172686438E-2</v>
      </c>
      <c r="K6737">
        <v>6732</v>
      </c>
      <c r="L6737" s="14">
        <v>-6.8100416287555302E-4</v>
      </c>
      <c r="M6737" s="14">
        <v>-0.211895991809741</v>
      </c>
    </row>
    <row r="6738" spans="1:13" x14ac:dyDescent="0.55000000000000004">
      <c r="A6738">
        <v>6733</v>
      </c>
      <c r="C6738">
        <f t="shared" si="321"/>
        <v>-5.0267266330415478E-2</v>
      </c>
      <c r="D6738">
        <f t="shared" si="322"/>
        <v>2.6297747185769589E-4</v>
      </c>
      <c r="E6738" s="2">
        <f t="shared" si="323"/>
        <v>1.3573208473309699E-3</v>
      </c>
      <c r="K6738">
        <v>6733</v>
      </c>
      <c r="L6738" s="14">
        <v>-5.2767861463626101E-4</v>
      </c>
      <c r="M6738" s="14">
        <v>-8.7109101889070395E-2</v>
      </c>
    </row>
    <row r="6739" spans="1:13" x14ac:dyDescent="0.55000000000000004">
      <c r="A6739">
        <v>6734</v>
      </c>
      <c r="C6739">
        <f t="shared" si="321"/>
        <v>-0.18410079098109378</v>
      </c>
      <c r="D6739">
        <f t="shared" si="322"/>
        <v>-8.2215058087597691E-5</v>
      </c>
      <c r="E6739" s="2">
        <f t="shared" si="323"/>
        <v>5.9338813399866679E-2</v>
      </c>
      <c r="K6739">
        <v>6734</v>
      </c>
      <c r="L6739" s="14">
        <v>-2.4219268388084601E-4</v>
      </c>
      <c r="M6739" s="14">
        <v>5.9494802985354402E-2</v>
      </c>
    </row>
    <row r="6740" spans="1:13" x14ac:dyDescent="0.55000000000000004">
      <c r="A6740">
        <v>6735</v>
      </c>
      <c r="C6740">
        <f t="shared" si="321"/>
        <v>-0.27172889763229258</v>
      </c>
      <c r="D6740">
        <f t="shared" si="322"/>
        <v>-4.0677334140882838E-4</v>
      </c>
      <c r="E6740" s="2">
        <f t="shared" si="323"/>
        <v>0.21430118790668237</v>
      </c>
      <c r="K6740">
        <v>6735</v>
      </c>
      <c r="L6740" s="14">
        <v>1.03951907006859E-4</v>
      </c>
      <c r="M6740" s="14">
        <v>0.19119786537313399</v>
      </c>
    </row>
    <row r="6741" spans="1:13" x14ac:dyDescent="0.55000000000000004">
      <c r="A6741">
        <v>6736</v>
      </c>
      <c r="C6741">
        <f t="shared" si="321"/>
        <v>-0.29115877856849581</v>
      </c>
      <c r="D6741">
        <f t="shared" si="322"/>
        <v>-6.2924009013817317E-4</v>
      </c>
      <c r="E6741" s="2">
        <f t="shared" si="323"/>
        <v>0.32055188273444479</v>
      </c>
      <c r="K6741">
        <v>6736</v>
      </c>
      <c r="L6741" s="14">
        <v>4.2406109791388299E-4</v>
      </c>
      <c r="M6741" s="14">
        <v>0.275014236272767</v>
      </c>
    </row>
    <row r="6742" spans="1:13" x14ac:dyDescent="0.55000000000000004">
      <c r="A6742">
        <v>6737</v>
      </c>
      <c r="C6742">
        <f t="shared" si="321"/>
        <v>-0.23751394322411121</v>
      </c>
      <c r="D6742">
        <f t="shared" si="322"/>
        <v>-6.9378083957156577E-4</v>
      </c>
      <c r="E6742" s="2">
        <f t="shared" si="323"/>
        <v>0.27821988413295928</v>
      </c>
      <c r="K6742">
        <v>6737</v>
      </c>
      <c r="L6742" s="14">
        <v>6.3796155616431104E-4</v>
      </c>
      <c r="M6742" s="14">
        <v>0.28995158563342399</v>
      </c>
    </row>
    <row r="6743" spans="1:13" x14ac:dyDescent="0.55000000000000004">
      <c r="A6743">
        <v>6738</v>
      </c>
      <c r="C6743">
        <f t="shared" si="321"/>
        <v>-0.1242581145271683</v>
      </c>
      <c r="D6743">
        <f t="shared" si="322"/>
        <v>-5.8419722201228177E-4</v>
      </c>
      <c r="E6743" s="2">
        <f t="shared" si="323"/>
        <v>0.12711141343175764</v>
      </c>
      <c r="K6743">
        <v>6738</v>
      </c>
      <c r="L6743" s="14">
        <v>6.9208058504721605E-4</v>
      </c>
      <c r="M6743" s="14">
        <v>0.232268761643139</v>
      </c>
    </row>
    <row r="6744" spans="1:13" x14ac:dyDescent="0.55000000000000004">
      <c r="A6744">
        <v>6739</v>
      </c>
      <c r="C6744">
        <f t="shared" si="321"/>
        <v>2.0183881762854725E-2</v>
      </c>
      <c r="D6744">
        <f t="shared" si="322"/>
        <v>-3.279924156283162E-4</v>
      </c>
      <c r="E6744" s="2">
        <f t="shared" si="323"/>
        <v>9.2600018968509654E-3</v>
      </c>
      <c r="K6744">
        <v>6739</v>
      </c>
      <c r="L6744" s="14">
        <v>5.7286373804879196E-4</v>
      </c>
      <c r="M6744" s="14">
        <v>0.116412785408542</v>
      </c>
    </row>
    <row r="6745" spans="1:13" x14ac:dyDescent="0.55000000000000004">
      <c r="A6745">
        <v>6740</v>
      </c>
      <c r="C6745">
        <f t="shared" si="321"/>
        <v>0.15956014916929129</v>
      </c>
      <c r="D6745">
        <f t="shared" si="322"/>
        <v>1.0531573536668039E-5</v>
      </c>
      <c r="E6745" s="2">
        <f t="shared" si="323"/>
        <v>3.5404051733095139E-2</v>
      </c>
      <c r="K6745">
        <v>6740</v>
      </c>
      <c r="L6745" s="14">
        <v>3.10169614067423E-4</v>
      </c>
      <c r="M6745" s="14">
        <v>-2.8599495104115899E-2</v>
      </c>
    </row>
    <row r="6746" spans="1:13" x14ac:dyDescent="0.55000000000000004">
      <c r="A6746">
        <v>6741</v>
      </c>
      <c r="C6746">
        <f t="shared" si="321"/>
        <v>0.25889018239958206</v>
      </c>
      <c r="D6746">
        <f t="shared" si="322"/>
        <v>3.4641235974082723E-4</v>
      </c>
      <c r="E6746" s="2">
        <f t="shared" si="323"/>
        <v>0.18091329643789228</v>
      </c>
      <c r="K6746">
        <v>6741</v>
      </c>
      <c r="L6746" s="14">
        <v>-3.0208413909725301E-5</v>
      </c>
      <c r="M6746" s="14">
        <v>-0.166448854649561</v>
      </c>
    </row>
    <row r="6747" spans="1:13" x14ac:dyDescent="0.55000000000000004">
      <c r="A6747">
        <v>6742</v>
      </c>
      <c r="C6747">
        <f t="shared" si="321"/>
        <v>0.29324423681964262</v>
      </c>
      <c r="D6747">
        <f t="shared" si="322"/>
        <v>5.9535094544322579E-4</v>
      </c>
      <c r="E6747" s="2">
        <f t="shared" si="323"/>
        <v>0.30897400593453345</v>
      </c>
      <c r="K6747">
        <v>6742</v>
      </c>
      <c r="L6747" s="14">
        <v>-3.6302055722378798E-4</v>
      </c>
      <c r="M6747" s="14">
        <v>-0.26261006597429398</v>
      </c>
    </row>
    <row r="6748" spans="1:13" x14ac:dyDescent="0.55000000000000004">
      <c r="A6748">
        <v>6743</v>
      </c>
      <c r="C6748">
        <f t="shared" si="321"/>
        <v>0.25400016889604959</v>
      </c>
      <c r="D6748">
        <f t="shared" si="322"/>
        <v>6.9486899284161173E-4</v>
      </c>
      <c r="E6748" s="2">
        <f t="shared" si="323"/>
        <v>0.29920804390738287</v>
      </c>
      <c r="K6748">
        <v>6743</v>
      </c>
      <c r="L6748" s="14">
        <v>-6.0491194996511197E-4</v>
      </c>
      <c r="M6748" s="14">
        <v>-0.29299895716118901</v>
      </c>
    </row>
    <row r="6749" spans="1:13" x14ac:dyDescent="0.55000000000000004">
      <c r="A6749">
        <v>6744</v>
      </c>
      <c r="C6749">
        <f t="shared" si="321"/>
        <v>0.15100741247830654</v>
      </c>
      <c r="D6749">
        <f t="shared" si="322"/>
        <v>6.1998956971299048E-4</v>
      </c>
      <c r="E6749" s="2">
        <f t="shared" si="323"/>
        <v>0.16081050734671015</v>
      </c>
      <c r="K6749">
        <v>6744</v>
      </c>
      <c r="L6749" s="14">
        <v>-6.9529939223637502E-4</v>
      </c>
      <c r="M6749" s="14">
        <v>-0.25000444189349402</v>
      </c>
    </row>
    <row r="6750" spans="1:13" x14ac:dyDescent="0.55000000000000004">
      <c r="A6750">
        <v>6745</v>
      </c>
      <c r="C6750">
        <f t="shared" si="321"/>
        <v>1.0114978512211697E-2</v>
      </c>
      <c r="D6750">
        <f t="shared" si="322"/>
        <v>3.8950583292963841E-4</v>
      </c>
      <c r="E6750" s="2">
        <f t="shared" si="323"/>
        <v>2.3873260295906227E-2</v>
      </c>
      <c r="K6750">
        <v>6745</v>
      </c>
      <c r="L6750" s="14">
        <v>-6.1154478839775398E-4</v>
      </c>
      <c r="M6750" s="14">
        <v>-0.144394763238612</v>
      </c>
    </row>
    <row r="6751" spans="1:13" x14ac:dyDescent="0.55000000000000004">
      <c r="A6751">
        <v>6746</v>
      </c>
      <c r="C6751">
        <f t="shared" si="321"/>
        <v>-0.13331610184981652</v>
      </c>
      <c r="D6751">
        <f t="shared" si="322"/>
        <v>6.1264342222556501E-5</v>
      </c>
      <c r="E6751" s="2">
        <f t="shared" si="323"/>
        <v>1.7081335018205968E-2</v>
      </c>
      <c r="K6751">
        <v>6746</v>
      </c>
      <c r="L6751" s="14">
        <v>-3.74624998556474E-4</v>
      </c>
      <c r="M6751" s="14">
        <v>-2.6205203705409099E-3</v>
      </c>
    </row>
    <row r="6752" spans="1:13" x14ac:dyDescent="0.55000000000000004">
      <c r="A6752">
        <v>6747</v>
      </c>
      <c r="C6752">
        <f t="shared" si="321"/>
        <v>-0.24328765073226902</v>
      </c>
      <c r="D6752">
        <f t="shared" si="322"/>
        <v>-2.8235320704089631E-4</v>
      </c>
      <c r="E6752" s="2">
        <f t="shared" si="323"/>
        <v>0.14676384683591495</v>
      </c>
      <c r="K6752">
        <v>6747</v>
      </c>
      <c r="L6752" s="14">
        <v>-4.38780538219571E-5</v>
      </c>
      <c r="M6752" s="14">
        <v>0.13981004808086001</v>
      </c>
    </row>
    <row r="6753" spans="1:13" x14ac:dyDescent="0.55000000000000004">
      <c r="A6753">
        <v>6748</v>
      </c>
      <c r="C6753">
        <f t="shared" si="321"/>
        <v>-0.29219912737771364</v>
      </c>
      <c r="D6753">
        <f t="shared" si="322"/>
        <v>-5.5510605287046775E-4</v>
      </c>
      <c r="E6753" s="2">
        <f t="shared" si="323"/>
        <v>0.29097765846336215</v>
      </c>
      <c r="K6753">
        <v>6748</v>
      </c>
      <c r="L6753" s="14">
        <v>2.9785842169195302E-4</v>
      </c>
      <c r="M6753" s="14">
        <v>0.247224322671839</v>
      </c>
    </row>
    <row r="6754" spans="1:13" x14ac:dyDescent="0.55000000000000004">
      <c r="A6754">
        <v>6749</v>
      </c>
      <c r="C6754">
        <f t="shared" si="321"/>
        <v>-0.26777478212026978</v>
      </c>
      <c r="D6754">
        <f t="shared" si="322"/>
        <v>-6.8853898013676086E-4</v>
      </c>
      <c r="E6754" s="2">
        <f t="shared" si="323"/>
        <v>0.3141541003379571</v>
      </c>
      <c r="K6754">
        <v>6749</v>
      </c>
      <c r="L6754" s="14">
        <v>5.6499440771361502E-4</v>
      </c>
      <c r="M6754" s="14">
        <v>0.29271973198130202</v>
      </c>
    </row>
    <row r="6755" spans="1:13" x14ac:dyDescent="0.55000000000000004">
      <c r="A6755">
        <v>6750</v>
      </c>
      <c r="C6755">
        <f t="shared" si="321"/>
        <v>-0.17614461079520605</v>
      </c>
      <c r="D6755">
        <f t="shared" si="322"/>
        <v>-6.4916313663888317E-4</v>
      </c>
      <c r="E6755" s="2">
        <f t="shared" si="323"/>
        <v>0.19452182049308078</v>
      </c>
      <c r="K6755">
        <v>6750</v>
      </c>
      <c r="L6755" s="14">
        <v>6.9062403935255695E-4</v>
      </c>
      <c r="M6755" s="14">
        <v>0.26490166851466501</v>
      </c>
    </row>
    <row r="6756" spans="1:13" x14ac:dyDescent="0.55000000000000004">
      <c r="A6756">
        <v>6751</v>
      </c>
      <c r="C6756">
        <f t="shared" si="321"/>
        <v>-4.0305854994348668E-2</v>
      </c>
      <c r="D6756">
        <f t="shared" si="322"/>
        <v>-4.4686102911787516E-4</v>
      </c>
      <c r="E6756" s="2">
        <f t="shared" si="323"/>
        <v>4.4539229662909324E-2</v>
      </c>
      <c r="K6756">
        <v>6751</v>
      </c>
      <c r="L6756" s="14">
        <v>6.4328259601515098E-4</v>
      </c>
      <c r="M6756" s="14">
        <v>0.170737338837884</v>
      </c>
    </row>
    <row r="6757" spans="1:13" x14ac:dyDescent="0.55000000000000004">
      <c r="A6757">
        <v>6752</v>
      </c>
      <c r="C6757">
        <f t="shared" si="321"/>
        <v>0.10564882082609499</v>
      </c>
      <c r="D6757">
        <f t="shared" si="322"/>
        <v>-1.3240622238135617E-4</v>
      </c>
      <c r="E6757" s="2">
        <f t="shared" si="323"/>
        <v>5.1607036109457168E-3</v>
      </c>
      <c r="K6757">
        <v>6752</v>
      </c>
      <c r="L6757" s="14">
        <v>4.3482703587024399E-4</v>
      </c>
      <c r="M6757" s="14">
        <v>3.38107834716007E-2</v>
      </c>
    </row>
    <row r="6758" spans="1:13" x14ac:dyDescent="0.55000000000000004">
      <c r="A6758">
        <v>6753</v>
      </c>
      <c r="C6758">
        <f t="shared" si="321"/>
        <v>0.22508786952386714</v>
      </c>
      <c r="D6758">
        <f t="shared" si="322"/>
        <v>2.1527975527891013E-4</v>
      </c>
      <c r="E6758" s="2">
        <f t="shared" si="323"/>
        <v>0.11334787525134615</v>
      </c>
      <c r="K6758">
        <v>6753</v>
      </c>
      <c r="L6758" s="14">
        <v>1.17466347120541E-4</v>
      </c>
      <c r="M6758" s="14">
        <v>-0.111583892362018</v>
      </c>
    </row>
    <row r="6759" spans="1:13" x14ac:dyDescent="0.55000000000000004">
      <c r="A6759">
        <v>6754</v>
      </c>
      <c r="C6759">
        <f t="shared" si="321"/>
        <v>0.28803460744699066</v>
      </c>
      <c r="D6759">
        <f t="shared" si="322"/>
        <v>5.0893505210136724E-4</v>
      </c>
      <c r="E6759" s="2">
        <f t="shared" si="323"/>
        <v>0.2673575560975831</v>
      </c>
      <c r="K6759">
        <v>6754</v>
      </c>
      <c r="L6759" s="14">
        <v>-2.2931451697381499E-4</v>
      </c>
      <c r="M6759" s="14">
        <v>-0.229031690137355</v>
      </c>
    </row>
    <row r="6760" spans="1:13" x14ac:dyDescent="0.55000000000000004">
      <c r="A6760">
        <v>6755</v>
      </c>
      <c r="C6760">
        <f t="shared" si="321"/>
        <v>0.27869073018872187</v>
      </c>
      <c r="D6760">
        <f t="shared" si="322"/>
        <v>6.7485837834611255E-4</v>
      </c>
      <c r="E6760" s="2">
        <f t="shared" si="323"/>
        <v>0.32240570966146503</v>
      </c>
      <c r="K6760">
        <v>6755</v>
      </c>
      <c r="L6760" s="14">
        <v>-5.1866213772809404E-4</v>
      </c>
      <c r="M6760" s="14">
        <v>-0.28911708030833799</v>
      </c>
    </row>
    <row r="6761" spans="1:13" x14ac:dyDescent="0.55000000000000004">
      <c r="A6761">
        <v>6756</v>
      </c>
      <c r="C6761">
        <f t="shared" si="321"/>
        <v>0.19940135398758074</v>
      </c>
      <c r="D6761">
        <f t="shared" si="322"/>
        <v>6.7140647651193412E-4</v>
      </c>
      <c r="E6761" s="2">
        <f t="shared" si="323"/>
        <v>0.22675944767741299</v>
      </c>
      <c r="K6761">
        <v>6756</v>
      </c>
      <c r="L6761" s="14">
        <v>-6.7810760854206305E-4</v>
      </c>
      <c r="M6761" s="14">
        <v>-0.27679130416394199</v>
      </c>
    </row>
    <row r="6762" spans="1:13" x14ac:dyDescent="0.55000000000000004">
      <c r="A6762">
        <v>6757</v>
      </c>
      <c r="C6762">
        <f t="shared" si="321"/>
        <v>7.0066440982610709E-2</v>
      </c>
      <c r="D6762">
        <f t="shared" si="322"/>
        <v>4.9944570119889338E-4</v>
      </c>
      <c r="E6762" s="2">
        <f t="shared" si="323"/>
        <v>7.0335214196272366E-2</v>
      </c>
      <c r="K6762">
        <v>6757</v>
      </c>
      <c r="L6762" s="14">
        <v>-6.6771682212247302E-4</v>
      </c>
      <c r="M6762" s="14">
        <v>-0.19514142880309601</v>
      </c>
    </row>
    <row r="6763" spans="1:13" x14ac:dyDescent="0.55000000000000004">
      <c r="A6763">
        <v>6758</v>
      </c>
      <c r="C6763">
        <f t="shared" si="321"/>
        <v>-7.6853671821482381E-2</v>
      </c>
      <c r="D6763">
        <f t="shared" si="322"/>
        <v>2.0213458237469654E-4</v>
      </c>
      <c r="E6763" s="2">
        <f t="shared" si="323"/>
        <v>1.4973192717195971E-4</v>
      </c>
      <c r="K6763">
        <v>6758</v>
      </c>
      <c r="L6763" s="14">
        <v>-4.9009221538786805E-4</v>
      </c>
      <c r="M6763" s="14">
        <v>-6.4617172028978001E-2</v>
      </c>
    </row>
    <row r="6764" spans="1:13" x14ac:dyDescent="0.55000000000000004">
      <c r="A6764">
        <v>6759</v>
      </c>
      <c r="C6764">
        <f t="shared" si="321"/>
        <v>-0.20448513294939596</v>
      </c>
      <c r="D6764">
        <f t="shared" si="322"/>
        <v>-1.4590805597365194E-4</v>
      </c>
      <c r="E6764" s="2">
        <f t="shared" si="323"/>
        <v>8.2125797634692049E-2</v>
      </c>
      <c r="K6764">
        <v>6759</v>
      </c>
      <c r="L6764" s="14">
        <v>-1.8972097299799399E-4</v>
      </c>
      <c r="M6764" s="14">
        <v>8.2090856335631304E-2</v>
      </c>
    </row>
    <row r="6765" spans="1:13" x14ac:dyDescent="0.55000000000000004">
      <c r="A6765">
        <v>6760</v>
      </c>
      <c r="C6765">
        <f t="shared" si="321"/>
        <v>-0.28079513591162325</v>
      </c>
      <c r="D6765">
        <f t="shared" si="322"/>
        <v>-4.5733084777041017E-4</v>
      </c>
      <c r="E6765" s="2">
        <f t="shared" si="323"/>
        <v>0.23915411269362438</v>
      </c>
      <c r="K6765">
        <v>6760</v>
      </c>
      <c r="L6765" s="14">
        <v>1.5816706402269699E-4</v>
      </c>
      <c r="M6765" s="14">
        <v>0.20823872047628</v>
      </c>
    </row>
    <row r="6766" spans="1:13" x14ac:dyDescent="0.55000000000000004">
      <c r="A6766">
        <v>6761</v>
      </c>
      <c r="C6766">
        <f t="shared" si="321"/>
        <v>-0.28663147845188303</v>
      </c>
      <c r="D6766">
        <f t="shared" si="322"/>
        <v>-6.5397323654620479E-4</v>
      </c>
      <c r="E6766" s="2">
        <f t="shared" si="323"/>
        <v>0.32360554932177199</v>
      </c>
      <c r="K6766">
        <v>6761</v>
      </c>
      <c r="L6766" s="14">
        <v>4.6644117866167497E-4</v>
      </c>
      <c r="M6766" s="14">
        <v>0.282231905254409</v>
      </c>
    </row>
    <row r="6767" spans="1:13" x14ac:dyDescent="0.55000000000000004">
      <c r="A6767">
        <v>6762</v>
      </c>
      <c r="C6767">
        <f t="shared" si="321"/>
        <v>-0.22052936161290995</v>
      </c>
      <c r="D6767">
        <f t="shared" si="322"/>
        <v>-6.8648212761099282E-4</v>
      </c>
      <c r="E6767" s="2">
        <f t="shared" si="323"/>
        <v>0.25610453736248678</v>
      </c>
      <c r="K6767">
        <v>6762</v>
      </c>
      <c r="L6767" s="14">
        <v>6.5789220651383705E-4</v>
      </c>
      <c r="M6767" s="14">
        <v>0.28553835852194198</v>
      </c>
    </row>
    <row r="6768" spans="1:13" x14ac:dyDescent="0.55000000000000004">
      <c r="A6768">
        <v>6763</v>
      </c>
      <c r="C6768">
        <f t="shared" si="321"/>
        <v>-9.9079023399215621E-2</v>
      </c>
      <c r="D6768">
        <f t="shared" si="322"/>
        <v>-5.4669847454056665E-4</v>
      </c>
      <c r="E6768" s="2">
        <f t="shared" si="323"/>
        <v>0.1001146438557837</v>
      </c>
      <c r="K6768">
        <v>6763</v>
      </c>
      <c r="L6768" s="14">
        <v>6.8457004997766004E-4</v>
      </c>
      <c r="M6768" s="14">
        <v>0.21732995854627801</v>
      </c>
    </row>
    <row r="6769" spans="1:13" x14ac:dyDescent="0.55000000000000004">
      <c r="A6769">
        <v>6764</v>
      </c>
      <c r="C6769">
        <f t="shared" si="321"/>
        <v>4.7238061267573024E-2</v>
      </c>
      <c r="D6769">
        <f t="shared" si="322"/>
        <v>-2.6970502784997717E-4</v>
      </c>
      <c r="E6769" s="2">
        <f t="shared" si="323"/>
        <v>2.2516791093209801E-3</v>
      </c>
      <c r="K6769">
        <v>6764</v>
      </c>
      <c r="L6769" s="14">
        <v>5.3979307766030104E-4</v>
      </c>
      <c r="M6769" s="14">
        <v>9.4689922235515894E-2</v>
      </c>
    </row>
    <row r="6770" spans="1:13" x14ac:dyDescent="0.55000000000000004">
      <c r="A6770">
        <v>6765</v>
      </c>
      <c r="C6770">
        <f t="shared" si="321"/>
        <v>0.18169938825217902</v>
      </c>
      <c r="D6770">
        <f t="shared" si="322"/>
        <v>7.4978695889977383E-5</v>
      </c>
      <c r="E6770" s="2">
        <f t="shared" si="323"/>
        <v>5.4459307593453826E-2</v>
      </c>
      <c r="K6770">
        <v>6765</v>
      </c>
      <c r="L6770" s="14">
        <v>2.5982158040977702E-4</v>
      </c>
      <c r="M6770" s="14">
        <v>-5.1665792512762501E-2</v>
      </c>
    </row>
    <row r="6771" spans="1:13" x14ac:dyDescent="0.55000000000000004">
      <c r="A6771">
        <v>6766</v>
      </c>
      <c r="C6771">
        <f t="shared" si="321"/>
        <v>0.27055799870892194</v>
      </c>
      <c r="D6771">
        <f t="shared" si="322"/>
        <v>4.0084434739638534E-4</v>
      </c>
      <c r="E6771" s="2">
        <f t="shared" si="323"/>
        <v>0.20760734277323784</v>
      </c>
      <c r="K6771">
        <v>6766</v>
      </c>
      <c r="L6771" s="14">
        <v>-8.5223843470443305E-5</v>
      </c>
      <c r="M6771" s="14">
        <v>-0.185081489014912</v>
      </c>
    </row>
    <row r="6772" spans="1:13" x14ac:dyDescent="0.55000000000000004">
      <c r="A6772">
        <v>6767</v>
      </c>
      <c r="C6772">
        <f t="shared" si="321"/>
        <v>0.29151225439984435</v>
      </c>
      <c r="D6772">
        <f t="shared" si="322"/>
        <v>6.2610651683475281E-4</v>
      </c>
      <c r="E6772" s="2">
        <f t="shared" si="323"/>
        <v>0.3177065451117585</v>
      </c>
      <c r="K6772">
        <v>6767</v>
      </c>
      <c r="L6772" s="14">
        <v>-4.0892442706314902E-4</v>
      </c>
      <c r="M6772" s="14">
        <v>-0.27214237843107503</v>
      </c>
    </row>
    <row r="6773" spans="1:13" x14ac:dyDescent="0.55000000000000004">
      <c r="A6773">
        <v>6768</v>
      </c>
      <c r="C6773">
        <f t="shared" si="321"/>
        <v>0.23930307882718974</v>
      </c>
      <c r="D6773">
        <f t="shared" si="322"/>
        <v>6.9422914782584205E-4</v>
      </c>
      <c r="E6773" s="2">
        <f t="shared" si="323"/>
        <v>0.28126751586385779</v>
      </c>
      <c r="K6773">
        <v>6768</v>
      </c>
      <c r="L6773" s="14">
        <v>-6.3020735111491398E-4</v>
      </c>
      <c r="M6773" s="14">
        <v>-0.29104352092042601</v>
      </c>
    </row>
    <row r="6774" spans="1:13" x14ac:dyDescent="0.55000000000000004">
      <c r="A6774">
        <v>6769</v>
      </c>
      <c r="C6774">
        <f t="shared" si="321"/>
        <v>0.12703387457759044</v>
      </c>
      <c r="D6774">
        <f t="shared" si="322"/>
        <v>5.881148959020196E-4</v>
      </c>
      <c r="E6774" s="2">
        <f t="shared" si="323"/>
        <v>0.13255780178877119</v>
      </c>
      <c r="K6774">
        <v>6769</v>
      </c>
      <c r="L6774" s="14">
        <v>-6.93650934557372E-4</v>
      </c>
      <c r="M6774" s="14">
        <v>-0.23705100809233201</v>
      </c>
    </row>
    <row r="6775" spans="1:13" x14ac:dyDescent="0.55000000000000004">
      <c r="A6775">
        <v>6770</v>
      </c>
      <c r="C6775">
        <f t="shared" si="321"/>
        <v>-1.7118154529365416E-2</v>
      </c>
      <c r="D6775">
        <f t="shared" si="322"/>
        <v>3.3439620158520484E-4</v>
      </c>
      <c r="E6775" s="2">
        <f t="shared" si="323"/>
        <v>1.1357046650332905E-2</v>
      </c>
      <c r="K6775">
        <v>6770</v>
      </c>
      <c r="L6775" s="14">
        <v>-5.8336533834194297E-4</v>
      </c>
      <c r="M6775" s="14">
        <v>-0.123687599729821</v>
      </c>
    </row>
    <row r="6776" spans="1:13" x14ac:dyDescent="0.55000000000000004">
      <c r="A6776">
        <v>6771</v>
      </c>
      <c r="C6776">
        <f t="shared" si="321"/>
        <v>-0.15697388766791368</v>
      </c>
      <c r="D6776">
        <f t="shared" si="322"/>
        <v>-3.2488908067085691E-6</v>
      </c>
      <c r="E6776" s="2">
        <f t="shared" si="323"/>
        <v>3.1551714538937271E-2</v>
      </c>
      <c r="K6776">
        <v>6771</v>
      </c>
      <c r="L6776" s="14">
        <v>-3.26972274202949E-4</v>
      </c>
      <c r="M6776" s="14">
        <v>2.0654135287185599E-2</v>
      </c>
    </row>
    <row r="6777" spans="1:13" x14ac:dyDescent="0.55000000000000004">
      <c r="A6777">
        <v>6772</v>
      </c>
      <c r="C6777">
        <f t="shared" si="321"/>
        <v>-0.25743248375309774</v>
      </c>
      <c r="D6777">
        <f t="shared" si="322"/>
        <v>-3.4007858009619428E-4</v>
      </c>
      <c r="E6777" s="2">
        <f t="shared" si="323"/>
        <v>0.17410206694789038</v>
      </c>
      <c r="K6777">
        <v>6772</v>
      </c>
      <c r="L6777" s="14">
        <v>1.13130243989011E-5</v>
      </c>
      <c r="M6777" s="14">
        <v>0.15982291399256399</v>
      </c>
    </row>
    <row r="6778" spans="1:13" x14ac:dyDescent="0.55000000000000004">
      <c r="A6778">
        <v>6773</v>
      </c>
      <c r="C6778">
        <f t="shared" si="321"/>
        <v>-0.29328095266246956</v>
      </c>
      <c r="D6778">
        <f t="shared" si="322"/>
        <v>-5.9155571406924016E-4</v>
      </c>
      <c r="E6778" s="2">
        <f t="shared" si="323"/>
        <v>0.30497344114856134</v>
      </c>
      <c r="K6778">
        <v>6773</v>
      </c>
      <c r="L6778" s="14">
        <v>3.4676490585913797E-4</v>
      </c>
      <c r="M6778" s="14">
        <v>0.25896305241912598</v>
      </c>
    </row>
    <row r="6779" spans="1:13" x14ac:dyDescent="0.55000000000000004">
      <c r="A6779">
        <v>6774</v>
      </c>
      <c r="C6779">
        <f t="shared" si="321"/>
        <v>-0.25552208432554679</v>
      </c>
      <c r="D6779">
        <f t="shared" si="322"/>
        <v>-6.945648328160138E-4</v>
      </c>
      <c r="E6779" s="2">
        <f t="shared" si="323"/>
        <v>0.30114453126053403</v>
      </c>
      <c r="K6779">
        <v>6774</v>
      </c>
      <c r="L6779" s="14">
        <v>5.9536736547365402E-4</v>
      </c>
      <c r="M6779" s="14">
        <v>0.29324428787717299</v>
      </c>
    </row>
    <row r="6780" spans="1:13" x14ac:dyDescent="0.55000000000000004">
      <c r="A6780">
        <v>6775</v>
      </c>
      <c r="C6780">
        <f t="shared" si="321"/>
        <v>-0.15363255880110216</v>
      </c>
      <c r="D6780">
        <f t="shared" si="322"/>
        <v>-6.2325281879102069E-4</v>
      </c>
      <c r="E6780" s="2">
        <f t="shared" si="323"/>
        <v>0.16623007879931712</v>
      </c>
      <c r="K6780">
        <v>6775</v>
      </c>
      <c r="L6780" s="14">
        <v>6.9485637501429695E-4</v>
      </c>
      <c r="M6780" s="14">
        <v>0.25408067228088899</v>
      </c>
    </row>
    <row r="6781" spans="1:13" x14ac:dyDescent="0.55000000000000004">
      <c r="A6781">
        <v>6776</v>
      </c>
      <c r="C6781">
        <f t="shared" si="321"/>
        <v>-1.3184499334978108E-2</v>
      </c>
      <c r="D6781">
        <f t="shared" si="322"/>
        <v>-3.9551748437654415E-4</v>
      </c>
      <c r="E6781" s="2">
        <f t="shared" si="323"/>
        <v>2.7048892613276251E-2</v>
      </c>
      <c r="K6781">
        <v>6776</v>
      </c>
      <c r="L6781" s="14">
        <v>6.2031429485660599E-4</v>
      </c>
      <c r="M6781" s="14">
        <v>0.15128097610979799</v>
      </c>
    </row>
    <row r="6782" spans="1:13" x14ac:dyDescent="0.55000000000000004">
      <c r="A6782">
        <v>6777</v>
      </c>
      <c r="C6782">
        <f t="shared" si="321"/>
        <v>0.13057259155320824</v>
      </c>
      <c r="D6782">
        <f t="shared" si="322"/>
        <v>-6.8515598240712858E-5</v>
      </c>
      <c r="E6782" s="2">
        <f t="shared" si="323"/>
        <v>1.439533731196122E-2</v>
      </c>
      <c r="K6782">
        <v>6777</v>
      </c>
      <c r="L6782" s="14">
        <v>3.9041065140156702E-4</v>
      </c>
      <c r="M6782" s="14">
        <v>1.0592020992966199E-2</v>
      </c>
    </row>
    <row r="6783" spans="1:13" x14ac:dyDescent="0.55000000000000004">
      <c r="A6783">
        <v>6778</v>
      </c>
      <c r="C6783">
        <f t="shared" si="321"/>
        <v>0.24155871421765709</v>
      </c>
      <c r="D6783">
        <f t="shared" si="322"/>
        <v>2.7568225886763725E-4</v>
      </c>
      <c r="E6783" s="2">
        <f t="shared" si="323"/>
        <v>0.14010684247252128</v>
      </c>
      <c r="K6783">
        <v>6778</v>
      </c>
      <c r="L6783" s="14">
        <v>6.2726238371156996E-5</v>
      </c>
      <c r="M6783" s="14">
        <v>-0.13274977148968201</v>
      </c>
    </row>
    <row r="6784" spans="1:13" x14ac:dyDescent="0.55000000000000004">
      <c r="A6784">
        <v>6779</v>
      </c>
      <c r="C6784">
        <f t="shared" si="321"/>
        <v>0.29191869126717557</v>
      </c>
      <c r="D6784">
        <f t="shared" si="322"/>
        <v>5.5068967992116336E-4</v>
      </c>
      <c r="E6784" s="2">
        <f t="shared" si="323"/>
        <v>0.28597066557600198</v>
      </c>
      <c r="K6784">
        <v>6779</v>
      </c>
      <c r="L6784" s="14">
        <v>-2.80668350184642E-4</v>
      </c>
      <c r="M6784" s="14">
        <v>-0.24284356018294501</v>
      </c>
    </row>
    <row r="6785" spans="1:13" x14ac:dyDescent="0.55000000000000004">
      <c r="A6785">
        <v>6780</v>
      </c>
      <c r="C6785">
        <f t="shared" si="321"/>
        <v>0.26901322996642629</v>
      </c>
      <c r="D6785">
        <f t="shared" si="322"/>
        <v>6.8748559893193079E-4</v>
      </c>
      <c r="E6785" s="2">
        <f t="shared" si="323"/>
        <v>0.31486564544838025</v>
      </c>
      <c r="K6785">
        <v>6780</v>
      </c>
      <c r="L6785" s="14">
        <v>-5.5376780929665902E-4</v>
      </c>
      <c r="M6785" s="14">
        <v>-0.292115672736313</v>
      </c>
    </row>
    <row r="6786" spans="1:13" x14ac:dyDescent="0.55000000000000004">
      <c r="A6786">
        <v>6781</v>
      </c>
      <c r="C6786">
        <f t="shared" si="321"/>
        <v>0.17859111829308133</v>
      </c>
      <c r="D6786">
        <f t="shared" si="322"/>
        <v>6.5173712365742588E-4</v>
      </c>
      <c r="E6786" s="2">
        <f t="shared" si="323"/>
        <v>0.1996451823366634</v>
      </c>
      <c r="K6786">
        <v>6781</v>
      </c>
      <c r="L6786" s="14">
        <v>-6.8817268524424397E-4</v>
      </c>
      <c r="M6786" s="14">
        <v>-0.26822560289879999</v>
      </c>
    </row>
    <row r="6787" spans="1:13" x14ac:dyDescent="0.55000000000000004">
      <c r="A6787">
        <v>6782</v>
      </c>
      <c r="C6787">
        <f t="shared" si="321"/>
        <v>4.3346400330262359E-2</v>
      </c>
      <c r="D6787">
        <f t="shared" si="322"/>
        <v>4.524163678734778E-4</v>
      </c>
      <c r="E6787" s="2">
        <f t="shared" si="323"/>
        <v>4.8621646742896631E-2</v>
      </c>
      <c r="K6787">
        <v>6782</v>
      </c>
      <c r="L6787" s="14">
        <v>-6.5022044305900503E-4</v>
      </c>
      <c r="M6787" s="14">
        <v>-0.17715676686444401</v>
      </c>
    </row>
    <row r="6788" spans="1:13" x14ac:dyDescent="0.55000000000000004">
      <c r="A6788">
        <v>6783</v>
      </c>
      <c r="C6788">
        <f t="shared" si="321"/>
        <v>-0.10277735044183078</v>
      </c>
      <c r="D6788">
        <f t="shared" si="322"/>
        <v>1.3954863994359174E-4</v>
      </c>
      <c r="E6788" s="2">
        <f t="shared" si="323"/>
        <v>3.728254098624604E-3</v>
      </c>
      <c r="K6788">
        <v>6783</v>
      </c>
      <c r="L6788" s="14">
        <v>-4.4941645723485302E-4</v>
      </c>
      <c r="M6788" s="14">
        <v>-4.17179195680943E-2</v>
      </c>
    </row>
    <row r="6789" spans="1:13" x14ac:dyDescent="0.55000000000000004">
      <c r="A6789">
        <v>6784</v>
      </c>
      <c r="C6789">
        <f t="shared" si="321"/>
        <v>-0.22310615263190309</v>
      </c>
      <c r="D6789">
        <f t="shared" si="322"/>
        <v>-2.0834285516787733E-4</v>
      </c>
      <c r="E6789" s="2">
        <f t="shared" si="323"/>
        <v>0.1071093131943365</v>
      </c>
      <c r="K6789">
        <v>6784</v>
      </c>
      <c r="L6789" s="14">
        <v>-1.3605333171893901E-4</v>
      </c>
      <c r="M6789" s="14">
        <v>0.104169439483269</v>
      </c>
    </row>
    <row r="6790" spans="1:13" x14ac:dyDescent="0.55000000000000004">
      <c r="A6790">
        <v>6785</v>
      </c>
      <c r="C6790">
        <f t="shared" ref="C6790:C6853" si="324">$D$1*COS($B$2*(A6790-$L$2)+$B$1)</f>
        <v>-0.28744001321593193</v>
      </c>
      <c r="D6790">
        <f t="shared" ref="D6790:D6853" si="325">$D$2*COS($B$2*(A6790-$L$3)+$B$3)</f>
        <v>-5.0394468515115368E-4</v>
      </c>
      <c r="E6790" s="2">
        <f t="shared" ref="E6790:E6853" si="326">(M6790-C6790)^2</f>
        <v>0.26153704745029527</v>
      </c>
      <c r="K6790">
        <v>6785</v>
      </c>
      <c r="L6790" s="14">
        <v>2.11385194739577E-4</v>
      </c>
      <c r="M6790" s="14">
        <v>0.22396691619576001</v>
      </c>
    </row>
    <row r="6791" spans="1:13" x14ac:dyDescent="0.55000000000000004">
      <c r="A6791">
        <v>6786</v>
      </c>
      <c r="C6791">
        <f t="shared" si="324"/>
        <v>-0.27963248923751227</v>
      </c>
      <c r="D6791">
        <f t="shared" si="325"/>
        <v>-6.7306702147263266E-4</v>
      </c>
      <c r="E6791" s="2">
        <f t="shared" si="326"/>
        <v>0.32183266952237016</v>
      </c>
      <c r="K6791">
        <v>6786</v>
      </c>
      <c r="L6791" s="14">
        <v>5.0588098783702204E-4</v>
      </c>
      <c r="M6791" s="14">
        <v>0.28767048935714501</v>
      </c>
    </row>
    <row r="6792" spans="1:13" x14ac:dyDescent="0.55000000000000004">
      <c r="A6792">
        <v>6787</v>
      </c>
      <c r="C6792">
        <f t="shared" si="324"/>
        <v>-0.20164310464567958</v>
      </c>
      <c r="D6792">
        <f t="shared" si="325"/>
        <v>-6.7326372253162438E-4</v>
      </c>
      <c r="E6792" s="2">
        <f t="shared" si="326"/>
        <v>0.23133051380689693</v>
      </c>
      <c r="K6792">
        <v>6787</v>
      </c>
      <c r="L6792" s="14">
        <v>6.7367574927287399E-4</v>
      </c>
      <c r="M6792" s="14">
        <v>0.279325203880877</v>
      </c>
    </row>
    <row r="6793" spans="1:13" x14ac:dyDescent="0.55000000000000004">
      <c r="A6793">
        <v>6788</v>
      </c>
      <c r="C6793">
        <f t="shared" si="324"/>
        <v>-7.3045551087189825E-2</v>
      </c>
      <c r="D6793">
        <f t="shared" si="325"/>
        <v>-5.0448542050845146E-4</v>
      </c>
      <c r="E6793" s="2">
        <f t="shared" si="326"/>
        <v>7.5112577630038049E-2</v>
      </c>
      <c r="K6793">
        <v>6788</v>
      </c>
      <c r="L6793" s="14">
        <v>6.7274424012239297E-4</v>
      </c>
      <c r="M6793" s="14">
        <v>0.20102118828488</v>
      </c>
    </row>
    <row r="6794" spans="1:13" x14ac:dyDescent="0.55000000000000004">
      <c r="A6794">
        <v>6789</v>
      </c>
      <c r="C6794">
        <f t="shared" si="324"/>
        <v>7.3884896116132484E-2</v>
      </c>
      <c r="D6794">
        <f t="shared" si="325"/>
        <v>-2.0909191164659641E-4</v>
      </c>
      <c r="E6794" s="2">
        <f t="shared" si="326"/>
        <v>2.294398121173526E-6</v>
      </c>
      <c r="K6794">
        <v>6789</v>
      </c>
      <c r="L6794" s="14">
        <v>5.0331976263098095E-4</v>
      </c>
      <c r="M6794" s="14">
        <v>7.2370169038017906E-2</v>
      </c>
    </row>
    <row r="6795" spans="1:13" x14ac:dyDescent="0.55000000000000004">
      <c r="A6795">
        <v>6790</v>
      </c>
      <c r="C6795">
        <f t="shared" si="324"/>
        <v>0.20227179176125659</v>
      </c>
      <c r="D6795">
        <f t="shared" si="325"/>
        <v>1.3877925972083721E-4</v>
      </c>
      <c r="E6795" s="2">
        <f t="shared" si="326"/>
        <v>7.6550826221110549E-2</v>
      </c>
      <c r="K6795">
        <v>6790</v>
      </c>
      <c r="L6795" s="14">
        <v>2.0783572821951601E-4</v>
      </c>
      <c r="M6795" s="14">
        <v>-7.4406407996350898E-2</v>
      </c>
    </row>
    <row r="6796" spans="1:13" x14ac:dyDescent="0.55000000000000004">
      <c r="A6796">
        <v>6791</v>
      </c>
      <c r="C6796">
        <f t="shared" si="324"/>
        <v>0.27989273122951702</v>
      </c>
      <c r="D6796">
        <f t="shared" si="325"/>
        <v>4.5181976214268474E-4</v>
      </c>
      <c r="E6796" s="2">
        <f t="shared" si="326"/>
        <v>0.23274851743057989</v>
      </c>
      <c r="K6796">
        <v>6791</v>
      </c>
      <c r="L6796" s="14">
        <v>-1.3970205364377899E-4</v>
      </c>
      <c r="M6796" s="14">
        <v>-0.202547438564189</v>
      </c>
    </row>
    <row r="6797" spans="1:13" x14ac:dyDescent="0.55000000000000004">
      <c r="A6797">
        <v>6792</v>
      </c>
      <c r="C6797">
        <f t="shared" si="324"/>
        <v>0.28726649482983718</v>
      </c>
      <c r="D6797">
        <f t="shared" si="325"/>
        <v>6.5146302787165975E-4</v>
      </c>
      <c r="E6797" s="2">
        <f t="shared" si="326"/>
        <v>0.32174499639721699</v>
      </c>
      <c r="K6797">
        <v>6792</v>
      </c>
      <c r="L6797" s="14">
        <v>-4.5225058952336899E-4</v>
      </c>
      <c r="M6797" s="14">
        <v>-0.27995920663054003</v>
      </c>
    </row>
    <row r="6798" spans="1:13" x14ac:dyDescent="0.55000000000000004">
      <c r="A6798">
        <v>6793</v>
      </c>
      <c r="C6798">
        <f t="shared" si="324"/>
        <v>0.22254242332514121</v>
      </c>
      <c r="D6798">
        <f t="shared" si="325"/>
        <v>6.8760280535593813E-4</v>
      </c>
      <c r="E6798" s="2">
        <f t="shared" si="326"/>
        <v>0.25989183720599268</v>
      </c>
      <c r="K6798">
        <v>6793</v>
      </c>
      <c r="L6798" s="14">
        <v>-6.5153015969785595E-4</v>
      </c>
      <c r="M6798" s="14">
        <v>-0.287253454655441</v>
      </c>
    </row>
    <row r="6799" spans="1:13" x14ac:dyDescent="0.55000000000000004">
      <c r="A6799">
        <v>6794</v>
      </c>
      <c r="C6799">
        <f t="shared" si="324"/>
        <v>0.10196489438792807</v>
      </c>
      <c r="D6799">
        <f t="shared" si="325"/>
        <v>5.5116877221303374E-4</v>
      </c>
      <c r="E6799" s="2">
        <f t="shared" si="326"/>
        <v>0.10534450824534795</v>
      </c>
      <c r="K6799">
        <v>6794</v>
      </c>
      <c r="L6799" s="14">
        <v>-6.87629959576339E-4</v>
      </c>
      <c r="M6799" s="14">
        <v>-0.22260329297082701</v>
      </c>
    </row>
    <row r="6800" spans="1:13" x14ac:dyDescent="0.55000000000000004">
      <c r="A6800">
        <v>6795</v>
      </c>
      <c r="C6800">
        <f t="shared" si="324"/>
        <v>-4.420367379121222E-2</v>
      </c>
      <c r="D6800">
        <f t="shared" si="325"/>
        <v>2.7640299496057549E-4</v>
      </c>
      <c r="E6800" s="2">
        <f t="shared" si="326"/>
        <v>3.363661501941945E-3</v>
      </c>
      <c r="K6800">
        <v>6795</v>
      </c>
      <c r="L6800" s="14">
        <v>-5.5150857033235104E-4</v>
      </c>
      <c r="M6800" s="14">
        <v>-0.102200755631094</v>
      </c>
    </row>
    <row r="6801" spans="1:13" x14ac:dyDescent="0.55000000000000004">
      <c r="A6801">
        <v>6796</v>
      </c>
      <c r="C6801">
        <f t="shared" si="324"/>
        <v>-0.17927805158489574</v>
      </c>
      <c r="D6801">
        <f t="shared" si="325"/>
        <v>-6.7734107904052554E-5</v>
      </c>
      <c r="E6801" s="2">
        <f t="shared" si="326"/>
        <v>4.9763190235458263E-2</v>
      </c>
      <c r="K6801">
        <v>6796</v>
      </c>
      <c r="L6801" s="14">
        <v>-2.7725843833784102E-4</v>
      </c>
      <c r="M6801" s="14">
        <v>4.37985949639043E-2</v>
      </c>
    </row>
    <row r="6802" spans="1:13" x14ac:dyDescent="0.55000000000000004">
      <c r="A6802">
        <v>6797</v>
      </c>
      <c r="C6802">
        <f t="shared" si="324"/>
        <v>-0.26935741731648394</v>
      </c>
      <c r="D6802">
        <f t="shared" si="325"/>
        <v>-3.9487137741576095E-4</v>
      </c>
      <c r="E6802" s="2">
        <f t="shared" si="326"/>
        <v>0.20087045131845779</v>
      </c>
      <c r="K6802">
        <v>6797</v>
      </c>
      <c r="L6802" s="14">
        <v>6.6432789524860803E-5</v>
      </c>
      <c r="M6802" s="14">
        <v>0.17882831574343599</v>
      </c>
    </row>
    <row r="6803" spans="1:13" x14ac:dyDescent="0.55000000000000004">
      <c r="A6803">
        <v>6798</v>
      </c>
      <c r="C6803">
        <f t="shared" si="324"/>
        <v>-0.29183374890550567</v>
      </c>
      <c r="D6803">
        <f t="shared" si="325"/>
        <v>-6.2290425442434777E-4</v>
      </c>
      <c r="E6803" s="2">
        <f t="shared" si="326"/>
        <v>0.31461231493946867</v>
      </c>
      <c r="K6803">
        <v>6798</v>
      </c>
      <c r="L6803" s="14">
        <v>3.9348551313195501E-4</v>
      </c>
      <c r="M6803" s="14">
        <v>0.26906937547469301</v>
      </c>
    </row>
    <row r="6804" spans="1:13" x14ac:dyDescent="0.55000000000000004">
      <c r="A6804">
        <v>6799</v>
      </c>
      <c r="C6804">
        <f t="shared" si="324"/>
        <v>-0.24106596088659588</v>
      </c>
      <c r="D6804">
        <f t="shared" si="325"/>
        <v>-6.946012933523321E-4</v>
      </c>
      <c r="E6804" s="2">
        <f t="shared" si="326"/>
        <v>0.28407439792742634</v>
      </c>
      <c r="K6804">
        <v>6799</v>
      </c>
      <c r="L6804" s="14">
        <v>6.2198734896824401E-4</v>
      </c>
      <c r="M6804" s="14">
        <v>0.29192034093309099</v>
      </c>
    </row>
    <row r="6805" spans="1:13" x14ac:dyDescent="0.55000000000000004">
      <c r="A6805">
        <v>6800</v>
      </c>
      <c r="C6805">
        <f t="shared" si="324"/>
        <v>-0.12979569795243595</v>
      </c>
      <c r="D6805">
        <f t="shared" si="325"/>
        <v>-5.9196804868246107E-4</v>
      </c>
      <c r="E6805" s="2">
        <f t="shared" si="326"/>
        <v>0.13797788394269497</v>
      </c>
      <c r="K6805">
        <v>6800</v>
      </c>
      <c r="L6805" s="14">
        <v>6.9470859472605295E-4</v>
      </c>
      <c r="M6805" s="14">
        <v>0.24165804606247501</v>
      </c>
    </row>
    <row r="6806" spans="1:13" x14ac:dyDescent="0.55000000000000004">
      <c r="A6806">
        <v>6801</v>
      </c>
      <c r="C6806">
        <f t="shared" si="324"/>
        <v>1.4050549291548999E-2</v>
      </c>
      <c r="D6806">
        <f t="shared" si="325"/>
        <v>-3.4076330148972333E-4</v>
      </c>
      <c r="E6806" s="2">
        <f t="shared" si="326"/>
        <v>1.3647016399502665E-2</v>
      </c>
      <c r="K6806">
        <v>6801</v>
      </c>
      <c r="L6806" s="14">
        <v>5.9343576327548005E-4</v>
      </c>
      <c r="M6806" s="14">
        <v>0.13087099441783101</v>
      </c>
    </row>
    <row r="6807" spans="1:13" x14ac:dyDescent="0.55000000000000004">
      <c r="A6807">
        <v>6802</v>
      </c>
      <c r="C6807">
        <f t="shared" si="324"/>
        <v>0.15437040482180656</v>
      </c>
      <c r="D6807">
        <f t="shared" si="325"/>
        <v>-4.034148353670012E-6</v>
      </c>
      <c r="E6807" s="2">
        <f t="shared" si="326"/>
        <v>2.7910351516459941E-2</v>
      </c>
      <c r="K6807">
        <v>6802</v>
      </c>
      <c r="L6807" s="14">
        <v>3.4353326350435698E-4</v>
      </c>
      <c r="M6807" s="14">
        <v>-1.26935096434661E-2</v>
      </c>
    </row>
    <row r="6808" spans="1:13" x14ac:dyDescent="0.55000000000000004">
      <c r="A6808">
        <v>6803</v>
      </c>
      <c r="C6808">
        <f t="shared" si="324"/>
        <v>0.25594654261601096</v>
      </c>
      <c r="D6808">
        <f t="shared" si="325"/>
        <v>3.3370749099487408E-4</v>
      </c>
      <c r="E6808" s="2">
        <f t="shared" si="326"/>
        <v>0.16730176809869918</v>
      </c>
      <c r="K6808">
        <v>6803</v>
      </c>
      <c r="L6808" s="14">
        <v>7.5907267629212698E-6</v>
      </c>
      <c r="M6808" s="14">
        <v>-0.15307884546973999</v>
      </c>
    </row>
    <row r="6809" spans="1:13" x14ac:dyDescent="0.55000000000000004">
      <c r="A6809">
        <v>6804</v>
      </c>
      <c r="C6809">
        <f t="shared" si="324"/>
        <v>0.29328549313865793</v>
      </c>
      <c r="D6809">
        <f t="shared" si="325"/>
        <v>5.8769558409950688E-4</v>
      </c>
      <c r="E6809" s="2">
        <f t="shared" si="326"/>
        <v>0.30075366844314017</v>
      </c>
      <c r="K6809">
        <v>6804</v>
      </c>
      <c r="L6809" s="14">
        <v>-3.3025295458573799E-4</v>
      </c>
      <c r="M6809" s="14">
        <v>-0.25512463481590503</v>
      </c>
    </row>
    <row r="6810" spans="1:13" x14ac:dyDescent="0.55000000000000004">
      <c r="A6810">
        <v>6805</v>
      </c>
      <c r="C6810">
        <f t="shared" si="324"/>
        <v>0.2570159668511926</v>
      </c>
      <c r="D6810">
        <f t="shared" si="325"/>
        <v>6.9418447323518642E-4</v>
      </c>
      <c r="E6810" s="2">
        <f t="shared" si="326"/>
        <v>0.30281781133040786</v>
      </c>
      <c r="K6810">
        <v>6805</v>
      </c>
      <c r="L6810" s="14">
        <v>-5.8538273471780901E-4</v>
      </c>
      <c r="M6810" s="14">
        <v>-0.29327287669409302</v>
      </c>
    </row>
    <row r="6811" spans="1:13" x14ac:dyDescent="0.55000000000000004">
      <c r="A6811">
        <v>6806</v>
      </c>
      <c r="C6811">
        <f t="shared" si="324"/>
        <v>0.15624085035081356</v>
      </c>
      <c r="D6811">
        <f t="shared" si="325"/>
        <v>6.2644769183654316E-4</v>
      </c>
      <c r="E6811" s="2">
        <f t="shared" si="326"/>
        <v>0.17156988899339762</v>
      </c>
      <c r="K6811">
        <v>6806</v>
      </c>
      <c r="L6811" s="14">
        <v>-6.9389977748895895E-4</v>
      </c>
      <c r="M6811" s="14">
        <v>-0.25796910727140199</v>
      </c>
    </row>
    <row r="6812" spans="1:13" x14ac:dyDescent="0.55000000000000004">
      <c r="A6812">
        <v>6807</v>
      </c>
      <c r="C6812">
        <f t="shared" si="324"/>
        <v>1.6252573708201181E-2</v>
      </c>
      <c r="D6812">
        <f t="shared" si="325"/>
        <v>4.0148574425657096E-4</v>
      </c>
      <c r="E6812" s="2">
        <f t="shared" si="326"/>
        <v>3.0383260846353368E-2</v>
      </c>
      <c r="K6812">
        <v>6807</v>
      </c>
      <c r="L6812" s="14">
        <v>-6.2862531634629698E-4</v>
      </c>
      <c r="M6812" s="14">
        <v>-0.15805537460843</v>
      </c>
    </row>
    <row r="6813" spans="1:13" x14ac:dyDescent="0.55000000000000004">
      <c r="A6813">
        <v>6808</v>
      </c>
      <c r="C6813">
        <f t="shared" si="324"/>
        <v>-0.12781475635425621</v>
      </c>
      <c r="D6813">
        <f t="shared" si="325"/>
        <v>7.5759337526282766E-5</v>
      </c>
      <c r="E6813" s="2">
        <f t="shared" si="326"/>
        <v>1.1937542953365519E-2</v>
      </c>
      <c r="K6813">
        <v>6808</v>
      </c>
      <c r="L6813" s="14">
        <v>-4.0590774501636002E-4</v>
      </c>
      <c r="M6813" s="14">
        <v>-1.85556928704174E-2</v>
      </c>
    </row>
    <row r="6814" spans="1:13" x14ac:dyDescent="0.55000000000000004">
      <c r="A6814">
        <v>6809</v>
      </c>
      <c r="C6814">
        <f t="shared" si="324"/>
        <v>-0.23980327669735718</v>
      </c>
      <c r="D6814">
        <f t="shared" si="325"/>
        <v>-2.6898106605123209E-4</v>
      </c>
      <c r="E6814" s="2">
        <f t="shared" si="326"/>
        <v>0.13351325313926704</v>
      </c>
      <c r="K6814">
        <v>6809</v>
      </c>
      <c r="L6814" s="14">
        <v>-8.1528060878237804E-5</v>
      </c>
      <c r="M6814" s="14">
        <v>0.125591377258153</v>
      </c>
    </row>
    <row r="6815" spans="1:13" x14ac:dyDescent="0.55000000000000004">
      <c r="A6815">
        <v>6810</v>
      </c>
      <c r="C6815">
        <f t="shared" si="324"/>
        <v>-0.29160622924143598</v>
      </c>
      <c r="D6815">
        <f t="shared" si="325"/>
        <v>-5.4621289172090341E-4</v>
      </c>
      <c r="E6815" s="2">
        <f t="shared" si="326"/>
        <v>0.28078292150846118</v>
      </c>
      <c r="K6815">
        <v>6810</v>
      </c>
      <c r="L6815" s="14">
        <v>2.6327083187021103E-4</v>
      </c>
      <c r="M6815" s="14">
        <v>0.23828330784007801</v>
      </c>
    </row>
    <row r="6816" spans="1:13" x14ac:dyDescent="0.55000000000000004">
      <c r="A6816">
        <v>6811</v>
      </c>
      <c r="C6816">
        <f t="shared" si="324"/>
        <v>-0.27022216481753075</v>
      </c>
      <c r="D6816">
        <f t="shared" si="325"/>
        <v>-6.8635679482287337E-4</v>
      </c>
      <c r="E6816" s="2">
        <f t="shared" si="326"/>
        <v>0.3153023189904251</v>
      </c>
      <c r="K6816">
        <v>6811</v>
      </c>
      <c r="L6816" s="14">
        <v>5.4213191156309601E-4</v>
      </c>
      <c r="M6816" s="14">
        <v>0.29129570577113101</v>
      </c>
    </row>
    <row r="6817" spans="1:13" x14ac:dyDescent="0.55000000000000004">
      <c r="A6817">
        <v>6812</v>
      </c>
      <c r="C6817">
        <f t="shared" si="324"/>
        <v>-0.1810180328557274</v>
      </c>
      <c r="D6817">
        <f t="shared" si="325"/>
        <v>-6.5423960967764152E-4</v>
      </c>
      <c r="E6817" s="2">
        <f t="shared" si="326"/>
        <v>0.20463800165931725</v>
      </c>
      <c r="K6817">
        <v>6812</v>
      </c>
      <c r="L6817" s="14">
        <v>6.8521269086278705E-4</v>
      </c>
      <c r="M6817" s="14">
        <v>0.27135128712443801</v>
      </c>
    </row>
    <row r="6818" spans="1:13" x14ac:dyDescent="0.55000000000000004">
      <c r="A6818">
        <v>6813</v>
      </c>
      <c r="C6818">
        <f t="shared" si="324"/>
        <v>-4.6382190204525955E-2</v>
      </c>
      <c r="D6818">
        <f t="shared" si="325"/>
        <v>-4.5792207278011243E-4</v>
      </c>
      <c r="E6818" s="2">
        <f t="shared" si="326"/>
        <v>5.2820654696221332E-2</v>
      </c>
      <c r="K6818">
        <v>6813</v>
      </c>
      <c r="L6818" s="14">
        <v>6.5667770098496402E-4</v>
      </c>
      <c r="M6818" s="14">
        <v>0.18344525527625499</v>
      </c>
    </row>
    <row r="6819" spans="1:13" x14ac:dyDescent="0.55000000000000004">
      <c r="A6819">
        <v>6814</v>
      </c>
      <c r="C6819">
        <f t="shared" si="324"/>
        <v>9.9894604529013734E-2</v>
      </c>
      <c r="D6819">
        <f t="shared" si="325"/>
        <v>-1.4667574784621895E-4</v>
      </c>
      <c r="E6819" s="2">
        <f t="shared" si="326"/>
        <v>2.5301285597873146E-3</v>
      </c>
      <c r="K6819">
        <v>6814</v>
      </c>
      <c r="L6819" s="14">
        <v>4.63673707162751E-4</v>
      </c>
      <c r="M6819" s="14">
        <v>4.9594221232389497E-2</v>
      </c>
    </row>
    <row r="6820" spans="1:13" x14ac:dyDescent="0.55000000000000004">
      <c r="A6820">
        <v>6815</v>
      </c>
      <c r="C6820">
        <f t="shared" si="324"/>
        <v>0.22109995913416186</v>
      </c>
      <c r="D6820">
        <f t="shared" si="325"/>
        <v>2.0138309810793355E-4</v>
      </c>
      <c r="E6820" s="2">
        <f t="shared" si="326"/>
        <v>0.10098282697656258</v>
      </c>
      <c r="K6820">
        <v>6815</v>
      </c>
      <c r="L6820" s="14">
        <v>1.5453975695877599E-4</v>
      </c>
      <c r="M6820" s="14">
        <v>-9.6677993179340505E-2</v>
      </c>
    </row>
    <row r="6821" spans="1:13" x14ac:dyDescent="0.55000000000000004">
      <c r="A6821">
        <v>6816</v>
      </c>
      <c r="C6821">
        <f t="shared" si="324"/>
        <v>0.28681388441800865</v>
      </c>
      <c r="D6821">
        <f t="shared" si="325"/>
        <v>4.9889903126579109E-4</v>
      </c>
      <c r="E6821" s="2">
        <f t="shared" si="326"/>
        <v>0.25558129679728708</v>
      </c>
      <c r="K6821">
        <v>6816</v>
      </c>
      <c r="L6821" s="14">
        <v>-1.9329963407057501E-4</v>
      </c>
      <c r="M6821" s="14">
        <v>-0.21873660445257601</v>
      </c>
    </row>
    <row r="6822" spans="1:13" x14ac:dyDescent="0.55000000000000004">
      <c r="A6822">
        <v>6817</v>
      </c>
      <c r="C6822">
        <f t="shared" si="324"/>
        <v>0.28054357026993776</v>
      </c>
      <c r="D6822">
        <f t="shared" si="325"/>
        <v>6.7120182353313184E-4</v>
      </c>
      <c r="E6822" s="2">
        <f t="shared" si="326"/>
        <v>0.32098439405549722</v>
      </c>
      <c r="K6822">
        <v>6817</v>
      </c>
      <c r="L6822" s="14">
        <v>-4.9272593260307903E-4</v>
      </c>
      <c r="M6822" s="14">
        <v>-0.286011276197284</v>
      </c>
    </row>
    <row r="6823" spans="1:13" x14ac:dyDescent="0.55000000000000004">
      <c r="A6823">
        <v>6818</v>
      </c>
      <c r="C6823">
        <f t="shared" si="324"/>
        <v>0.20386273337337946</v>
      </c>
      <c r="D6823">
        <f t="shared" si="325"/>
        <v>6.7504710590554694E-4</v>
      </c>
      <c r="E6823" s="2">
        <f t="shared" si="326"/>
        <v>0.23572518703895839</v>
      </c>
      <c r="K6823">
        <v>6818</v>
      </c>
      <c r="L6823" s="14">
        <v>-6.6874596466536798E-4</v>
      </c>
      <c r="M6823" s="14">
        <v>-0.28165264953323699</v>
      </c>
    </row>
    <row r="6824" spans="1:13" x14ac:dyDescent="0.55000000000000004">
      <c r="A6824">
        <v>6819</v>
      </c>
      <c r="C6824">
        <f t="shared" si="324"/>
        <v>7.6016647485572825E-2</v>
      </c>
      <c r="D6824">
        <f t="shared" si="325"/>
        <v>5.0946979355968186E-4</v>
      </c>
      <c r="E6824" s="2">
        <f t="shared" si="326"/>
        <v>7.995831699379595E-2</v>
      </c>
      <c r="K6824">
        <v>6819</v>
      </c>
      <c r="L6824" s="14">
        <v>-6.7727442127843798E-4</v>
      </c>
      <c r="M6824" s="14">
        <v>-0.206752369547404</v>
      </c>
    </row>
    <row r="6825" spans="1:13" x14ac:dyDescent="0.55000000000000004">
      <c r="A6825">
        <v>6820</v>
      </c>
      <c r="C6825">
        <f t="shared" si="324"/>
        <v>-7.0908014617317439E-2</v>
      </c>
      <c r="D6825">
        <f t="shared" si="325"/>
        <v>2.1602630180152349E-4</v>
      </c>
      <c r="E6825" s="2">
        <f t="shared" si="326"/>
        <v>8.3936039471209129E-5</v>
      </c>
      <c r="K6825">
        <v>6820</v>
      </c>
      <c r="L6825" s="14">
        <v>-5.1617529757684295E-4</v>
      </c>
      <c r="M6825" s="14">
        <v>-8.00696760098384E-2</v>
      </c>
    </row>
    <row r="6826" spans="1:13" x14ac:dyDescent="0.55000000000000004">
      <c r="A6826">
        <v>6821</v>
      </c>
      <c r="C6826">
        <f t="shared" si="324"/>
        <v>-0.2000362596704981</v>
      </c>
      <c r="D6826">
        <f t="shared" si="325"/>
        <v>-1.3163523822573239E-4</v>
      </c>
      <c r="E6826" s="2">
        <f t="shared" si="326"/>
        <v>7.1130609836599273E-2</v>
      </c>
      <c r="K6826">
        <v>6821</v>
      </c>
      <c r="L6826" s="14">
        <v>-2.2579686847805399E-4</v>
      </c>
      <c r="M6826" s="14">
        <v>6.6666964600599302E-2</v>
      </c>
    </row>
    <row r="6827" spans="1:13" x14ac:dyDescent="0.55000000000000004">
      <c r="A6827">
        <v>6822</v>
      </c>
      <c r="C6827">
        <f t="shared" si="324"/>
        <v>-0.27895961998032881</v>
      </c>
      <c r="D6827">
        <f t="shared" si="325"/>
        <v>-4.4625910811861601E-4</v>
      </c>
      <c r="E6827" s="2">
        <f t="shared" si="326"/>
        <v>0.22625821046824829</v>
      </c>
      <c r="K6827">
        <v>6822</v>
      </c>
      <c r="L6827" s="14">
        <v>1.21133787073141E-4</v>
      </c>
      <c r="M6827" s="14">
        <v>0.19670645035499401</v>
      </c>
    </row>
    <row r="6828" spans="1:13" x14ac:dyDescent="0.55000000000000004">
      <c r="A6828">
        <v>6823</v>
      </c>
      <c r="C6828">
        <f t="shared" si="324"/>
        <v>-0.28786999567734095</v>
      </c>
      <c r="D6828">
        <f t="shared" si="325"/>
        <v>-6.4888134826938135E-4</v>
      </c>
      <c r="E6828" s="2">
        <f t="shared" si="326"/>
        <v>0.31962014875620487</v>
      </c>
      <c r="K6828">
        <v>6823</v>
      </c>
      <c r="L6828" s="14">
        <v>4.3772573419240899E-4</v>
      </c>
      <c r="M6828" s="14">
        <v>0.27747958533975398</v>
      </c>
    </row>
    <row r="6829" spans="1:13" x14ac:dyDescent="0.55000000000000004">
      <c r="A6829">
        <v>6824</v>
      </c>
      <c r="C6829">
        <f t="shared" si="324"/>
        <v>-0.22453107027740207</v>
      </c>
      <c r="D6829">
        <f t="shared" si="325"/>
        <v>-6.8864804733813378E-4</v>
      </c>
      <c r="E6829" s="2">
        <f t="shared" si="326"/>
        <v>0.26346385962504021</v>
      </c>
      <c r="K6829">
        <v>6824</v>
      </c>
      <c r="L6829" s="14">
        <v>6.4468655572987499E-4</v>
      </c>
      <c r="M6829" s="14">
        <v>0.288756236817796</v>
      </c>
    </row>
    <row r="6830" spans="1:13" x14ac:dyDescent="0.55000000000000004">
      <c r="A6830">
        <v>6825</v>
      </c>
      <c r="C6830">
        <f t="shared" si="324"/>
        <v>-0.1048395789772804</v>
      </c>
      <c r="D6830">
        <f t="shared" si="325"/>
        <v>-5.5557860207412508E-4</v>
      </c>
      <c r="E6830" s="2">
        <f t="shared" si="326"/>
        <v>0.11059061750867884</v>
      </c>
      <c r="K6830">
        <v>6825</v>
      </c>
      <c r="L6830" s="14">
        <v>6.9018163003975398E-4</v>
      </c>
      <c r="M6830" s="14">
        <v>0.22771209747117599</v>
      </c>
    </row>
    <row r="6831" spans="1:13" x14ac:dyDescent="0.55000000000000004">
      <c r="A6831">
        <v>6826</v>
      </c>
      <c r="C6831">
        <f t="shared" si="324"/>
        <v>4.1164436803152502E-2</v>
      </c>
      <c r="D6831">
        <f t="shared" si="325"/>
        <v>-2.8307063835726691E-4</v>
      </c>
      <c r="E6831" s="2">
        <f t="shared" si="326"/>
        <v>4.6883619082152975E-3</v>
      </c>
      <c r="K6831">
        <v>6826</v>
      </c>
      <c r="L6831" s="14">
        <v>5.62816433530185E-4</v>
      </c>
      <c r="M6831" s="14">
        <v>0.109636050689604</v>
      </c>
    </row>
    <row r="6832" spans="1:13" x14ac:dyDescent="0.55000000000000004">
      <c r="A6832">
        <v>6827</v>
      </c>
      <c r="C6832">
        <f t="shared" si="324"/>
        <v>0.17683704662007174</v>
      </c>
      <c r="D6832">
        <f t="shared" si="325"/>
        <v>6.0482088921549311E-5</v>
      </c>
      <c r="E6832" s="2">
        <f t="shared" si="326"/>
        <v>4.5256636219337343E-2</v>
      </c>
      <c r="K6832">
        <v>6827</v>
      </c>
      <c r="L6832" s="14">
        <v>2.9449036978330701E-4</v>
      </c>
      <c r="M6832" s="14">
        <v>-3.5899025119859901E-2</v>
      </c>
    </row>
    <row r="6833" spans="1:13" x14ac:dyDescent="0.55000000000000004">
      <c r="A6833">
        <v>6828</v>
      </c>
      <c r="C6833">
        <f t="shared" si="324"/>
        <v>0.26812728516877077</v>
      </c>
      <c r="D6833">
        <f t="shared" si="325"/>
        <v>3.8885508675158E-4</v>
      </c>
      <c r="E6833" s="2">
        <f t="shared" si="326"/>
        <v>0.19410214743676577</v>
      </c>
      <c r="K6833">
        <v>6828</v>
      </c>
      <c r="L6833" s="14">
        <v>-4.7592633961422401E-5</v>
      </c>
      <c r="M6833" s="14">
        <v>-0.172442967386671</v>
      </c>
    </row>
    <row r="6834" spans="1:13" x14ac:dyDescent="0.55000000000000004">
      <c r="A6834">
        <v>6829</v>
      </c>
      <c r="C6834">
        <f t="shared" si="324"/>
        <v>0.29212322681485098</v>
      </c>
      <c r="D6834">
        <f t="shared" si="325"/>
        <v>6.196336542218532E-4</v>
      </c>
      <c r="E6834" s="2">
        <f t="shared" si="326"/>
        <v>0.31127553597350804</v>
      </c>
      <c r="K6834">
        <v>6829</v>
      </c>
      <c r="L6834" s="14">
        <v>-3.7775576728724699E-4</v>
      </c>
      <c r="M6834" s="14">
        <v>-0.26579749871298602</v>
      </c>
    </row>
    <row r="6835" spans="1:13" x14ac:dyDescent="0.55000000000000004">
      <c r="A6835">
        <v>6830</v>
      </c>
      <c r="C6835">
        <f t="shared" si="324"/>
        <v>0.24280239599946421</v>
      </c>
      <c r="D6835">
        <f t="shared" si="325"/>
        <v>6.9489723532356791E-4</v>
      </c>
      <c r="E6835" s="2">
        <f t="shared" si="326"/>
        <v>0.28663580644751879</v>
      </c>
      <c r="K6835">
        <v>6830</v>
      </c>
      <c r="L6835" s="14">
        <v>-6.1330762526933295E-4</v>
      </c>
      <c r="M6835" s="14">
        <v>-0.29258139759865998</v>
      </c>
    </row>
    <row r="6836" spans="1:13" x14ac:dyDescent="0.55000000000000004">
      <c r="A6836">
        <v>6831</v>
      </c>
      <c r="C6836">
        <f t="shared" si="324"/>
        <v>0.13254328165664542</v>
      </c>
      <c r="D6836">
        <f t="shared" si="325"/>
        <v>5.9575625763060871E-4</v>
      </c>
      <c r="E6836" s="2">
        <f t="shared" si="326"/>
        <v>0.143360489151966</v>
      </c>
      <c r="K6836">
        <v>6831</v>
      </c>
      <c r="L6836" s="14">
        <v>-6.9525278381842698E-4</v>
      </c>
      <c r="M6836" s="14">
        <v>-0.24608647041253101</v>
      </c>
    </row>
    <row r="6837" spans="1:13" x14ac:dyDescent="0.55000000000000004">
      <c r="A6837">
        <v>6832</v>
      </c>
      <c r="C6837">
        <f t="shared" si="324"/>
        <v>-1.0981402591285652E-2</v>
      </c>
      <c r="D6837">
        <f t="shared" si="325"/>
        <v>3.4709301681790669E-4</v>
      </c>
      <c r="E6837" s="2">
        <f t="shared" si="326"/>
        <v>1.6122969971415053E-2</v>
      </c>
      <c r="K6837">
        <v>6832</v>
      </c>
      <c r="L6837" s="14">
        <v>-6.03067569625051E-4</v>
      </c>
      <c r="M6837" s="14">
        <v>-0.13795766010195201</v>
      </c>
    </row>
    <row r="6838" spans="1:13" x14ac:dyDescent="0.55000000000000004">
      <c r="A6838">
        <v>6833</v>
      </c>
      <c r="C6838">
        <f t="shared" si="324"/>
        <v>-0.15174998625475264</v>
      </c>
      <c r="D6838">
        <f t="shared" si="325"/>
        <v>1.131674493432708E-5</v>
      </c>
      <c r="E6838" s="2">
        <f t="shared" si="326"/>
        <v>2.4483952529223391E-2</v>
      </c>
      <c r="K6838">
        <v>6833</v>
      </c>
      <c r="L6838" s="14">
        <v>-3.5984034145948601E-4</v>
      </c>
      <c r="M6838" s="14">
        <v>4.7235020083502399E-3</v>
      </c>
    </row>
    <row r="6839" spans="1:13" x14ac:dyDescent="0.55000000000000004">
      <c r="A6839">
        <v>6834</v>
      </c>
      <c r="C6839">
        <f t="shared" si="324"/>
        <v>-0.25443252200845806</v>
      </c>
      <c r="D6839">
        <f t="shared" si="325"/>
        <v>-3.2729979139847971E-4</v>
      </c>
      <c r="E6839" s="2">
        <f t="shared" si="326"/>
        <v>0.16052375251705295</v>
      </c>
      <c r="K6839">
        <v>6834</v>
      </c>
      <c r="L6839" s="14">
        <v>-2.6488867487978299E-5</v>
      </c>
      <c r="M6839" s="14">
        <v>0.14622163373818201</v>
      </c>
    </row>
    <row r="6840" spans="1:13" x14ac:dyDescent="0.55000000000000004">
      <c r="A6840">
        <v>6835</v>
      </c>
      <c r="C6840">
        <f t="shared" si="324"/>
        <v>-0.29325785775007951</v>
      </c>
      <c r="D6840">
        <f t="shared" si="325"/>
        <v>-5.8377097902247925E-4</v>
      </c>
      <c r="E6840" s="2">
        <f t="shared" si="326"/>
        <v>0.29632291904116981</v>
      </c>
      <c r="K6840">
        <v>6835</v>
      </c>
      <c r="L6840" s="14">
        <v>3.1349690767089702E-4</v>
      </c>
      <c r="M6840" s="14">
        <v>0.25109765020512598</v>
      </c>
    </row>
    <row r="6841" spans="1:13" x14ac:dyDescent="0.55000000000000004">
      <c r="A6841">
        <v>6836</v>
      </c>
      <c r="C6841">
        <f t="shared" si="324"/>
        <v>-0.2584816525816141</v>
      </c>
      <c r="D6841">
        <f t="shared" si="325"/>
        <v>-6.9372795582774811E-4</v>
      </c>
      <c r="E6841" s="2">
        <f t="shared" si="326"/>
        <v>0.30422544403756852</v>
      </c>
      <c r="K6841">
        <v>6836</v>
      </c>
      <c r="L6841" s="14">
        <v>5.7496543750997398E-4</v>
      </c>
      <c r="M6841" s="14">
        <v>0.29308470248146301</v>
      </c>
    </row>
    <row r="6842" spans="1:13" x14ac:dyDescent="0.55000000000000004">
      <c r="A6842">
        <v>6837</v>
      </c>
      <c r="C6842">
        <f t="shared" si="324"/>
        <v>-0.15883200097610312</v>
      </c>
      <c r="D6842">
        <f t="shared" si="325"/>
        <v>-6.2957383834533784E-4</v>
      </c>
      <c r="E6842" s="2">
        <f t="shared" si="326"/>
        <v>0.17681930289391645</v>
      </c>
      <c r="K6842">
        <v>6837</v>
      </c>
      <c r="L6842" s="14">
        <v>6.9243030669805395E-4</v>
      </c>
      <c r="M6842" s="14">
        <v>0.26166687285582102</v>
      </c>
    </row>
    <row r="6843" spans="1:13" x14ac:dyDescent="0.55000000000000004">
      <c r="A6843">
        <v>6838</v>
      </c>
      <c r="C6843">
        <f t="shared" si="324"/>
        <v>-1.9318865038532664E-2</v>
      </c>
      <c r="D6843">
        <f t="shared" si="325"/>
        <v>-4.0740995780183108E-4</v>
      </c>
      <c r="E6843" s="2">
        <f t="shared" si="326"/>
        <v>3.3867709557365636E-2</v>
      </c>
      <c r="K6843">
        <v>6838</v>
      </c>
      <c r="L6843" s="14">
        <v>6.3647171004783802E-4</v>
      </c>
      <c r="M6843" s="14">
        <v>0.16471295166000899</v>
      </c>
    </row>
    <row r="6844" spans="1:13" x14ac:dyDescent="0.55000000000000004">
      <c r="A6844">
        <v>6839</v>
      </c>
      <c r="C6844">
        <f t="shared" si="324"/>
        <v>0.12504289881434422</v>
      </c>
      <c r="D6844">
        <f t="shared" si="325"/>
        <v>-8.299476537060359E-5</v>
      </c>
      <c r="E6844" s="2">
        <f t="shared" si="326"/>
        <v>9.7095894204586326E-3</v>
      </c>
      <c r="K6844">
        <v>6839</v>
      </c>
      <c r="L6844" s="14">
        <v>4.2110482523230399E-4</v>
      </c>
      <c r="M6844" s="14">
        <v>2.6505649915977699E-2</v>
      </c>
    </row>
    <row r="6845" spans="1:13" x14ac:dyDescent="0.55000000000000004">
      <c r="A6845">
        <v>6840</v>
      </c>
      <c r="C6845">
        <f t="shared" si="324"/>
        <v>0.23802153075750651</v>
      </c>
      <c r="D6845">
        <f t="shared" si="325"/>
        <v>2.6225036376842457E-4</v>
      </c>
      <c r="E6845" s="2">
        <f t="shared" si="326"/>
        <v>0.12699365198723703</v>
      </c>
      <c r="K6845">
        <v>6840</v>
      </c>
      <c r="L6845" s="14">
        <v>1.00269624592659E-4</v>
      </c>
      <c r="M6845" s="14">
        <v>-0.118340156278624</v>
      </c>
    </row>
    <row r="6846" spans="1:13" x14ac:dyDescent="0.55000000000000004">
      <c r="A6846">
        <v>6841</v>
      </c>
      <c r="C6846">
        <f t="shared" si="324"/>
        <v>0.29126177558018518</v>
      </c>
      <c r="D6846">
        <f t="shared" si="325"/>
        <v>5.4167617941069262E-4</v>
      </c>
      <c r="E6846" s="2">
        <f t="shared" si="326"/>
        <v>0.27542418396479945</v>
      </c>
      <c r="K6846">
        <v>6841</v>
      </c>
      <c r="L6846" s="14">
        <v>-2.4567872555380799E-4</v>
      </c>
      <c r="M6846" s="14">
        <v>-0.23354693620421299</v>
      </c>
    </row>
    <row r="6847" spans="1:13" x14ac:dyDescent="0.55000000000000004">
      <c r="A6847">
        <v>6842</v>
      </c>
      <c r="C6847">
        <f t="shared" si="324"/>
        <v>0.2714014540433467</v>
      </c>
      <c r="D6847">
        <f t="shared" si="325"/>
        <v>6.8515269164881403E-4</v>
      </c>
      <c r="E6847" s="2">
        <f t="shared" si="326"/>
        <v>0.31546408000478687</v>
      </c>
      <c r="K6847">
        <v>6842</v>
      </c>
      <c r="L6847" s="14">
        <v>-5.30095314805159E-4</v>
      </c>
      <c r="M6847" s="14">
        <v>-0.29026043713744798</v>
      </c>
    </row>
    <row r="6848" spans="1:13" x14ac:dyDescent="0.55000000000000004">
      <c r="A6848">
        <v>6843</v>
      </c>
      <c r="C6848">
        <f t="shared" si="324"/>
        <v>0.18342508823037482</v>
      </c>
      <c r="D6848">
        <f t="shared" si="325"/>
        <v>6.5667032015594151E-4</v>
      </c>
      <c r="E6848" s="2">
        <f t="shared" si="326"/>
        <v>0.20949066234700484</v>
      </c>
      <c r="K6848">
        <v>6843</v>
      </c>
      <c r="L6848" s="14">
        <v>-6.8174624399096795E-4</v>
      </c>
      <c r="M6848" s="14">
        <v>-0.27427641094458399</v>
      </c>
    </row>
    <row r="6849" spans="1:13" x14ac:dyDescent="0.55000000000000004">
      <c r="A6849">
        <v>6844</v>
      </c>
      <c r="C6849">
        <f t="shared" si="324"/>
        <v>4.9412891565670018E-2</v>
      </c>
      <c r="D6849">
        <f t="shared" si="325"/>
        <v>4.633775398160301E-4</v>
      </c>
      <c r="E6849" s="2">
        <f t="shared" si="326"/>
        <v>5.7126280926950546E-2</v>
      </c>
      <c r="K6849">
        <v>6844</v>
      </c>
      <c r="L6849" s="14">
        <v>-6.6264959712258398E-4</v>
      </c>
      <c r="M6849" s="14">
        <v>-0.18959815614332301</v>
      </c>
    </row>
    <row r="6850" spans="1:13" x14ac:dyDescent="0.55000000000000004">
      <c r="A6850">
        <v>6845</v>
      </c>
      <c r="C6850">
        <f t="shared" si="324"/>
        <v>-9.7000899340904209E-2</v>
      </c>
      <c r="D6850">
        <f t="shared" si="325"/>
        <v>1.5378676420586005E-4</v>
      </c>
      <c r="E6850" s="2">
        <f t="shared" si="326"/>
        <v>1.5655500518748867E-3</v>
      </c>
      <c r="K6850">
        <v>6845</v>
      </c>
      <c r="L6850" s="14">
        <v>-4.77588247875189E-4</v>
      </c>
      <c r="M6850" s="14">
        <v>-5.7433866954397297E-2</v>
      </c>
    </row>
    <row r="6851" spans="1:13" x14ac:dyDescent="0.55000000000000004">
      <c r="A6851">
        <v>6846</v>
      </c>
      <c r="C6851">
        <f t="shared" si="324"/>
        <v>-0.21906950912680304</v>
      </c>
      <c r="D6851">
        <f t="shared" si="325"/>
        <v>-1.9440124764247667E-4</v>
      </c>
      <c r="E6851" s="2">
        <f t="shared" si="326"/>
        <v>9.4977747451510275E-2</v>
      </c>
      <c r="K6851">
        <v>6846</v>
      </c>
      <c r="L6851" s="14">
        <v>-1.7291195920505901E-4</v>
      </c>
      <c r="M6851" s="14">
        <v>8.9115090507101896E-2</v>
      </c>
    </row>
    <row r="6852" spans="1:13" x14ac:dyDescent="0.55000000000000004">
      <c r="A6852">
        <v>6847</v>
      </c>
      <c r="C6852">
        <f t="shared" si="324"/>
        <v>-0.28615628974477225</v>
      </c>
      <c r="D6852">
        <f t="shared" si="325"/>
        <v>-4.9379864399559409E-4</v>
      </c>
      <c r="E6852" s="2">
        <f t="shared" si="326"/>
        <v>0.24950115955634619</v>
      </c>
      <c r="K6852">
        <v>6847</v>
      </c>
      <c r="L6852" s="14">
        <v>1.7507120231589801E-4</v>
      </c>
      <c r="M6852" s="14">
        <v>0.21334462072121099</v>
      </c>
    </row>
    <row r="6853" spans="1:13" x14ac:dyDescent="0.55000000000000004">
      <c r="A6853">
        <v>6848</v>
      </c>
      <c r="C6853">
        <f t="shared" si="324"/>
        <v>-0.28142387333281016</v>
      </c>
      <c r="D6853">
        <f t="shared" si="325"/>
        <v>-6.6926298915538076E-4</v>
      </c>
      <c r="E6853" s="2">
        <f t="shared" si="326"/>
        <v>0.31986324948744671</v>
      </c>
      <c r="K6853">
        <v>6848</v>
      </c>
      <c r="L6853" s="14">
        <v>4.7920669515394703E-4</v>
      </c>
      <c r="M6853" s="14">
        <v>0.28414066718175102</v>
      </c>
    </row>
    <row r="6854" spans="1:13" x14ac:dyDescent="0.55000000000000004">
      <c r="A6854">
        <v>6849</v>
      </c>
      <c r="C6854">
        <f t="shared" ref="C6854:C6917" si="327">$D$1*COS($B$2*(A6854-$L$2)+$B$1)</f>
        <v>-0.20605999665889607</v>
      </c>
      <c r="D6854">
        <f t="shared" ref="D6854:D6917" si="328">$D$2*COS($B$2*(A6854-$L$3)+$B$3)</f>
        <v>-6.7675643098167129E-4</v>
      </c>
      <c r="E6854" s="2">
        <f t="shared" ref="E6854:E6917" si="329">(M6854-C6854)^2</f>
        <v>0.23993530742601174</v>
      </c>
      <c r="K6854">
        <v>6849</v>
      </c>
      <c r="L6854" s="14">
        <v>6.6332189840817698E-4</v>
      </c>
      <c r="M6854" s="14">
        <v>0.28377192086589298</v>
      </c>
    </row>
    <row r="6855" spans="1:13" x14ac:dyDescent="0.55000000000000004">
      <c r="A6855">
        <v>6850</v>
      </c>
      <c r="C6855">
        <f t="shared" si="327"/>
        <v>-7.8979404223704183E-2</v>
      </c>
      <c r="D6855">
        <f t="shared" si="328"/>
        <v>-5.1439827352528803E-4</v>
      </c>
      <c r="E6855" s="2">
        <f t="shared" si="329"/>
        <v>8.4861598132731253E-2</v>
      </c>
      <c r="K6855">
        <v>6850</v>
      </c>
      <c r="L6855" s="14">
        <v>6.8130401725576602E-4</v>
      </c>
      <c r="M6855" s="14">
        <v>0.21233073657597901</v>
      </c>
    </row>
    <row r="6856" spans="1:13" x14ac:dyDescent="0.55000000000000004">
      <c r="A6856">
        <v>6851</v>
      </c>
      <c r="C6856">
        <f t="shared" si="327"/>
        <v>6.7923353917885301E-2</v>
      </c>
      <c r="D6856">
        <f t="shared" si="328"/>
        <v>-2.2293699206935952E-4</v>
      </c>
      <c r="E6856" s="2">
        <f t="shared" si="329"/>
        <v>3.9151144653410108E-4</v>
      </c>
      <c r="K6856">
        <v>6851</v>
      </c>
      <c r="L6856" s="14">
        <v>5.2864931847836799E-4</v>
      </c>
      <c r="M6856" s="14">
        <v>8.7710002106350701E-2</v>
      </c>
    </row>
    <row r="6857" spans="1:13" x14ac:dyDescent="0.55000000000000004">
      <c r="A6857">
        <v>6852</v>
      </c>
      <c r="C6857">
        <f t="shared" si="327"/>
        <v>0.19777878193363649</v>
      </c>
      <c r="D6857">
        <f t="shared" si="328"/>
        <v>1.2447677524708074E-4</v>
      </c>
      <c r="E6857" s="2">
        <f t="shared" si="329"/>
        <v>6.5872830246522088E-2</v>
      </c>
      <c r="K6857">
        <v>6852</v>
      </c>
      <c r="L6857" s="14">
        <v>2.4359111838578301E-4</v>
      </c>
      <c r="M6857" s="14">
        <v>-5.8878246504164303E-2</v>
      </c>
    </row>
    <row r="6858" spans="1:13" x14ac:dyDescent="0.55000000000000004">
      <c r="A6858">
        <v>6853</v>
      </c>
      <c r="C6858">
        <f t="shared" si="327"/>
        <v>0.27799590453414535</v>
      </c>
      <c r="D6858">
        <f t="shared" si="328"/>
        <v>4.4064949574832937E-4</v>
      </c>
      <c r="E6858" s="2">
        <f t="shared" si="329"/>
        <v>0.21969466761790066</v>
      </c>
      <c r="K6858">
        <v>6853</v>
      </c>
      <c r="L6858" s="14">
        <v>-1.0247598843611101E-4</v>
      </c>
      <c r="M6858" s="14">
        <v>-0.19072007302358701</v>
      </c>
    </row>
    <row r="6859" spans="1:13" x14ac:dyDescent="0.55000000000000004">
      <c r="A6859">
        <v>6854</v>
      </c>
      <c r="C6859">
        <f t="shared" si="327"/>
        <v>0.28844191478531794</v>
      </c>
      <c r="D6859">
        <f t="shared" si="328"/>
        <v>6.4622848097115472E-4</v>
      </c>
      <c r="E6859" s="2">
        <f t="shared" si="329"/>
        <v>0.31723568036827993</v>
      </c>
      <c r="K6859">
        <v>6854</v>
      </c>
      <c r="L6859" s="14">
        <v>-4.2287734823930301E-4</v>
      </c>
      <c r="M6859" s="14">
        <v>-0.274794874112815</v>
      </c>
    </row>
    <row r="6860" spans="1:13" x14ac:dyDescent="0.55000000000000004">
      <c r="A6860">
        <v>6855</v>
      </c>
      <c r="C6860">
        <f t="shared" si="327"/>
        <v>0.22649508429853552</v>
      </c>
      <c r="D6860">
        <f t="shared" si="328"/>
        <v>6.8961773888581615E-4</v>
      </c>
      <c r="E6860" s="2">
        <f t="shared" si="329"/>
        <v>0.2668142726231208</v>
      </c>
      <c r="K6860">
        <v>6855</v>
      </c>
      <c r="L6860" s="14">
        <v>-6.3736645283534702E-4</v>
      </c>
      <c r="M6860" s="14">
        <v>-0.290045594276851</v>
      </c>
    </row>
    <row r="6861" spans="1:13" x14ac:dyDescent="0.55000000000000004">
      <c r="A6861">
        <v>6856</v>
      </c>
      <c r="C6861">
        <f t="shared" si="327"/>
        <v>0.10770276179039662</v>
      </c>
      <c r="D6861">
        <f t="shared" si="328"/>
        <v>5.5992748032872427E-4</v>
      </c>
      <c r="E6861" s="2">
        <f t="shared" si="329"/>
        <v>0.11584176960522759</v>
      </c>
      <c r="K6861">
        <v>6856</v>
      </c>
      <c r="L6861" s="14">
        <v>-6.9222317538435998E-4</v>
      </c>
      <c r="M6861" s="14">
        <v>-0.23265259604201299</v>
      </c>
    </row>
    <row r="6862" spans="1:13" x14ac:dyDescent="0.55000000000000004">
      <c r="A6862">
        <v>6857</v>
      </c>
      <c r="C6862">
        <f t="shared" si="327"/>
        <v>-3.8120683733040429E-2</v>
      </c>
      <c r="D6862">
        <f t="shared" si="328"/>
        <v>2.8970722654395883E-4</v>
      </c>
      <c r="E6862" s="2">
        <f t="shared" si="329"/>
        <v>6.2204182403370655E-3</v>
      </c>
      <c r="K6862">
        <v>6857</v>
      </c>
      <c r="L6862" s="14">
        <v>-5.7370830941754001E-4</v>
      </c>
      <c r="M6862" s="14">
        <v>-0.116990311856527</v>
      </c>
    </row>
    <row r="6863" spans="1:13" x14ac:dyDescent="0.55000000000000004">
      <c r="A6863">
        <v>6858</v>
      </c>
      <c r="C6863">
        <f t="shared" si="327"/>
        <v>-0.17437664115631099</v>
      </c>
      <c r="D6863">
        <f t="shared" si="328"/>
        <v>-5.3223434549436021E-5</v>
      </c>
      <c r="E6863" s="2">
        <f t="shared" si="329"/>
        <v>4.0945345583538725E-2</v>
      </c>
      <c r="K6863">
        <v>6858</v>
      </c>
      <c r="L6863" s="14">
        <v>-3.11504638329132E-4</v>
      </c>
      <c r="M6863" s="14">
        <v>2.7972921688630002E-2</v>
      </c>
    </row>
    <row r="6864" spans="1:13" x14ac:dyDescent="0.55000000000000004">
      <c r="A6864">
        <v>6859</v>
      </c>
      <c r="C6864">
        <f t="shared" si="327"/>
        <v>-0.26686773722153906</v>
      </c>
      <c r="D6864">
        <f t="shared" si="328"/>
        <v>-3.8279613544110774E-4</v>
      </c>
      <c r="E6864" s="2">
        <f t="shared" si="329"/>
        <v>0.18731402283907525</v>
      </c>
      <c r="K6864">
        <v>6859</v>
      </c>
      <c r="L6864" s="14">
        <v>2.8717301863290199E-5</v>
      </c>
      <c r="M6864" s="14">
        <v>0.16593016346546199</v>
      </c>
    </row>
    <row r="6865" spans="1:13" x14ac:dyDescent="0.55000000000000004">
      <c r="A6865">
        <v>6860</v>
      </c>
      <c r="C6865">
        <f t="shared" si="327"/>
        <v>-0.29238065636973926</v>
      </c>
      <c r="D6865">
        <f t="shared" si="328"/>
        <v>-6.1629507503939017E-4</v>
      </c>
      <c r="E6865" s="2">
        <f t="shared" si="329"/>
        <v>0.30770298752867598</v>
      </c>
      <c r="K6865">
        <v>6860</v>
      </c>
      <c r="L6865" s="14">
        <v>3.6174681565484399E-4</v>
      </c>
      <c r="M6865" s="14">
        <v>0.262329166446367</v>
      </c>
    </row>
    <row r="6866" spans="1:13" x14ac:dyDescent="0.55000000000000004">
      <c r="A6866">
        <v>6861</v>
      </c>
      <c r="C6866">
        <f t="shared" si="327"/>
        <v>-0.24451219366438001</v>
      </c>
      <c r="D6866">
        <f t="shared" si="328"/>
        <v>-6.9511694127224663E-4</v>
      </c>
      <c r="E6866" s="2">
        <f t="shared" si="329"/>
        <v>0.2889475271561453</v>
      </c>
      <c r="K6866">
        <v>6861</v>
      </c>
      <c r="L6866" s="14">
        <v>6.0417459535131997E-4</v>
      </c>
      <c r="M6866" s="14">
        <v>0.29302620231877702</v>
      </c>
    </row>
    <row r="6867" spans="1:13" x14ac:dyDescent="0.55000000000000004">
      <c r="A6867">
        <v>6862</v>
      </c>
      <c r="C6867">
        <f t="shared" si="327"/>
        <v>-0.13527632425737013</v>
      </c>
      <c r="D6867">
        <f t="shared" si="328"/>
        <v>-5.9947910714834487E-4</v>
      </c>
      <c r="E6867" s="2">
        <f t="shared" si="329"/>
        <v>0.1486945571377504</v>
      </c>
      <c r="K6867">
        <v>6862</v>
      </c>
      <c r="L6867" s="14">
        <v>6.9528309961497403E-4</v>
      </c>
      <c r="M6867" s="14">
        <v>0.25033300801786201</v>
      </c>
    </row>
    <row r="6868" spans="1:13" x14ac:dyDescent="0.55000000000000004">
      <c r="A6868">
        <v>6863</v>
      </c>
      <c r="C6868">
        <f t="shared" si="327"/>
        <v>7.9110511395668378E-3</v>
      </c>
      <c r="D6868">
        <f t="shared" si="328"/>
        <v>-3.5338465314719019E-4</v>
      </c>
      <c r="E6868" s="2">
        <f t="shared" si="329"/>
        <v>1.8777579308079169E-2</v>
      </c>
      <c r="K6868">
        <v>6863</v>
      </c>
      <c r="L6868" s="14">
        <v>6.1225363835684795E-4</v>
      </c>
      <c r="M6868" s="14">
        <v>0.144942358905636</v>
      </c>
    </row>
    <row r="6869" spans="1:13" x14ac:dyDescent="0.55000000000000004">
      <c r="A6869">
        <v>6864</v>
      </c>
      <c r="C6869">
        <f t="shared" si="327"/>
        <v>0.14911291945219973</v>
      </c>
      <c r="D6869">
        <f t="shared" si="328"/>
        <v>-1.8598099963561897E-5</v>
      </c>
      <c r="E6869" s="2">
        <f t="shared" si="329"/>
        <v>2.1275992190528527E-2</v>
      </c>
      <c r="K6869">
        <v>6864</v>
      </c>
      <c r="L6869" s="14">
        <v>3.7588145522642101E-4</v>
      </c>
      <c r="M6869" s="14">
        <v>3.2499968483778599E-3</v>
      </c>
    </row>
    <row r="6870" spans="1:13" x14ac:dyDescent="0.55000000000000004">
      <c r="A6870">
        <v>6865</v>
      </c>
      <c r="C6870">
        <f t="shared" si="327"/>
        <v>0.25289058803112752</v>
      </c>
      <c r="D6870">
        <f t="shared" si="328"/>
        <v>3.2085618428510075E-4</v>
      </c>
      <c r="E6870" s="2">
        <f t="shared" si="329"/>
        <v>0.15377921871789244</v>
      </c>
      <c r="K6870">
        <v>6865</v>
      </c>
      <c r="L6870" s="14">
        <v>4.5367429835277602E-5</v>
      </c>
      <c r="M6870" s="14">
        <v>-0.13925634708107301</v>
      </c>
    </row>
    <row r="6871" spans="1:13" x14ac:dyDescent="0.55000000000000004">
      <c r="A6871">
        <v>6866</v>
      </c>
      <c r="C6871">
        <f t="shared" si="327"/>
        <v>0.29319804952856698</v>
      </c>
      <c r="D6871">
        <f t="shared" si="328"/>
        <v>5.7978232940006759E-4</v>
      </c>
      <c r="E6871" s="2">
        <f t="shared" si="329"/>
        <v>0.29168978140098356</v>
      </c>
      <c r="K6871">
        <v>6866</v>
      </c>
      <c r="L6871" s="14">
        <v>-2.9650914979721302E-4</v>
      </c>
      <c r="M6871" s="14">
        <v>-0.24688507500041099</v>
      </c>
    </row>
    <row r="6872" spans="1:13" x14ac:dyDescent="0.55000000000000004">
      <c r="A6872">
        <v>6867</v>
      </c>
      <c r="C6872">
        <f t="shared" si="327"/>
        <v>0.25991898071886205</v>
      </c>
      <c r="D6872">
        <f t="shared" si="328"/>
        <v>6.9319533067746606E-4</v>
      </c>
      <c r="E6872" s="2">
        <f t="shared" si="329"/>
        <v>0.30536552774849346</v>
      </c>
      <c r="K6872">
        <v>6867</v>
      </c>
      <c r="L6872" s="14">
        <v>-5.6412317345376798E-4</v>
      </c>
      <c r="M6872" s="14">
        <v>-0.29267990432208102</v>
      </c>
    </row>
    <row r="6873" spans="1:13" x14ac:dyDescent="0.55000000000000004">
      <c r="A6873">
        <v>6868</v>
      </c>
      <c r="C6873">
        <f t="shared" si="327"/>
        <v>0.16140572640613546</v>
      </c>
      <c r="D6873">
        <f t="shared" si="328"/>
        <v>6.3263091535305856E-4</v>
      </c>
      <c r="E6873" s="2">
        <f t="shared" si="329"/>
        <v>0.18196790481467368</v>
      </c>
      <c r="K6873">
        <v>6868</v>
      </c>
      <c r="L6873" s="14">
        <v>-6.90449048752727E-4</v>
      </c>
      <c r="M6873" s="14">
        <v>-0.265171235951976</v>
      </c>
    </row>
    <row r="6874" spans="1:13" x14ac:dyDescent="0.55000000000000004">
      <c r="A6874">
        <v>6869</v>
      </c>
      <c r="C6874">
        <f t="shared" si="327"/>
        <v>2.2383036928238998E-2</v>
      </c>
      <c r="D6874">
        <f t="shared" si="328"/>
        <v>4.1328947507668736E-4</v>
      </c>
      <c r="E6874" s="2">
        <f t="shared" si="329"/>
        <v>3.7493283057612591E-2</v>
      </c>
      <c r="K6874">
        <v>6869</v>
      </c>
      <c r="L6874" s="14">
        <v>-6.4384767655662801E-4</v>
      </c>
      <c r="M6874" s="14">
        <v>-0.17124878653477699</v>
      </c>
    </row>
    <row r="6875" spans="1:13" x14ac:dyDescent="0.55000000000000004">
      <c r="A6875">
        <v>6870</v>
      </c>
      <c r="C6875">
        <f t="shared" si="327"/>
        <v>-0.12225732302166145</v>
      </c>
      <c r="D6875">
        <f t="shared" si="328"/>
        <v>9.0221088006997444E-5</v>
      </c>
      <c r="E6875" s="2">
        <f t="shared" si="329"/>
        <v>7.7125819354477215E-3</v>
      </c>
      <c r="K6875">
        <v>6870</v>
      </c>
      <c r="L6875" s="14">
        <v>-4.3599065962591002E-4</v>
      </c>
      <c r="M6875" s="14">
        <v>-3.4436016179598801E-2</v>
      </c>
    </row>
    <row r="6876" spans="1:13" x14ac:dyDescent="0.55000000000000004">
      <c r="A6876">
        <v>6871</v>
      </c>
      <c r="C6876">
        <f t="shared" si="327"/>
        <v>-0.23621367187049552</v>
      </c>
      <c r="D6876">
        <f t="shared" si="328"/>
        <v>-2.5549089043339302E-4</v>
      </c>
      <c r="E6876" s="2">
        <f t="shared" si="329"/>
        <v>0.12055835339229741</v>
      </c>
      <c r="K6876">
        <v>6871</v>
      </c>
      <c r="L6876" s="14">
        <v>-1.1893707730219101E-4</v>
      </c>
      <c r="M6876" s="14">
        <v>0.111001468053295</v>
      </c>
    </row>
    <row r="6877" spans="1:13" x14ac:dyDescent="0.55000000000000004">
      <c r="A6877">
        <v>6872</v>
      </c>
      <c r="C6877">
        <f t="shared" si="327"/>
        <v>-0.2908853680728628</v>
      </c>
      <c r="D6877">
        <f t="shared" si="328"/>
        <v>-5.3708004070571007E-4</v>
      </c>
      <c r="E6877" s="2">
        <f t="shared" si="329"/>
        <v>0.26990447387473282</v>
      </c>
      <c r="K6877">
        <v>6872</v>
      </c>
      <c r="L6877" s="14">
        <v>2.2790503386392201E-4</v>
      </c>
      <c r="M6877" s="14">
        <v>0.22863794600912599</v>
      </c>
    </row>
    <row r="6878" spans="1:13" x14ac:dyDescent="0.55000000000000004">
      <c r="A6878">
        <v>6873</v>
      </c>
      <c r="C6878">
        <f t="shared" si="327"/>
        <v>-0.27255096826601011</v>
      </c>
      <c r="D6878">
        <f t="shared" si="328"/>
        <v>-6.8387342150991398E-4</v>
      </c>
      <c r="E6878" s="2">
        <f t="shared" si="329"/>
        <v>0.31535143091592832</v>
      </c>
      <c r="K6878">
        <v>6873</v>
      </c>
      <c r="L6878" s="14">
        <v>5.1766691547863004E-4</v>
      </c>
      <c r="M6878" s="14">
        <v>0.289010632020128</v>
      </c>
    </row>
    <row r="6879" spans="1:13" x14ac:dyDescent="0.55000000000000004">
      <c r="A6879">
        <v>6874</v>
      </c>
      <c r="C6879">
        <f t="shared" si="327"/>
        <v>-0.18581202034297284</v>
      </c>
      <c r="D6879">
        <f t="shared" si="328"/>
        <v>-6.5902898842311287E-4</v>
      </c>
      <c r="E6879" s="2">
        <f t="shared" si="329"/>
        <v>0.21419386685786199</v>
      </c>
      <c r="K6879">
        <v>6874</v>
      </c>
      <c r="L6879" s="14">
        <v>6.7777590673931605E-4</v>
      </c>
      <c r="M6879" s="14">
        <v>0.27699881234989099</v>
      </c>
    </row>
    <row r="6880" spans="1:13" x14ac:dyDescent="0.55000000000000004">
      <c r="A6880">
        <v>6875</v>
      </c>
      <c r="C6880">
        <f t="shared" si="327"/>
        <v>-5.2438171920477443E-2</v>
      </c>
      <c r="D6880">
        <f t="shared" si="328"/>
        <v>-4.6878217047099517E-4</v>
      </c>
      <c r="E6880" s="2">
        <f t="shared" si="329"/>
        <v>6.1528352871115376E-2</v>
      </c>
      <c r="K6880">
        <v>6875</v>
      </c>
      <c r="L6880" s="14">
        <v>6.6813171754066998E-4</v>
      </c>
      <c r="M6880" s="14">
        <v>0.19561092175074599</v>
      </c>
    </row>
    <row r="6881" spans="1:13" x14ac:dyDescent="0.55000000000000004">
      <c r="A6881">
        <v>6876</v>
      </c>
      <c r="C6881">
        <f t="shared" si="327"/>
        <v>9.4096552345093787E-2</v>
      </c>
      <c r="D6881">
        <f t="shared" si="328"/>
        <v>-1.6088090887479784E-4</v>
      </c>
      <c r="E6881" s="2">
        <f t="shared" si="329"/>
        <v>8.3321651455813689E-4</v>
      </c>
      <c r="K6881">
        <v>6876</v>
      </c>
      <c r="L6881" s="14">
        <v>4.9114979489569795E-4</v>
      </c>
      <c r="M6881" s="14">
        <v>6.5231062317066602E-2</v>
      </c>
    </row>
    <row r="6882" spans="1:13" x14ac:dyDescent="0.55000000000000004">
      <c r="A6882">
        <v>6877</v>
      </c>
      <c r="C6882">
        <f t="shared" si="327"/>
        <v>0.21701502536712752</v>
      </c>
      <c r="D6882">
        <f t="shared" si="328"/>
        <v>1.873980697387354E-4</v>
      </c>
      <c r="E6882" s="2">
        <f t="shared" si="329"/>
        <v>8.9103053984807279E-2</v>
      </c>
      <c r="K6882">
        <v>6877</v>
      </c>
      <c r="L6882" s="14">
        <v>1.9115635924697299E-4</v>
      </c>
      <c r="M6882" s="14">
        <v>-8.1486321338054502E-2</v>
      </c>
    </row>
    <row r="6883" spans="1:13" x14ac:dyDescent="0.55000000000000004">
      <c r="A6883">
        <v>6878</v>
      </c>
      <c r="C6883">
        <f t="shared" si="327"/>
        <v>0.28546730133984305</v>
      </c>
      <c r="D6883">
        <f t="shared" si="328"/>
        <v>4.8864408289558676E-4</v>
      </c>
      <c r="E6883" s="2">
        <f t="shared" si="329"/>
        <v>0.24330764890229917</v>
      </c>
      <c r="K6883">
        <v>6878</v>
      </c>
      <c r="L6883" s="14">
        <v>-1.56713372423115E-4</v>
      </c>
      <c r="M6883" s="14">
        <v>-0.207794950309621</v>
      </c>
    </row>
    <row r="6884" spans="1:13" x14ac:dyDescent="0.55000000000000004">
      <c r="A6884">
        <v>6879</v>
      </c>
      <c r="C6884">
        <f t="shared" si="327"/>
        <v>0.2822733018495413</v>
      </c>
      <c r="D6884">
        <f t="shared" si="328"/>
        <v>6.6725073104568176E-4</v>
      </c>
      <c r="E6884" s="2">
        <f t="shared" si="329"/>
        <v>0.31847212626466437</v>
      </c>
      <c r="K6884">
        <v>6879</v>
      </c>
      <c r="L6884" s="14">
        <v>-4.65333267790653E-4</v>
      </c>
      <c r="M6884" s="14">
        <v>-0.28206004490985798</v>
      </c>
    </row>
    <row r="6885" spans="1:13" x14ac:dyDescent="0.55000000000000004">
      <c r="A6885">
        <v>6880</v>
      </c>
      <c r="C6885">
        <f t="shared" si="327"/>
        <v>0.20823465344412051</v>
      </c>
      <c r="D6885">
        <f t="shared" si="328"/>
        <v>6.7839151023277961E-4</v>
      </c>
      <c r="E6885" s="2">
        <f t="shared" si="329"/>
        <v>0.24395311871224107</v>
      </c>
      <c r="K6885">
        <v>6880</v>
      </c>
      <c r="L6885" s="14">
        <v>-6.5740755952200397E-4</v>
      </c>
      <c r="M6885" s="14">
        <v>-0.28568145148893498</v>
      </c>
    </row>
    <row r="6886" spans="1:13" x14ac:dyDescent="0.55000000000000004">
      <c r="A6886">
        <v>6881</v>
      </c>
      <c r="C6886">
        <f t="shared" si="327"/>
        <v>8.1933496262458619E-2</v>
      </c>
      <c r="D6886">
        <f t="shared" si="328"/>
        <v>5.192703197099116E-4</v>
      </c>
      <c r="E6886" s="2">
        <f t="shared" si="329"/>
        <v>8.9811496347626363E-2</v>
      </c>
      <c r="K6886">
        <v>6881</v>
      </c>
      <c r="L6886" s="14">
        <v>-6.8483004971064997E-4</v>
      </c>
      <c r="M6886" s="14">
        <v>-0.21775216630354799</v>
      </c>
    </row>
    <row r="6887" spans="1:13" x14ac:dyDescent="0.55000000000000004">
      <c r="A6887">
        <v>6882</v>
      </c>
      <c r="C6887">
        <f t="shared" si="327"/>
        <v>-6.4931241460008615E-2</v>
      </c>
      <c r="D6887">
        <f t="shared" si="328"/>
        <v>2.2982322428974307E-4</v>
      </c>
      <c r="E6887" s="2">
        <f t="shared" si="329"/>
        <v>9.2138102554045374E-4</v>
      </c>
      <c r="K6887">
        <v>6882</v>
      </c>
      <c r="L6887" s="14">
        <v>-5.4073260557206703E-4</v>
      </c>
      <c r="M6887" s="14">
        <v>-9.5285500231068299E-2</v>
      </c>
    </row>
    <row r="6888" spans="1:13" x14ac:dyDescent="0.55000000000000004">
      <c r="A6888">
        <v>6883</v>
      </c>
      <c r="C6888">
        <f t="shared" si="327"/>
        <v>-0.19549960621480814</v>
      </c>
      <c r="D6888">
        <f t="shared" si="328"/>
        <v>-1.1730465612797673E-4</v>
      </c>
      <c r="E6888" s="2">
        <f t="shared" si="329"/>
        <v>6.0784741112711309E-2</v>
      </c>
      <c r="K6888">
        <v>6883</v>
      </c>
      <c r="L6888" s="14">
        <v>-2.6120532590640801E-4</v>
      </c>
      <c r="M6888" s="14">
        <v>5.1046010482612203E-2</v>
      </c>
    </row>
    <row r="6889" spans="1:13" x14ac:dyDescent="0.55000000000000004">
      <c r="A6889">
        <v>6884</v>
      </c>
      <c r="C6889">
        <f t="shared" si="327"/>
        <v>-0.27700169061858909</v>
      </c>
      <c r="D6889">
        <f t="shared" si="328"/>
        <v>-4.3499154045308942E-4</v>
      </c>
      <c r="E6889" s="2">
        <f t="shared" si="329"/>
        <v>0.21306941025815776</v>
      </c>
      <c r="K6889">
        <v>6884</v>
      </c>
      <c r="L6889" s="14">
        <v>8.3742448032711095E-5</v>
      </c>
      <c r="M6889" s="14">
        <v>0.18459273120446301</v>
      </c>
    </row>
    <row r="6890" spans="1:13" x14ac:dyDescent="0.55000000000000004">
      <c r="A6890">
        <v>6885</v>
      </c>
      <c r="C6890">
        <f t="shared" si="327"/>
        <v>-0.28898218940947173</v>
      </c>
      <c r="D6890">
        <f t="shared" si="328"/>
        <v>-6.4350471701864914E-4</v>
      </c>
      <c r="E6890" s="2">
        <f t="shared" si="329"/>
        <v>0.3145967470361648</v>
      </c>
      <c r="K6890">
        <v>6885</v>
      </c>
      <c r="L6890" s="14">
        <v>4.0771640636160601E-4</v>
      </c>
      <c r="M6890" s="14">
        <v>0.27190705726598802</v>
      </c>
    </row>
    <row r="6891" spans="1:13" x14ac:dyDescent="0.55000000000000004">
      <c r="A6891">
        <v>6886</v>
      </c>
      <c r="C6891">
        <f t="shared" si="327"/>
        <v>-0.22843424991982231</v>
      </c>
      <c r="D6891">
        <f t="shared" si="328"/>
        <v>-6.9051177361573494E-4</v>
      </c>
      <c r="E6891" s="2">
        <f t="shared" si="329"/>
        <v>0.26993721510649232</v>
      </c>
      <c r="K6891">
        <v>6886</v>
      </c>
      <c r="L6891" s="14">
        <v>6.2957526142827795E-4</v>
      </c>
      <c r="M6891" s="14">
        <v>0.29112057404632302</v>
      </c>
    </row>
    <row r="6892" spans="1:13" x14ac:dyDescent="0.55000000000000004">
      <c r="A6892">
        <v>6887</v>
      </c>
      <c r="C6892">
        <f t="shared" si="327"/>
        <v>-0.11055412871224157</v>
      </c>
      <c r="D6892">
        <f t="shared" si="328"/>
        <v>-5.6421492986861478E-4</v>
      </c>
      <c r="E6892" s="2">
        <f t="shared" si="329"/>
        <v>0.12108678560027906</v>
      </c>
      <c r="K6892">
        <v>6887</v>
      </c>
      <c r="L6892" s="14">
        <v>6.9375308666886205E-4</v>
      </c>
      <c r="M6892" s="14">
        <v>0.23742113707583001</v>
      </c>
    </row>
    <row r="6893" spans="1:13" x14ac:dyDescent="0.55000000000000004">
      <c r="A6893">
        <v>6888</v>
      </c>
      <c r="C6893">
        <f t="shared" si="327"/>
        <v>3.5072748505974465E-2</v>
      </c>
      <c r="D6893">
        <f t="shared" si="328"/>
        <v>-2.9631203143157432E-4</v>
      </c>
      <c r="E6893" s="2">
        <f t="shared" si="329"/>
        <v>7.9540275402178052E-3</v>
      </c>
      <c r="K6893">
        <v>6888</v>
      </c>
      <c r="L6893" s="14">
        <v>5.8417614762152996E-4</v>
      </c>
      <c r="M6893" s="14">
        <v>0.124258103470889</v>
      </c>
    </row>
    <row r="6894" spans="1:13" x14ac:dyDescent="0.55000000000000004">
      <c r="A6894">
        <v>6889</v>
      </c>
      <c r="C6894">
        <f t="shared" si="327"/>
        <v>0.17189710512407211</v>
      </c>
      <c r="D6894">
        <f t="shared" si="328"/>
        <v>4.5958941132734959E-5</v>
      </c>
      <c r="E6894" s="2">
        <f t="shared" si="329"/>
        <v>3.6834533166519995E-2</v>
      </c>
      <c r="K6894">
        <v>6889</v>
      </c>
      <c r="L6894" s="14">
        <v>3.2828866843666402E-4</v>
      </c>
      <c r="M6894" s="14">
        <v>-2.00261429896465E-2</v>
      </c>
    </row>
    <row r="6895" spans="1:13" x14ac:dyDescent="0.55000000000000004">
      <c r="A6895">
        <v>6890</v>
      </c>
      <c r="C6895">
        <f t="shared" si="327"/>
        <v>0.26557891165770398</v>
      </c>
      <c r="D6895">
        <f t="shared" si="328"/>
        <v>3.7669518820183798E-4</v>
      </c>
      <c r="E6895" s="2">
        <f t="shared" si="329"/>
        <v>0.18051760092805133</v>
      </c>
      <c r="K6895">
        <v>6890</v>
      </c>
      <c r="L6895" s="14">
        <v>-9.8207443132083396E-6</v>
      </c>
      <c r="M6895" s="14">
        <v>-0.159294717705253</v>
      </c>
    </row>
    <row r="6896" spans="1:13" x14ac:dyDescent="0.55000000000000004">
      <c r="A6896">
        <v>6891</v>
      </c>
      <c r="C6896">
        <f t="shared" si="327"/>
        <v>0.29260600932800124</v>
      </c>
      <c r="D6896">
        <f t="shared" si="328"/>
        <v>6.1288888314694047E-4</v>
      </c>
      <c r="E6896" s="2">
        <f t="shared" si="329"/>
        <v>0.30390186706312367</v>
      </c>
      <c r="K6896">
        <v>6891</v>
      </c>
      <c r="L6896" s="14">
        <v>-3.4547049072636298E-4</v>
      </c>
      <c r="M6896" s="14">
        <v>-0.25866694217889402</v>
      </c>
    </row>
    <row r="6897" spans="1:13" x14ac:dyDescent="0.55000000000000004">
      <c r="A6897">
        <v>6892</v>
      </c>
      <c r="C6897">
        <f t="shared" si="327"/>
        <v>0.24619516630227875</v>
      </c>
      <c r="D6897">
        <f t="shared" si="328"/>
        <v>6.9526038709479346E-4</v>
      </c>
      <c r="E6897" s="2">
        <f t="shared" si="329"/>
        <v>0.2910058629917982</v>
      </c>
      <c r="K6897">
        <v>6892</v>
      </c>
      <c r="L6897" s="14">
        <v>-5.9459500959376801E-4</v>
      </c>
      <c r="M6897" s="14">
        <v>-0.29325442633061799</v>
      </c>
    </row>
    <row r="6898" spans="1:13" x14ac:dyDescent="0.55000000000000004">
      <c r="A6898">
        <v>6893</v>
      </c>
      <c r="C6898">
        <f t="shared" si="327"/>
        <v>0.13799452591704156</v>
      </c>
      <c r="D6898">
        <f t="shared" si="328"/>
        <v>6.0313618880802693E-4</v>
      </c>
      <c r="E6898" s="2">
        <f t="shared" si="329"/>
        <v>0.15396916350436554</v>
      </c>
      <c r="K6898">
        <v>6893</v>
      </c>
      <c r="L6898" s="14">
        <v>-6.94799519708766E-4</v>
      </c>
      <c r="M6898" s="14">
        <v>-0.25439452018945402</v>
      </c>
    </row>
    <row r="6899" spans="1:13" x14ac:dyDescent="0.55000000000000004">
      <c r="A6899">
        <v>6894</v>
      </c>
      <c r="C6899">
        <f t="shared" si="327"/>
        <v>-4.8398317795553042E-3</v>
      </c>
      <c r="D6899">
        <f t="shared" si="328"/>
        <v>3.5963752023259241E-4</v>
      </c>
      <c r="E6899" s="2">
        <f t="shared" si="329"/>
        <v>2.1603148778394671E-2</v>
      </c>
      <c r="K6899">
        <v>6894</v>
      </c>
      <c r="L6899" s="14">
        <v>-6.2098717988940495E-4</v>
      </c>
      <c r="M6899" s="14">
        <v>-0.15181992831780999</v>
      </c>
    </row>
    <row r="6900" spans="1:13" x14ac:dyDescent="0.55000000000000004">
      <c r="A6900">
        <v>6895</v>
      </c>
      <c r="C6900">
        <f t="shared" si="327"/>
        <v>-0.14645949371504333</v>
      </c>
      <c r="D6900">
        <f t="shared" si="328"/>
        <v>2.5877414636228963E-5</v>
      </c>
      <c r="E6900" s="2">
        <f t="shared" si="329"/>
        <v>1.828942487202943E-2</v>
      </c>
      <c r="K6900">
        <v>6895</v>
      </c>
      <c r="L6900" s="14">
        <v>-3.9164474854195598E-4</v>
      </c>
      <c r="M6900" s="14">
        <v>-1.1221093576512299E-2</v>
      </c>
    </row>
    <row r="6901" spans="1:13" x14ac:dyDescent="0.55000000000000004">
      <c r="A6901">
        <v>6896</v>
      </c>
      <c r="C6901">
        <f t="shared" si="327"/>
        <v>-0.25132090984703725</v>
      </c>
      <c r="D6901">
        <f t="shared" si="328"/>
        <v>-3.1437737657218084E-4</v>
      </c>
      <c r="E6901" s="2">
        <f t="shared" si="329"/>
        <v>0.14707918645293591</v>
      </c>
      <c r="K6901">
        <v>6896</v>
      </c>
      <c r="L6901" s="14">
        <v>-6.4212460334541998E-5</v>
      </c>
      <c r="M6901" s="14">
        <v>0.13218813366163401</v>
      </c>
    </row>
    <row r="6902" spans="1:13" x14ac:dyDescent="0.55000000000000004">
      <c r="A6902">
        <v>6897</v>
      </c>
      <c r="C6902">
        <f t="shared" si="327"/>
        <v>-0.29310607503558117</v>
      </c>
      <c r="D6902">
        <f t="shared" si="328"/>
        <v>-5.7573007282040334E-4</v>
      </c>
      <c r="E6902" s="2">
        <f t="shared" si="329"/>
        <v>0.2868631800044652</v>
      </c>
      <c r="K6902">
        <v>6897</v>
      </c>
      <c r="L6902" s="14">
        <v>2.7930223690884198E-4</v>
      </c>
      <c r="M6902" s="14">
        <v>0.24249002278857701</v>
      </c>
    </row>
    <row r="6903" spans="1:13" x14ac:dyDescent="0.55000000000000004">
      <c r="A6903">
        <v>6898</v>
      </c>
      <c r="C6903">
        <f t="shared" si="327"/>
        <v>-0.26132779357605151</v>
      </c>
      <c r="D6903">
        <f t="shared" si="328"/>
        <v>-6.9258665621776147E-4</v>
      </c>
      <c r="E6903" s="2">
        <f t="shared" si="329"/>
        <v>0.30623670137394282</v>
      </c>
      <c r="K6903">
        <v>6898</v>
      </c>
      <c r="L6903" s="14">
        <v>5.5286395625311999E-4</v>
      </c>
      <c r="M6903" s="14">
        <v>0.29205878140923203</v>
      </c>
    </row>
    <row r="6904" spans="1:13" x14ac:dyDescent="0.55000000000000004">
      <c r="A6904">
        <v>6899</v>
      </c>
      <c r="C6904">
        <f t="shared" si="327"/>
        <v>-0.16396174428176463</v>
      </c>
      <c r="D6904">
        <f t="shared" si="328"/>
        <v>-6.3561858747286008E-4</v>
      </c>
      <c r="E6904" s="2">
        <f t="shared" si="329"/>
        <v>0.18700552180091889</v>
      </c>
      <c r="K6904">
        <v>6899</v>
      </c>
      <c r="L6904" s="14">
        <v>6.8795746803481696E-4</v>
      </c>
      <c r="M6904" s="14">
        <v>0.26847960642480101</v>
      </c>
    </row>
    <row r="6905" spans="1:13" x14ac:dyDescent="0.55000000000000004">
      <c r="A6905">
        <v>6900</v>
      </c>
      <c r="C6905">
        <f t="shared" si="327"/>
        <v>-2.5444753212106923E-2</v>
      </c>
      <c r="D6905">
        <f t="shared" si="328"/>
        <v>-4.1912365104905622E-4</v>
      </c>
      <c r="E6905" s="2">
        <f t="shared" si="329"/>
        <v>4.1250748057099385E-2</v>
      </c>
      <c r="K6905">
        <v>6900</v>
      </c>
      <c r="L6905" s="14">
        <v>6.5074776416890201E-4</v>
      </c>
      <c r="M6905" s="14">
        <v>0.177658048484717</v>
      </c>
    </row>
    <row r="6906" spans="1:13" x14ac:dyDescent="0.55000000000000004">
      <c r="A6906">
        <v>6901</v>
      </c>
      <c r="C6906">
        <f t="shared" si="327"/>
        <v>0.11945833458094691</v>
      </c>
      <c r="D6906">
        <f t="shared" si="328"/>
        <v>-9.7437512637541258E-5</v>
      </c>
      <c r="E6906" s="2">
        <f t="shared" si="329"/>
        <v>5.9470940598246183E-3</v>
      </c>
      <c r="K6906">
        <v>6901</v>
      </c>
      <c r="L6906" s="14">
        <v>4.5055424582083801E-4</v>
      </c>
      <c r="M6906" s="14">
        <v>4.2340930191116601E-2</v>
      </c>
    </row>
    <row r="6907" spans="1:13" x14ac:dyDescent="0.55000000000000004">
      <c r="A6907">
        <v>6902</v>
      </c>
      <c r="C6907">
        <f t="shared" si="327"/>
        <v>0.23437989837352272</v>
      </c>
      <c r="D6907">
        <f t="shared" si="328"/>
        <v>2.4870338761674027E-4</v>
      </c>
      <c r="E6907" s="2">
        <f t="shared" si="329"/>
        <v>0.11421739088154403</v>
      </c>
      <c r="K6907">
        <v>6902</v>
      </c>
      <c r="L6907" s="14">
        <v>1.3751662157132299E-4</v>
      </c>
      <c r="M6907" s="14">
        <v>-0.103580736732911</v>
      </c>
    </row>
    <row r="6908" spans="1:13" x14ac:dyDescent="0.55000000000000004">
      <c r="A6908">
        <v>6903</v>
      </c>
      <c r="C6908">
        <f t="shared" si="327"/>
        <v>0.29047704801451191</v>
      </c>
      <c r="D6908">
        <f t="shared" si="328"/>
        <v>5.3242497984070617E-4</v>
      </c>
      <c r="E6908" s="2">
        <f t="shared" si="329"/>
        <v>0.26423405133893529</v>
      </c>
      <c r="K6908">
        <v>6903</v>
      </c>
      <c r="L6908" s="14">
        <v>-2.09962893641914E-4</v>
      </c>
      <c r="M6908" s="14">
        <v>-0.22355996557394101</v>
      </c>
    </row>
    <row r="6909" spans="1:13" x14ac:dyDescent="0.55000000000000004">
      <c r="A6909">
        <v>6904</v>
      </c>
      <c r="C6909">
        <f t="shared" si="327"/>
        <v>0.27367058137422318</v>
      </c>
      <c r="D6909">
        <f t="shared" si="328"/>
        <v>6.8251912475277737E-4</v>
      </c>
      <c r="E6909" s="2">
        <f t="shared" si="329"/>
        <v>0.3149654140373549</v>
      </c>
      <c r="K6909">
        <v>6904</v>
      </c>
      <c r="L6909" s="14">
        <v>-5.0485589962730604E-4</v>
      </c>
      <c r="M6909" s="14">
        <v>-0.28754721417163698</v>
      </c>
    </row>
    <row r="6910" spans="1:13" x14ac:dyDescent="0.55000000000000004">
      <c r="A6910">
        <v>6905</v>
      </c>
      <c r="C6910">
        <f t="shared" si="327"/>
        <v>0.18817856732716029</v>
      </c>
      <c r="D6910">
        <f t="shared" si="328"/>
        <v>6.6131535571357404E-4</v>
      </c>
      <c r="E6910" s="2">
        <f t="shared" si="329"/>
        <v>0.21873865651483246</v>
      </c>
      <c r="K6910">
        <v>6905</v>
      </c>
      <c r="L6910" s="14">
        <v>-6.7330461365241198E-4</v>
      </c>
      <c r="M6910" s="14">
        <v>-0.27951647916663402</v>
      </c>
    </row>
    <row r="6911" spans="1:13" x14ac:dyDescent="0.55000000000000004">
      <c r="A6911">
        <v>6906</v>
      </c>
      <c r="C6911">
        <f t="shared" si="327"/>
        <v>5.5457699370460724E-2</v>
      </c>
      <c r="D6911">
        <f t="shared" si="328"/>
        <v>4.7413537181194716E-4</v>
      </c>
      <c r="E6911" s="2">
        <f t="shared" si="329"/>
        <v>6.6016522961169777E-2</v>
      </c>
      <c r="K6911">
        <v>6906</v>
      </c>
      <c r="L6911" s="14">
        <v>-6.7312001030968998E-4</v>
      </c>
      <c r="M6911" s="14">
        <v>-0.20147910795999899</v>
      </c>
    </row>
    <row r="6912" spans="1:13" x14ac:dyDescent="0.55000000000000004">
      <c r="A6912">
        <v>6907</v>
      </c>
      <c r="C6912">
        <f t="shared" si="327"/>
        <v>-9.1181882172671827E-2</v>
      </c>
      <c r="D6912">
        <f t="shared" si="328"/>
        <v>1.6795740356619293E-4</v>
      </c>
      <c r="E6912" s="2">
        <f t="shared" si="329"/>
        <v>3.3130690270248049E-4</v>
      </c>
      <c r="K6912">
        <v>6907</v>
      </c>
      <c r="L6912" s="14">
        <v>-5.0434832465151905E-4</v>
      </c>
      <c r="M6912" s="14">
        <v>-7.2980044279138095E-2</v>
      </c>
    </row>
    <row r="6913" spans="1:13" x14ac:dyDescent="0.55000000000000004">
      <c r="A6913">
        <v>6908</v>
      </c>
      <c r="C6913">
        <f t="shared" si="327"/>
        <v>-0.21493673324913926</v>
      </c>
      <c r="D6913">
        <f t="shared" si="328"/>
        <v>-1.803743327037363E-4</v>
      </c>
      <c r="E6913" s="2">
        <f t="shared" si="329"/>
        <v>8.3367355946495608E-2</v>
      </c>
      <c r="K6913">
        <v>6908</v>
      </c>
      <c r="L6913" s="14">
        <v>-2.09259472334515E-4</v>
      </c>
      <c r="M6913" s="14">
        <v>7.3797324226759498E-2</v>
      </c>
    </row>
    <row r="6914" spans="1:13" x14ac:dyDescent="0.55000000000000004">
      <c r="A6914">
        <v>6909</v>
      </c>
      <c r="C6914">
        <f t="shared" si="327"/>
        <v>-0.28474699479099569</v>
      </c>
      <c r="D6914">
        <f t="shared" si="328"/>
        <v>-4.8343591346411337E-4</v>
      </c>
      <c r="E6914" s="2">
        <f t="shared" si="329"/>
        <v>0.23701190995014895</v>
      </c>
      <c r="K6914">
        <v>6909</v>
      </c>
      <c r="L6914" s="14">
        <v>1.38239712980187E-4</v>
      </c>
      <c r="M6914" s="14">
        <v>0.20209169507470201</v>
      </c>
    </row>
    <row r="6915" spans="1:13" x14ac:dyDescent="0.55000000000000004">
      <c r="A6915">
        <v>6910</v>
      </c>
      <c r="C6915">
        <f t="shared" si="327"/>
        <v>-0.28309176263073815</v>
      </c>
      <c r="D6915">
        <f t="shared" si="328"/>
        <v>-6.651652699655329E-4</v>
      </c>
      <c r="E6915" s="2">
        <f t="shared" si="329"/>
        <v>0.31681443012399857</v>
      </c>
      <c r="K6915">
        <v>6910</v>
      </c>
      <c r="L6915" s="14">
        <v>4.51115904602083E-4</v>
      </c>
      <c r="M6915" s="14">
        <v>0.27977094720532703</v>
      </c>
    </row>
    <row r="6916" spans="1:13" x14ac:dyDescent="0.55000000000000004">
      <c r="A6916">
        <v>6911</v>
      </c>
      <c r="C6916">
        <f t="shared" si="327"/>
        <v>-0.21038646515106557</v>
      </c>
      <c r="D6916">
        <f t="shared" si="328"/>
        <v>-6.799521642770407E-4</v>
      </c>
      <c r="E6916" s="2">
        <f t="shared" si="329"/>
        <v>0.24777128462368248</v>
      </c>
      <c r="K6916">
        <v>6911</v>
      </c>
      <c r="L6916" s="14">
        <v>6.5100731939648799E-4</v>
      </c>
      <c r="M6916" s="14">
        <v>0.287379830035423</v>
      </c>
    </row>
    <row r="6917" spans="1:13" x14ac:dyDescent="0.55000000000000004">
      <c r="A6917">
        <v>6912</v>
      </c>
      <c r="C6917">
        <f t="shared" si="327"/>
        <v>-8.4878599513300651E-2</v>
      </c>
      <c r="D6917">
        <f t="shared" si="328"/>
        <v>-5.2408539760945034E-4</v>
      </c>
      <c r="E6917" s="2">
        <f t="shared" si="329"/>
        <v>9.4797022547897292E-2</v>
      </c>
      <c r="K6917">
        <v>6912</v>
      </c>
      <c r="L6917" s="14">
        <v>6.8784991249183104E-4</v>
      </c>
      <c r="M6917" s="14">
        <v>0.22301265165811099</v>
      </c>
    </row>
    <row r="6918" spans="1:13" x14ac:dyDescent="0.55000000000000004">
      <c r="A6918">
        <v>6913</v>
      </c>
      <c r="C6918">
        <f t="shared" ref="C6918:C6981" si="330">$D$1*COS($B$2*(A6918-$L$2)+$B$1)</f>
        <v>6.1932005503379919E-2</v>
      </c>
      <c r="D6918">
        <f t="shared" ref="D6918:D6981" si="331">$D$2*COS($B$2*(A6918-$L$3)+$B$3)</f>
        <v>-2.3668424298556434E-4</v>
      </c>
      <c r="E6918" s="2">
        <f t="shared" ref="E6918:E6981" si="332">(M6918-C6918)^2</f>
        <v>1.6694223910280455E-3</v>
      </c>
      <c r="K6918">
        <v>6913</v>
      </c>
      <c r="L6918" s="14">
        <v>5.5241622789252898E-4</v>
      </c>
      <c r="M6918" s="14">
        <v>0.102790571202974</v>
      </c>
    </row>
    <row r="6919" spans="1:13" x14ac:dyDescent="0.55000000000000004">
      <c r="A6919">
        <v>6914</v>
      </c>
      <c r="C6919">
        <f t="shared" si="330"/>
        <v>0.19319898256181015</v>
      </c>
      <c r="D6919">
        <f t="shared" si="331"/>
        <v>1.1011966771969799E-4</v>
      </c>
      <c r="E6919" s="2">
        <f t="shared" si="332"/>
        <v>5.5873153880044067E-2</v>
      </c>
      <c r="K6919">
        <v>6914</v>
      </c>
      <c r="L6919" s="14">
        <v>2.7862647207606099E-4</v>
      </c>
      <c r="M6919" s="14">
        <v>-4.3176045476356499E-2</v>
      </c>
    </row>
    <row r="6920" spans="1:13" x14ac:dyDescent="0.55000000000000004">
      <c r="A6920">
        <v>6915</v>
      </c>
      <c r="C6920">
        <f t="shared" si="330"/>
        <v>0.27597708730721882</v>
      </c>
      <c r="D6920">
        <f t="shared" si="331"/>
        <v>4.2928586295778255E-4</v>
      </c>
      <c r="E6920" s="2">
        <f t="shared" si="332"/>
        <v>0.20639397891509073</v>
      </c>
      <c r="K6920">
        <v>6915</v>
      </c>
      <c r="L6920" s="14">
        <v>-6.4947012145002303E-5</v>
      </c>
      <c r="M6920" s="14">
        <v>-0.17832895372139301</v>
      </c>
    </row>
    <row r="6921" spans="1:13" x14ac:dyDescent="0.55000000000000004">
      <c r="A6921">
        <v>6916</v>
      </c>
      <c r="C6921">
        <f t="shared" si="330"/>
        <v>0.28949076027716997</v>
      </c>
      <c r="D6921">
        <f t="shared" si="331"/>
        <v>6.4071035523148763E-4</v>
      </c>
      <c r="E6921" s="2">
        <f t="shared" si="332"/>
        <v>0.31170897243414447</v>
      </c>
      <c r="K6921">
        <v>6916</v>
      </c>
      <c r="L6921" s="14">
        <v>-3.9225411427233701E-4</v>
      </c>
      <c r="M6921" s="14">
        <v>-0.268818269234394</v>
      </c>
    </row>
    <row r="6922" spans="1:13" x14ac:dyDescent="0.55000000000000004">
      <c r="A6922">
        <v>6917</v>
      </c>
      <c r="C6922">
        <f t="shared" si="330"/>
        <v>0.23034835439862009</v>
      </c>
      <c r="D6922">
        <f t="shared" si="331"/>
        <v>6.9133005344482353E-4</v>
      </c>
      <c r="E6922" s="2">
        <f t="shared" si="332"/>
        <v>0.27282730843964398</v>
      </c>
      <c r="K6922">
        <v>6917</v>
      </c>
      <c r="L6922" s="14">
        <v>-6.21318740112302E-4</v>
      </c>
      <c r="M6922" s="14">
        <v>-0.29198038159016698</v>
      </c>
    </row>
    <row r="6923" spans="1:13" x14ac:dyDescent="0.55000000000000004">
      <c r="A6923">
        <v>6918</v>
      </c>
      <c r="C6923">
        <f t="shared" si="330"/>
        <v>0.11339336692408189</v>
      </c>
      <c r="D6923">
        <f t="shared" si="331"/>
        <v>5.6844048032482226E-4</v>
      </c>
      <c r="E6923" s="2">
        <f t="shared" si="332"/>
        <v>0.12631453582763252</v>
      </c>
      <c r="K6923">
        <v>6918</v>
      </c>
      <c r="L6923" s="14">
        <v>-6.9477023310950505E-4</v>
      </c>
      <c r="M6923" s="14">
        <v>-0.242014196061897</v>
      </c>
    </row>
    <row r="6924" spans="1:13" x14ac:dyDescent="0.55000000000000004">
      <c r="A6924">
        <v>6919</v>
      </c>
      <c r="C6924">
        <f t="shared" si="330"/>
        <v>-3.2020965505870531E-2</v>
      </c>
      <c r="D6924">
        <f t="shared" si="331"/>
        <v>3.0288432841792925E-4</v>
      </c>
      <c r="E6924" s="2">
        <f t="shared" si="332"/>
        <v>9.8829621207665152E-3</v>
      </c>
      <c r="K6924">
        <v>6919</v>
      </c>
      <c r="L6924" s="14">
        <v>-5.9421221118281396E-4</v>
      </c>
      <c r="M6924" s="14">
        <v>-0.13143405378285</v>
      </c>
    </row>
    <row r="6925" spans="1:13" x14ac:dyDescent="0.55000000000000004">
      <c r="A6925">
        <v>6920</v>
      </c>
      <c r="C6925">
        <f t="shared" si="330"/>
        <v>-0.16939871054224895</v>
      </c>
      <c r="D6925">
        <f t="shared" si="331"/>
        <v>-3.8689405626778926E-5</v>
      </c>
      <c r="E6925" s="2">
        <f t="shared" si="332"/>
        <v>3.2928919508131239E-2</v>
      </c>
      <c r="K6925">
        <v>6920</v>
      </c>
      <c r="L6925" s="14">
        <v>-3.4483005474044901E-4</v>
      </c>
      <c r="M6925" s="14">
        <v>1.20645626237866E-2</v>
      </c>
    </row>
    <row r="6926" spans="1:13" x14ac:dyDescent="0.55000000000000004">
      <c r="A6926">
        <v>6921</v>
      </c>
      <c r="C6926">
        <f t="shared" si="330"/>
        <v>-0.26426094987217946</v>
      </c>
      <c r="D6926">
        <f t="shared" si="331"/>
        <v>-3.7055291435856831E-4</v>
      </c>
      <c r="E6926" s="2">
        <f t="shared" si="332"/>
        <v>0.17372431096063418</v>
      </c>
      <c r="K6926">
        <v>6921</v>
      </c>
      <c r="L6926" s="14">
        <v>-9.0830719179823397E-6</v>
      </c>
      <c r="M6926" s="14">
        <v>0.152541534478183</v>
      </c>
    </row>
    <row r="6927" spans="1:13" x14ac:dyDescent="0.55000000000000004">
      <c r="A6927">
        <v>6922</v>
      </c>
      <c r="C6927">
        <f t="shared" si="330"/>
        <v>-0.29279926096653786</v>
      </c>
      <c r="D6927">
        <f t="shared" si="331"/>
        <v>-6.0941545223216435E-4</v>
      </c>
      <c r="E6927" s="2">
        <f t="shared" si="332"/>
        <v>0.29987977181305181</v>
      </c>
      <c r="K6927">
        <v>6922</v>
      </c>
      <c r="L6927" s="14">
        <v>3.2893882261363002E-4</v>
      </c>
      <c r="M6927" s="14">
        <v>0.25481353272354001</v>
      </c>
    </row>
    <row r="6928" spans="1:13" x14ac:dyDescent="0.55000000000000004">
      <c r="A6928">
        <v>6923</v>
      </c>
      <c r="C6928">
        <f t="shared" si="330"/>
        <v>-0.24785112927702507</v>
      </c>
      <c r="D6928">
        <f t="shared" si="331"/>
        <v>-6.9532755705400517E-4</v>
      </c>
      <c r="E6928" s="2">
        <f t="shared" si="332"/>
        <v>0.29280764040159729</v>
      </c>
      <c r="K6928">
        <v>6923</v>
      </c>
      <c r="L6928" s="14">
        <v>5.84575948433351E-4</v>
      </c>
      <c r="M6928" s="14">
        <v>0.29326590094989102</v>
      </c>
    </row>
    <row r="6929" spans="1:13" x14ac:dyDescent="0.55000000000000004">
      <c r="A6929">
        <v>6924</v>
      </c>
      <c r="C6929">
        <f t="shared" si="330"/>
        <v>-0.14069758842626628</v>
      </c>
      <c r="D6929">
        <f t="shared" si="331"/>
        <v>-6.0672710139729469E-4</v>
      </c>
      <c r="E6929" s="2">
        <f t="shared" si="332"/>
        <v>0.1591735447330041</v>
      </c>
      <c r="K6929">
        <v>6924</v>
      </c>
      <c r="L6929" s="14">
        <v>6.9380240152203305E-4</v>
      </c>
      <c r="M6929" s="14">
        <v>0.258268004993773</v>
      </c>
    </row>
    <row r="6930" spans="1:13" x14ac:dyDescent="0.55000000000000004">
      <c r="A6930">
        <v>6925</v>
      </c>
      <c r="C6930">
        <f t="shared" si="330"/>
        <v>1.7680814496305779E-3</v>
      </c>
      <c r="D6930">
        <f t="shared" si="331"/>
        <v>-3.6585093208244186E-4</v>
      </c>
      <c r="E6930" s="2">
        <f t="shared" si="332"/>
        <v>2.459163533204866E-2</v>
      </c>
      <c r="K6930">
        <v>6925</v>
      </c>
      <c r="L6930" s="14">
        <v>6.2926173911189603E-4</v>
      </c>
      <c r="M6930" s="14">
        <v>0.15858528500857899</v>
      </c>
    </row>
    <row r="6931" spans="1:13" x14ac:dyDescent="0.55000000000000004">
      <c r="A6931">
        <v>6926</v>
      </c>
      <c r="C6931">
        <f t="shared" si="330"/>
        <v>0.14379000014987012</v>
      </c>
      <c r="D6931">
        <f t="shared" si="331"/>
        <v>-3.3153890340677946E-5</v>
      </c>
      <c r="E6931" s="2">
        <f t="shared" si="332"/>
        <v>1.552668104155658E-2</v>
      </c>
      <c r="K6931">
        <v>6926</v>
      </c>
      <c r="L6931" s="14">
        <v>4.0711857048476001E-4</v>
      </c>
      <c r="M6931" s="14">
        <v>1.9183896601301601E-2</v>
      </c>
    </row>
    <row r="6932" spans="1:13" x14ac:dyDescent="0.55000000000000004">
      <c r="A6932">
        <v>6927</v>
      </c>
      <c r="C6932">
        <f t="shared" si="330"/>
        <v>0.24972365966297611</v>
      </c>
      <c r="D6932">
        <f t="shared" si="331"/>
        <v>3.0786407903896318E-4</v>
      </c>
      <c r="E6932" s="2">
        <f t="shared" si="332"/>
        <v>0.14043447261405703</v>
      </c>
      <c r="K6932">
        <v>6927</v>
      </c>
      <c r="L6932" s="14">
        <v>8.3010030299461297E-5</v>
      </c>
      <c r="M6932" s="14">
        <v>-0.12502221771802599</v>
      </c>
    </row>
    <row r="6933" spans="1:13" x14ac:dyDescent="0.55000000000000004">
      <c r="A6933">
        <v>6928</v>
      </c>
      <c r="C6933">
        <f t="shared" si="330"/>
        <v>0.29298194436149094</v>
      </c>
      <c r="D6933">
        <f t="shared" si="331"/>
        <v>5.7161465384983129E-4</v>
      </c>
      <c r="E6933" s="2">
        <f t="shared" si="332"/>
        <v>0.28185235341407844</v>
      </c>
      <c r="K6933">
        <v>6928</v>
      </c>
      <c r="L6933" s="14">
        <v>-2.6188888693118003E-4</v>
      </c>
      <c r="M6933" s="14">
        <v>-0.23791574202834301</v>
      </c>
    </row>
    <row r="6934" spans="1:13" x14ac:dyDescent="0.55000000000000004">
      <c r="A6934">
        <v>6929</v>
      </c>
      <c r="C6934">
        <f t="shared" si="330"/>
        <v>0.26270793659466191</v>
      </c>
      <c r="D6934">
        <f t="shared" si="331"/>
        <v>6.9190199922529959E-4</v>
      </c>
      <c r="E6934" s="2">
        <f t="shared" si="332"/>
        <v>0.30683814513554808</v>
      </c>
      <c r="K6934">
        <v>6929</v>
      </c>
      <c r="L6934" s="14">
        <v>-5.4119610778920104E-4</v>
      </c>
      <c r="M6934" s="14">
        <v>-0.291221792825549</v>
      </c>
    </row>
    <row r="6935" spans="1:13" x14ac:dyDescent="0.55000000000000004">
      <c r="A6935">
        <v>6930</v>
      </c>
      <c r="C6935">
        <f t="shared" si="330"/>
        <v>0.16649977418651099</v>
      </c>
      <c r="D6935">
        <f t="shared" si="331"/>
        <v>6.3853652693219188E-4</v>
      </c>
      <c r="E6935" s="2">
        <f t="shared" si="332"/>
        <v>0.19192224632888952</v>
      </c>
      <c r="K6935">
        <v>6930</v>
      </c>
      <c r="L6935" s="14">
        <v>-6.8495740611450697E-4</v>
      </c>
      <c r="M6935" s="14">
        <v>-0.271589539000754</v>
      </c>
    </row>
    <row r="6936" spans="1:13" x14ac:dyDescent="0.55000000000000004">
      <c r="A6936">
        <v>6931</v>
      </c>
      <c r="C6936">
        <f t="shared" si="330"/>
        <v>2.8503677994323622E-2</v>
      </c>
      <c r="D6936">
        <f t="shared" si="331"/>
        <v>4.2491184566117318E-4</v>
      </c>
      <c r="E6936" s="2">
        <f t="shared" si="332"/>
        <v>4.5130616919759753E-2</v>
      </c>
      <c r="K6936">
        <v>6931</v>
      </c>
      <c r="L6936" s="14">
        <v>-6.5716687291117503E-4</v>
      </c>
      <c r="M6936" s="14">
        <v>-0.18393600031403701</v>
      </c>
    </row>
    <row r="6937" spans="1:13" x14ac:dyDescent="0.55000000000000004">
      <c r="A6937">
        <v>6932</v>
      </c>
      <c r="C6937">
        <f t="shared" si="330"/>
        <v>-0.11664624056457774</v>
      </c>
      <c r="D6937">
        <f t="shared" si="331"/>
        <v>1.0464324756026392E-4</v>
      </c>
      <c r="E6937" s="2">
        <f t="shared" si="332"/>
        <v>4.4131696052601473E-3</v>
      </c>
      <c r="K6937">
        <v>6932</v>
      </c>
      <c r="L6937" s="14">
        <v>-4.6478481961993202E-4</v>
      </c>
      <c r="M6937" s="14">
        <v>-5.0214549292563998E-2</v>
      </c>
    </row>
    <row r="6938" spans="1:13" x14ac:dyDescent="0.55000000000000004">
      <c r="A6938">
        <v>6933</v>
      </c>
      <c r="C6938">
        <f t="shared" si="330"/>
        <v>-0.23252041144683536</v>
      </c>
      <c r="D6938">
        <f t="shared" si="331"/>
        <v>-2.4188859996413683E-4</v>
      </c>
      <c r="E6938" s="2">
        <f t="shared" si="332"/>
        <v>0.10798049585691585</v>
      </c>
      <c r="K6938">
        <v>6933</v>
      </c>
      <c r="L6938" s="14">
        <v>-1.5599452493918501E-4</v>
      </c>
      <c r="M6938" s="14">
        <v>9.6083447107679895E-2</v>
      </c>
    </row>
    <row r="6939" spans="1:13" x14ac:dyDescent="0.55000000000000004">
      <c r="A6939">
        <v>6934</v>
      </c>
      <c r="C6939">
        <f t="shared" si="330"/>
        <v>-0.29003686020124836</v>
      </c>
      <c r="D6939">
        <f t="shared" si="331"/>
        <v>-5.2771150751468375E-4</v>
      </c>
      <c r="E6939" s="2">
        <f t="shared" si="332"/>
        <v>0.25842339109462908</v>
      </c>
      <c r="K6939">
        <v>6934</v>
      </c>
      <c r="L6939" s="14">
        <v>1.91865566232356E-4</v>
      </c>
      <c r="M6939" s="14">
        <v>0.218316748121373</v>
      </c>
    </row>
    <row r="6940" spans="1:13" x14ac:dyDescent="0.55000000000000004">
      <c r="A6940">
        <v>6935</v>
      </c>
      <c r="C6940">
        <f t="shared" si="330"/>
        <v>-0.27476017053708973</v>
      </c>
      <c r="D6940">
        <f t="shared" si="331"/>
        <v>-6.8108994995505392E-4</v>
      </c>
      <c r="E6940" s="2">
        <f t="shared" si="332"/>
        <v>0.31430760676947012</v>
      </c>
      <c r="K6940">
        <v>6935</v>
      </c>
      <c r="L6940" s="14">
        <v>4.9167173609344396E-4</v>
      </c>
      <c r="M6940" s="14">
        <v>0.28587126522928802</v>
      </c>
    </row>
    <row r="6941" spans="1:13" x14ac:dyDescent="0.55000000000000004">
      <c r="A6941">
        <v>6936</v>
      </c>
      <c r="C6941">
        <f t="shared" si="330"/>
        <v>-0.19052446955299465</v>
      </c>
      <c r="D6941">
        <f t="shared" si="331"/>
        <v>-6.6352917119376364E-4</v>
      </c>
      <c r="E6941" s="2">
        <f t="shared" si="332"/>
        <v>0.22311643088966251</v>
      </c>
      <c r="K6941">
        <v>6936</v>
      </c>
      <c r="L6941" s="14">
        <v>6.6833566953991596E-4</v>
      </c>
      <c r="M6941" s="14">
        <v>0.28182755054394798</v>
      </c>
    </row>
    <row r="6942" spans="1:13" x14ac:dyDescent="0.55000000000000004">
      <c r="A6942">
        <v>6937</v>
      </c>
      <c r="C6942">
        <f t="shared" si="330"/>
        <v>-5.8471142648274001E-2</v>
      </c>
      <c r="D6942">
        <f t="shared" si="331"/>
        <v>-4.7943655654805007E-4</v>
      </c>
      <c r="E6942" s="2">
        <f t="shared" si="332"/>
        <v>7.0580293932456628E-2</v>
      </c>
      <c r="K6942">
        <v>6937</v>
      </c>
      <c r="L6942" s="14">
        <v>6.7761078849662404E-4</v>
      </c>
      <c r="M6942" s="14">
        <v>0.207198377493681</v>
      </c>
    </row>
    <row r="6943" spans="1:13" x14ac:dyDescent="0.55000000000000004">
      <c r="A6943">
        <v>6938</v>
      </c>
      <c r="C6943">
        <f t="shared" si="330"/>
        <v>8.8257208587266281E-2</v>
      </c>
      <c r="D6943">
        <f t="shared" si="331"/>
        <v>-1.7501547192955565E-4</v>
      </c>
      <c r="E6943" s="2">
        <f t="shared" si="332"/>
        <v>5.748859150060137E-5</v>
      </c>
      <c r="K6943">
        <v>6938</v>
      </c>
      <c r="L6943" s="14">
        <v>5.1717408188220102E-4</v>
      </c>
      <c r="M6943" s="14">
        <v>8.0675085434705293E-2</v>
      </c>
    </row>
    <row r="6944" spans="1:13" x14ac:dyDescent="0.55000000000000004">
      <c r="A6944">
        <v>6939</v>
      </c>
      <c r="C6944">
        <f t="shared" si="330"/>
        <v>0.21283486078175429</v>
      </c>
      <c r="D6944">
        <f t="shared" si="331"/>
        <v>1.7333080710981309E-4</v>
      </c>
      <c r="E6944" s="2">
        <f t="shared" si="332"/>
        <v>7.7778875208349807E-2</v>
      </c>
      <c r="K6944">
        <v>6939</v>
      </c>
      <c r="L6944" s="14">
        <v>2.2720791814529999E-4</v>
      </c>
      <c r="M6944" s="14">
        <v>-6.6053782243288603E-2</v>
      </c>
    </row>
    <row r="6945" spans="1:13" x14ac:dyDescent="0.55000000000000004">
      <c r="A6945">
        <v>6940</v>
      </c>
      <c r="C6945">
        <f t="shared" si="330"/>
        <v>0.28399544912186636</v>
      </c>
      <c r="D6945">
        <f t="shared" si="331"/>
        <v>4.7817470708080005E-4</v>
      </c>
      <c r="E6945" s="2">
        <f t="shared" si="332"/>
        <v>0.23062519373130605</v>
      </c>
      <c r="K6945">
        <v>6940</v>
      </c>
      <c r="L6945" s="14">
        <v>-1.1966387818668601E-4</v>
      </c>
      <c r="M6945" s="14">
        <v>-0.19623907039053401</v>
      </c>
    </row>
    <row r="6946" spans="1:13" x14ac:dyDescent="0.55000000000000004">
      <c r="A6946">
        <v>6941</v>
      </c>
      <c r="C6946">
        <f t="shared" si="330"/>
        <v>0.28387916588442652</v>
      </c>
      <c r="D6946">
        <f t="shared" si="331"/>
        <v>6.630068347074085E-4</v>
      </c>
      <c r="E6946" s="2">
        <f t="shared" si="332"/>
        <v>0.31489407193897301</v>
      </c>
      <c r="K6946">
        <v>6941</v>
      </c>
      <c r="L6946" s="14">
        <v>-4.3656511388600998E-4</v>
      </c>
      <c r="M6946" s="14">
        <v>-0.27727506597966001</v>
      </c>
    </row>
    <row r="6947" spans="1:13" x14ac:dyDescent="0.55000000000000004">
      <c r="A6947">
        <v>6942</v>
      </c>
      <c r="C6947">
        <f t="shared" si="330"/>
        <v>0.21251519570803959</v>
      </c>
      <c r="D6947">
        <f t="shared" si="331"/>
        <v>6.8143822189768916E-4</v>
      </c>
      <c r="E6947" s="2">
        <f t="shared" si="332"/>
        <v>0.2513829040650612</v>
      </c>
      <c r="K6947">
        <v>6942</v>
      </c>
      <c r="L6947" s="14">
        <v>-6.4412590855923604E-4</v>
      </c>
      <c r="M6947" s="14">
        <v>-0.28886580120454902</v>
      </c>
    </row>
    <row r="6948" spans="1:13" x14ac:dyDescent="0.55000000000000004">
      <c r="A6948">
        <v>6943</v>
      </c>
      <c r="C6948">
        <f t="shared" si="330"/>
        <v>8.781439087383984E-2</v>
      </c>
      <c r="D6948">
        <f t="shared" si="331"/>
        <v>5.2884297896969813E-4</v>
      </c>
      <c r="E6948" s="2">
        <f t="shared" si="332"/>
        <v>9.9807149467705455E-2</v>
      </c>
      <c r="K6948">
        <v>6943</v>
      </c>
      <c r="L6948" s="14">
        <v>-6.9036137356676304E-4</v>
      </c>
      <c r="M6948" s="14">
        <v>-0.22810830452442599</v>
      </c>
    </row>
    <row r="6949" spans="1:13" x14ac:dyDescent="0.55000000000000004">
      <c r="A6949">
        <v>6944</v>
      </c>
      <c r="C6949">
        <f t="shared" si="330"/>
        <v>-5.8925975089199029E-2</v>
      </c>
      <c r="D6949">
        <f t="shared" si="331"/>
        <v>2.4351929544584762E-4</v>
      </c>
      <c r="E6949" s="2">
        <f t="shared" si="332"/>
        <v>2.631042921653109E-3</v>
      </c>
      <c r="K6949">
        <v>6944</v>
      </c>
      <c r="L6949" s="14">
        <v>-5.6369154987345499E-4</v>
      </c>
      <c r="M6949" s="14">
        <v>-0.11021966789497301</v>
      </c>
    </row>
    <row r="6950" spans="1:13" x14ac:dyDescent="0.55000000000000004">
      <c r="A6950">
        <v>6945</v>
      </c>
      <c r="C6950">
        <f t="shared" si="330"/>
        <v>-0.19087716336585323</v>
      </c>
      <c r="D6950">
        <f t="shared" si="331"/>
        <v>-1.0292259825543578E-4</v>
      </c>
      <c r="E6950" s="2">
        <f t="shared" si="332"/>
        <v>5.1144424819645394E-2</v>
      </c>
      <c r="K6950">
        <v>6945</v>
      </c>
      <c r="L6950" s="14">
        <v>-2.9584168062583898E-4</v>
      </c>
      <c r="M6950" s="14">
        <v>3.5274168311953603E-2</v>
      </c>
    </row>
    <row r="6951" spans="1:13" x14ac:dyDescent="0.55000000000000004">
      <c r="A6951">
        <v>6946</v>
      </c>
      <c r="C6951">
        <f t="shared" si="330"/>
        <v>-0.27492220700756353</v>
      </c>
      <c r="D6951">
        <f t="shared" si="331"/>
        <v>-4.2353308922281861E-4</v>
      </c>
      <c r="E6951" s="2">
        <f t="shared" si="332"/>
        <v>0.19967990691734083</v>
      </c>
      <c r="K6951">
        <v>6946</v>
      </c>
      <c r="L6951" s="14">
        <v>4.6103572803064897E-5</v>
      </c>
      <c r="M6951" s="14">
        <v>0.171933370240098</v>
      </c>
    </row>
    <row r="6952" spans="1:13" x14ac:dyDescent="0.55000000000000004">
      <c r="A6952">
        <v>6947</v>
      </c>
      <c r="C6952">
        <f t="shared" si="330"/>
        <v>-0.28996757159394659</v>
      </c>
      <c r="D6952">
        <f t="shared" si="331"/>
        <v>-6.3784570217446511E-4</v>
      </c>
      <c r="E6952" s="2">
        <f t="shared" si="332"/>
        <v>0.30857843306034649</v>
      </c>
      <c r="K6952">
        <v>6947</v>
      </c>
      <c r="L6952" s="14">
        <v>3.7650190041763998E-4</v>
      </c>
      <c r="M6952" s="14">
        <v>0.26553079299441701</v>
      </c>
    </row>
    <row r="6953" spans="1:13" x14ac:dyDescent="0.55000000000000004">
      <c r="A6953">
        <v>6948</v>
      </c>
      <c r="C6953">
        <f t="shared" si="330"/>
        <v>-0.23223718774170285</v>
      </c>
      <c r="D6953">
        <f t="shared" si="331"/>
        <v>-6.9207248860095945E-4</v>
      </c>
      <c r="E6953" s="2">
        <f t="shared" si="332"/>
        <v>0.27547966677221242</v>
      </c>
      <c r="K6953">
        <v>6948</v>
      </c>
      <c r="L6953" s="14">
        <v>6.1260299142439501E-4</v>
      </c>
      <c r="M6953" s="14">
        <v>0.29262438140983299</v>
      </c>
    </row>
    <row r="6954" spans="1:13" x14ac:dyDescent="0.55000000000000004">
      <c r="A6954">
        <v>6949</v>
      </c>
      <c r="C6954">
        <f t="shared" si="330"/>
        <v>-0.11622016493780483</v>
      </c>
      <c r="D6954">
        <f t="shared" si="331"/>
        <v>-5.7260366811921813E-4</v>
      </c>
      <c r="E6954" s="2">
        <f t="shared" si="332"/>
        <v>0.13151396583365133</v>
      </c>
      <c r="K6954">
        <v>6949</v>
      </c>
      <c r="L6954" s="14">
        <v>6.9527386291585297E-4</v>
      </c>
      <c r="M6954" s="14">
        <v>0.24642837819128499</v>
      </c>
    </row>
    <row r="6955" spans="1:13" x14ac:dyDescent="0.55000000000000004">
      <c r="A6955">
        <v>6950</v>
      </c>
      <c r="C6955">
        <f t="shared" si="330"/>
        <v>2.8965669538777362E-2</v>
      </c>
      <c r="D6955">
        <f t="shared" si="331"/>
        <v>-3.0942339646722756E-4</v>
      </c>
      <c r="E6955" s="2">
        <f t="shared" si="332"/>
        <v>1.2000586702214103E-2</v>
      </c>
      <c r="K6955">
        <v>6950</v>
      </c>
      <c r="L6955" s="14">
        <v>6.0380908227412498E-4</v>
      </c>
      <c r="M6955" s="14">
        <v>0.13851285892405599</v>
      </c>
    </row>
    <row r="6956" spans="1:13" x14ac:dyDescent="0.55000000000000004">
      <c r="A6956">
        <v>6951</v>
      </c>
      <c r="C6956">
        <f t="shared" si="330"/>
        <v>0.16688173150899679</v>
      </c>
      <c r="D6956">
        <f t="shared" si="331"/>
        <v>3.1415625570333785E-5</v>
      </c>
      <c r="E6956" s="2">
        <f t="shared" si="332"/>
        <v>2.9232723037055972E-2</v>
      </c>
      <c r="K6956">
        <v>6951</v>
      </c>
      <c r="L6956" s="14">
        <v>3.6111657121723798E-4</v>
      </c>
      <c r="M6956" s="14">
        <v>-4.09406513209498E-3</v>
      </c>
    </row>
    <row r="6957" spans="1:13" x14ac:dyDescent="0.55000000000000004">
      <c r="A6957">
        <v>6952</v>
      </c>
      <c r="C6957">
        <f t="shared" si="330"/>
        <v>0.26291399645636593</v>
      </c>
      <c r="D6957">
        <f t="shared" si="331"/>
        <v>3.6436998776996952E-4</v>
      </c>
      <c r="E6957" s="2">
        <f t="shared" si="332"/>
        <v>0.16694546256387449</v>
      </c>
      <c r="K6957">
        <v>6952</v>
      </c>
      <c r="L6957" s="14">
        <v>2.7980174694424501E-5</v>
      </c>
      <c r="M6957" s="14">
        <v>-0.14567560517817699</v>
      </c>
    </row>
    <row r="6958" spans="1:13" x14ac:dyDescent="0.55000000000000004">
      <c r="A6958">
        <v>6953</v>
      </c>
      <c r="C6958">
        <f t="shared" si="330"/>
        <v>0.29296039008403241</v>
      </c>
      <c r="D6958">
        <f t="shared" si="331"/>
        <v>6.0587516335940366E-4</v>
      </c>
      <c r="E6958" s="2">
        <f t="shared" si="332"/>
        <v>0.29564467952824364</v>
      </c>
      <c r="K6958">
        <v>6953</v>
      </c>
      <c r="L6958" s="14">
        <v>-3.1216403015701E-4</v>
      </c>
      <c r="M6958" s="14">
        <v>-0.250771786201539</v>
      </c>
    </row>
    <row r="6959" spans="1:13" x14ac:dyDescent="0.55000000000000004">
      <c r="A6959">
        <v>6954</v>
      </c>
      <c r="C6959">
        <f t="shared" si="330"/>
        <v>0.24947990091566902</v>
      </c>
      <c r="D6959">
        <f t="shared" si="331"/>
        <v>6.9531844378077699E-4</v>
      </c>
      <c r="E6959" s="2">
        <f t="shared" si="332"/>
        <v>0.29435021433488273</v>
      </c>
      <c r="K6959">
        <v>6954</v>
      </c>
      <c r="L6959" s="14">
        <v>-5.7412481713056999E-4</v>
      </c>
      <c r="M6959" s="14">
        <v>-0.29306061769550601</v>
      </c>
    </row>
    <row r="6960" spans="1:13" x14ac:dyDescent="0.55000000000000004">
      <c r="A6960">
        <v>6955</v>
      </c>
      <c r="C6960">
        <f t="shared" si="330"/>
        <v>0.14338521523654202</v>
      </c>
      <c r="D6960">
        <f t="shared" si="331"/>
        <v>6.1025145096308677E-4</v>
      </c>
      <c r="E6960" s="2">
        <f t="shared" si="332"/>
        <v>0.16429712268507188</v>
      </c>
      <c r="K6960">
        <v>6955</v>
      </c>
      <c r="L6960" s="14">
        <v>-6.9229248204198495E-4</v>
      </c>
      <c r="M6960" s="14">
        <v>-0.26195059947154897</v>
      </c>
    </row>
    <row r="6961" spans="1:13" x14ac:dyDescent="0.55000000000000004">
      <c r="A6961">
        <v>6956</v>
      </c>
      <c r="C6961">
        <f t="shared" si="330"/>
        <v>1.3038628535759875E-3</v>
      </c>
      <c r="D6961">
        <f t="shared" si="331"/>
        <v>3.7202420703363485E-4</v>
      </c>
      <c r="E6961" s="2">
        <f t="shared" si="332"/>
        <v>2.7734669440163163E-2</v>
      </c>
      <c r="K6961">
        <v>6956</v>
      </c>
      <c r="L6961" s="14">
        <v>-6.3707120015521902E-4</v>
      </c>
      <c r="M6961" s="14">
        <v>-0.165233428586399</v>
      </c>
    </row>
    <row r="6962" spans="1:13" x14ac:dyDescent="0.55000000000000004">
      <c r="A6962">
        <v>6957</v>
      </c>
      <c r="C6962">
        <f t="shared" si="330"/>
        <v>-0.14110473162238932</v>
      </c>
      <c r="D6962">
        <f t="shared" si="331"/>
        <v>4.0426728786834065E-5</v>
      </c>
      <c r="E6962" s="2">
        <f t="shared" si="332"/>
        <v>1.2989664913138342E-2</v>
      </c>
      <c r="K6962">
        <v>6957</v>
      </c>
      <c r="L6962" s="14">
        <v>-4.2229148408677499E-4</v>
      </c>
      <c r="M6962" s="14">
        <v>-2.71325204780128E-2</v>
      </c>
    </row>
    <row r="6963" spans="1:13" x14ac:dyDescent="0.55000000000000004">
      <c r="A6963">
        <v>6958</v>
      </c>
      <c r="C6963">
        <f t="shared" si="330"/>
        <v>-0.24809901271061122</v>
      </c>
      <c r="D6963">
        <f t="shared" si="331"/>
        <v>-3.013170062485118E-4</v>
      </c>
      <c r="E6963" s="2">
        <f t="shared" si="332"/>
        <v>0.13385566775215599</v>
      </c>
      <c r="K6963">
        <v>6958</v>
      </c>
      <c r="L6963" s="14">
        <v>-1.0174624612262101E-4</v>
      </c>
      <c r="M6963" s="14">
        <v>0.117763895702029</v>
      </c>
    </row>
    <row r="6964" spans="1:13" x14ac:dyDescent="0.55000000000000004">
      <c r="A6964">
        <v>6959</v>
      </c>
      <c r="C6964">
        <f t="shared" si="330"/>
        <v>-0.29282567112446661</v>
      </c>
      <c r="D6964">
        <f t="shared" si="331"/>
        <v>-5.6743652398413748E-4</v>
      </c>
      <c r="E6964" s="2">
        <f t="shared" si="332"/>
        <v>0.27666683165798711</v>
      </c>
      <c r="K6964">
        <v>6959</v>
      </c>
      <c r="L6964" s="14">
        <v>2.4428197037083002E-4</v>
      </c>
      <c r="M6964" s="14">
        <v>0.233165613649328</v>
      </c>
    </row>
    <row r="6965" spans="1:13" x14ac:dyDescent="0.55000000000000004">
      <c r="A6965">
        <v>6960</v>
      </c>
      <c r="C6965">
        <f t="shared" si="330"/>
        <v>-0.2640592583614928</v>
      </c>
      <c r="D6965">
        <f t="shared" si="331"/>
        <v>-6.911414348126627E-4</v>
      </c>
      <c r="E6965" s="2">
        <f t="shared" si="332"/>
        <v>0.30716958000279315</v>
      </c>
      <c r="K6965">
        <v>6960</v>
      </c>
      <c r="L6965" s="14">
        <v>5.2912825196958096E-4</v>
      </c>
      <c r="M6965" s="14">
        <v>0.29016955720369703</v>
      </c>
    </row>
    <row r="6966" spans="1:13" x14ac:dyDescent="0.55000000000000004">
      <c r="A6966">
        <v>6961</v>
      </c>
      <c r="C6966">
        <f t="shared" si="330"/>
        <v>-0.16901953767732539</v>
      </c>
      <c r="D6966">
        <f t="shared" si="331"/>
        <v>-6.4138441360875786E-4</v>
      </c>
      <c r="E6966" s="2">
        <f t="shared" si="332"/>
        <v>0.19670845826534178</v>
      </c>
      <c r="K6966">
        <v>6961</v>
      </c>
      <c r="L6966" s="14">
        <v>6.8145108038918296E-4</v>
      </c>
      <c r="M6966" s="14">
        <v>0.27449873507515299</v>
      </c>
    </row>
    <row r="6967" spans="1:13" x14ac:dyDescent="0.55000000000000004">
      <c r="A6967">
        <v>6962</v>
      </c>
      <c r="C6967">
        <f t="shared" si="330"/>
        <v>-3.1559475685327305E-2</v>
      </c>
      <c r="D6967">
        <f t="shared" si="331"/>
        <v>-4.3065342389981225E-4</v>
      </c>
      <c r="E6967" s="2">
        <f t="shared" si="332"/>
        <v>4.9123171461747918E-2</v>
      </c>
      <c r="K6967">
        <v>6962</v>
      </c>
      <c r="L6967" s="14">
        <v>6.6310025830972096E-4</v>
      </c>
      <c r="M6967" s="14">
        <v>0.19007800188051199</v>
      </c>
    </row>
    <row r="6968" spans="1:13" x14ac:dyDescent="0.55000000000000004">
      <c r="A6968">
        <v>6963</v>
      </c>
      <c r="C6968">
        <f t="shared" si="330"/>
        <v>0.11382134948272203</v>
      </c>
      <c r="D6968">
        <f t="shared" si="331"/>
        <v>-1.1183750224594447E-4</v>
      </c>
      <c r="E6968" s="2">
        <f t="shared" si="332"/>
        <v>3.1103258630731513E-3</v>
      </c>
      <c r="K6968">
        <v>6963</v>
      </c>
      <c r="L6968" s="14">
        <v>4.7867186296123102E-4</v>
      </c>
      <c r="M6968" s="14">
        <v>5.8051053956580598E-2</v>
      </c>
    </row>
    <row r="6969" spans="1:13" x14ac:dyDescent="0.55000000000000004">
      <c r="A6969">
        <v>6964</v>
      </c>
      <c r="C6969">
        <f t="shared" si="330"/>
        <v>0.23063541509429505</v>
      </c>
      <c r="D6969">
        <f t="shared" si="331"/>
        <v>2.3504727512415035E-4</v>
      </c>
      <c r="E6969" s="2">
        <f t="shared" si="332"/>
        <v>0.10185707717021386</v>
      </c>
      <c r="K6969">
        <v>6964</v>
      </c>
      <c r="L6969" s="14">
        <v>1.74357130069446E-4</v>
      </c>
      <c r="M6969" s="14">
        <v>-8.85151405533708E-2</v>
      </c>
    </row>
    <row r="6970" spans="1:13" x14ac:dyDescent="0.55000000000000004">
      <c r="A6970">
        <v>6965</v>
      </c>
      <c r="C6970">
        <f t="shared" si="330"/>
        <v>0.28956485292534684</v>
      </c>
      <c r="D6970">
        <f t="shared" si="331"/>
        <v>5.2294014083486997E-4</v>
      </c>
      <c r="E6970" s="2">
        <f t="shared" si="332"/>
        <v>0.25248315756664769</v>
      </c>
      <c r="K6970">
        <v>6965</v>
      </c>
      <c r="L6970" s="14">
        <v>-1.7362642768133999E-4</v>
      </c>
      <c r="M6970" s="14">
        <v>-0.212912169003664</v>
      </c>
    </row>
    <row r="6971" spans="1:13" x14ac:dyDescent="0.55000000000000004">
      <c r="A6971">
        <v>6966</v>
      </c>
      <c r="C6971">
        <f t="shared" si="330"/>
        <v>0.27581961621759077</v>
      </c>
      <c r="D6971">
        <f t="shared" si="331"/>
        <v>6.7958605390913923E-4</v>
      </c>
      <c r="E6971" s="2">
        <f t="shared" si="332"/>
        <v>0.31338011550657574</v>
      </c>
      <c r="K6971">
        <v>6966</v>
      </c>
      <c r="L6971" s="14">
        <v>-4.7812416951917497E-4</v>
      </c>
      <c r="M6971" s="14">
        <v>-0.28398402391578298</v>
      </c>
    </row>
    <row r="6972" spans="1:13" x14ac:dyDescent="0.55000000000000004">
      <c r="A6972">
        <v>6967</v>
      </c>
      <c r="C6972">
        <f t="shared" si="330"/>
        <v>0.19284946965543559</v>
      </c>
      <c r="D6972">
        <f t="shared" si="331"/>
        <v>6.6567019198965913E-4</v>
      </c>
      <c r="E6972" s="2">
        <f t="shared" si="332"/>
        <v>0.22731896623068359</v>
      </c>
      <c r="K6972">
        <v>6967</v>
      </c>
      <c r="L6972" s="14">
        <v>-6.6287274703392095E-4</v>
      </c>
      <c r="M6972" s="14">
        <v>-0.28393031832921001</v>
      </c>
    </row>
    <row r="6973" spans="1:13" x14ac:dyDescent="0.55000000000000004">
      <c r="A6973">
        <v>6968</v>
      </c>
      <c r="C6973">
        <f t="shared" si="330"/>
        <v>6.147817115405587E-2</v>
      </c>
      <c r="D6973">
        <f t="shared" si="331"/>
        <v>4.8468514309512353E-4</v>
      </c>
      <c r="E6973" s="2">
        <f t="shared" si="332"/>
        <v>7.5209044404650524E-2</v>
      </c>
      <c r="K6973">
        <v>6968</v>
      </c>
      <c r="L6973" s="14">
        <v>-6.8160073289004095E-4</v>
      </c>
      <c r="M6973" s="14">
        <v>-0.21276450314126699</v>
      </c>
    </row>
    <row r="6974" spans="1:13" x14ac:dyDescent="0.55000000000000004">
      <c r="A6974">
        <v>6969</v>
      </c>
      <c r="C6974">
        <f t="shared" si="330"/>
        <v>-8.5322852449962933E-2</v>
      </c>
      <c r="D6974">
        <f t="shared" si="331"/>
        <v>1.8205433963591815E-4</v>
      </c>
      <c r="E6974" s="2">
        <f t="shared" si="332"/>
        <v>8.9260274052112864E-6</v>
      </c>
      <c r="K6974">
        <v>6969</v>
      </c>
      <c r="L6974" s="14">
        <v>-5.2961758684988002E-4</v>
      </c>
      <c r="M6974" s="14">
        <v>-8.8310498246440702E-2</v>
      </c>
    </row>
    <row r="6975" spans="1:13" x14ac:dyDescent="0.55000000000000004">
      <c r="A6975">
        <v>6970</v>
      </c>
      <c r="C6975">
        <f t="shared" si="330"/>
        <v>-0.21070963855207275</v>
      </c>
      <c r="D6975">
        <f t="shared" si="331"/>
        <v>-1.6626826567089944E-4</v>
      </c>
      <c r="E6975" s="2">
        <f t="shared" si="332"/>
        <v>7.2345429678441264E-2</v>
      </c>
      <c r="K6975">
        <v>6970</v>
      </c>
      <c r="L6975" s="14">
        <v>-2.44988430674186E-4</v>
      </c>
      <c r="M6975" s="14">
        <v>5.8261418772765201E-2</v>
      </c>
    </row>
    <row r="6976" spans="1:13" x14ac:dyDescent="0.55000000000000004">
      <c r="A6976">
        <v>6971</v>
      </c>
      <c r="C6976">
        <f t="shared" si="330"/>
        <v>-0.28321274678328323</v>
      </c>
      <c r="D6976">
        <f t="shared" si="331"/>
        <v>-4.7286104094386823E-4</v>
      </c>
      <c r="E6976" s="2">
        <f t="shared" si="332"/>
        <v>0.22415883103109466</v>
      </c>
      <c r="K6976">
        <v>6971</v>
      </c>
      <c r="L6976" s="14">
        <v>1.00999597761745E-4</v>
      </c>
      <c r="M6976" s="14">
        <v>0.19024140203272899</v>
      </c>
    </row>
    <row r="6977" spans="1:13" x14ac:dyDescent="0.55000000000000004">
      <c r="A6977">
        <v>6972</v>
      </c>
      <c r="C6977">
        <f t="shared" si="330"/>
        <v>-0.28463542522590218</v>
      </c>
      <c r="D6977">
        <f t="shared" si="331"/>
        <v>-6.6077566206965892E-4</v>
      </c>
      <c r="E6977" s="2">
        <f t="shared" si="332"/>
        <v>0.31271545637202397</v>
      </c>
      <c r="K6977">
        <v>6972</v>
      </c>
      <c r="L6977" s="14">
        <v>4.2169165038222998E-4</v>
      </c>
      <c r="M6977" s="14">
        <v>0.274574245981619</v>
      </c>
    </row>
    <row r="6978" spans="1:13" x14ac:dyDescent="0.55000000000000004">
      <c r="A6978">
        <v>6973</v>
      </c>
      <c r="C6978">
        <f t="shared" si="330"/>
        <v>-0.21462061157554574</v>
      </c>
      <c r="D6978">
        <f t="shared" si="331"/>
        <v>-6.828495200618095E-4</v>
      </c>
      <c r="E6978" s="2">
        <f t="shared" si="332"/>
        <v>0.25478152518733782</v>
      </c>
      <c r="K6978">
        <v>6973</v>
      </c>
      <c r="L6978" s="14">
        <v>6.3676841317940802E-4</v>
      </c>
      <c r="M6978" s="14">
        <v>0.29013826668945097</v>
      </c>
    </row>
    <row r="6979" spans="1:13" x14ac:dyDescent="0.55000000000000004">
      <c r="A6979">
        <v>6974</v>
      </c>
      <c r="C6979">
        <f t="shared" si="330"/>
        <v>-9.0740548263277723E-2</v>
      </c>
      <c r="D6979">
        <f t="shared" si="331"/>
        <v>-5.3354254184429894E-4</v>
      </c>
      <c r="E6979" s="2">
        <f t="shared" si="332"/>
        <v>0.10483083787664878</v>
      </c>
      <c r="K6979">
        <v>6974</v>
      </c>
      <c r="L6979" s="14">
        <v>6.9236257667135202E-4</v>
      </c>
      <c r="M6979" s="14">
        <v>0.233035358617776</v>
      </c>
    </row>
    <row r="6980" spans="1:13" x14ac:dyDescent="0.55000000000000004">
      <c r="A6980">
        <v>6975</v>
      </c>
      <c r="C6980">
        <f t="shared" si="330"/>
        <v>5.5913480004074381E-2</v>
      </c>
      <c r="D6980">
        <f t="shared" si="331"/>
        <v>-2.5032763180832978E-4</v>
      </c>
      <c r="E6980" s="2">
        <f t="shared" si="332"/>
        <v>3.8011934379507104E-3</v>
      </c>
      <c r="K6980">
        <v>6975</v>
      </c>
      <c r="L6980" s="14">
        <v>5.7455023773035499E-4</v>
      </c>
      <c r="M6980" s="14">
        <v>0.117567299333867</v>
      </c>
    </row>
    <row r="6981" spans="1:13" x14ac:dyDescent="0.55000000000000004">
      <c r="A6981">
        <v>6976</v>
      </c>
      <c r="C6981">
        <f t="shared" si="330"/>
        <v>0.18853440335304997</v>
      </c>
      <c r="D6981">
        <f t="shared" si="331"/>
        <v>9.5714237323711368E-5</v>
      </c>
      <c r="E6981" s="2">
        <f t="shared" si="332"/>
        <v>4.6604443281446702E-2</v>
      </c>
      <c r="K6981">
        <v>6976</v>
      </c>
      <c r="L6981" s="14">
        <v>3.1283822749887902E-4</v>
      </c>
      <c r="M6981" s="14">
        <v>-2.7346219402783999E-2</v>
      </c>
    </row>
    <row r="6982" spans="1:13" x14ac:dyDescent="0.55000000000000004">
      <c r="A6982">
        <v>6977</v>
      </c>
      <c r="C6982">
        <f t="shared" ref="C6982:C7045" si="333">$D$1*COS($B$2*(A6982-$L$2)+$B$1)</f>
        <v>0.2738371654487905</v>
      </c>
      <c r="D6982">
        <f t="shared" ref="D6982:D7045" si="334">$D$2*COS($B$2*(A6982-$L$3)+$B$3)</f>
        <v>4.1773385037545781E-4</v>
      </c>
      <c r="E6982" s="2">
        <f t="shared" ref="E6982:E7045" si="335">(M6982-C6982)^2</f>
        <v>0.1929386941943293</v>
      </c>
      <c r="K6982">
        <v>6977</v>
      </c>
      <c r="L6982" s="14">
        <v>-2.7226057517158499E-5</v>
      </c>
      <c r="M6982" s="14">
        <v>-0.16541070784637901</v>
      </c>
    </row>
    <row r="6983" spans="1:13" x14ac:dyDescent="0.55000000000000004">
      <c r="A6983">
        <v>6978</v>
      </c>
      <c r="C6983">
        <f t="shared" si="333"/>
        <v>0.29041257104962337</v>
      </c>
      <c r="D6983">
        <f t="shared" si="334"/>
        <v>6.3491107212391464E-4</v>
      </c>
      <c r="E6983" s="2">
        <f t="shared" si="335"/>
        <v>0.30521164214544411</v>
      </c>
      <c r="K6983">
        <v>6978</v>
      </c>
      <c r="L6983" s="14">
        <v>-3.60471407529825E-4</v>
      </c>
      <c r="M6983" s="14">
        <v>-0.26204705837631398</v>
      </c>
    </row>
    <row r="6984" spans="1:13" x14ac:dyDescent="0.55000000000000004">
      <c r="A6984">
        <v>6979</v>
      </c>
      <c r="C6984">
        <f t="shared" si="333"/>
        <v>0.2341005427282988</v>
      </c>
      <c r="D6984">
        <f t="shared" si="334"/>
        <v>6.9273899763281396E-4</v>
      </c>
      <c r="E6984" s="2">
        <f t="shared" si="335"/>
        <v>0.27788990611439596</v>
      </c>
      <c r="K6984">
        <v>6979</v>
      </c>
      <c r="L6984" s="14">
        <v>-6.0343445732438303E-4</v>
      </c>
      <c r="M6984" s="14">
        <v>-0.29305209751397099</v>
      </c>
    </row>
    <row r="6985" spans="1:13" x14ac:dyDescent="0.55000000000000004">
      <c r="A6985">
        <v>6980</v>
      </c>
      <c r="C6985">
        <f t="shared" si="333"/>
        <v>0.1190342126300912</v>
      </c>
      <c r="D6985">
        <f t="shared" si="334"/>
        <v>5.7670403651537789E-4</v>
      </c>
      <c r="E6985" s="2">
        <f t="shared" si="335"/>
        <v>0.13667412203582693</v>
      </c>
      <c r="K6985">
        <v>6980</v>
      </c>
      <c r="L6985" s="14">
        <v>-6.95263603846448E-4</v>
      </c>
      <c r="M6985" s="14">
        <v>-0.25066042086602403</v>
      </c>
    </row>
    <row r="6986" spans="1:13" x14ac:dyDescent="0.55000000000000004">
      <c r="A6986">
        <v>6981</v>
      </c>
      <c r="C6986">
        <f t="shared" si="333"/>
        <v>-2.5907195796145477E-2</v>
      </c>
      <c r="D6986">
        <f t="shared" si="334"/>
        <v>3.1592851818916469E-4</v>
      </c>
      <c r="E6986" s="2">
        <f t="shared" si="335"/>
        <v>1.429987649550841E-2</v>
      </c>
      <c r="K6986">
        <v>6981</v>
      </c>
      <c r="L6986" s="14">
        <v>-6.1295966768290403E-4</v>
      </c>
      <c r="M6986" s="14">
        <v>-0.145489286827823</v>
      </c>
    </row>
    <row r="6987" spans="1:13" x14ac:dyDescent="0.55000000000000004">
      <c r="A6987">
        <v>6982</v>
      </c>
      <c r="C6987">
        <f t="shared" si="333"/>
        <v>-0.16434644415790861</v>
      </c>
      <c r="D6987">
        <f t="shared" si="334"/>
        <v>-2.4138398957739225E-5</v>
      </c>
      <c r="E6987" s="2">
        <f t="shared" si="335"/>
        <v>2.5749653533125683E-2</v>
      </c>
      <c r="K6987">
        <v>6982</v>
      </c>
      <c r="L6987" s="14">
        <v>-3.77136180222459E-4</v>
      </c>
      <c r="M6987" s="14">
        <v>-3.8794583535828701E-3</v>
      </c>
    </row>
    <row r="6988" spans="1:13" x14ac:dyDescent="0.55000000000000004">
      <c r="A6988">
        <v>6983</v>
      </c>
      <c r="C6988">
        <f t="shared" si="333"/>
        <v>-0.26153819918228743</v>
      </c>
      <c r="D6988">
        <f t="shared" si="334"/>
        <v>-3.581470867546574E-4</v>
      </c>
      <c r="E6988" s="2">
        <f t="shared" si="335"/>
        <v>0.16019222066903335</v>
      </c>
      <c r="K6988">
        <v>6983</v>
      </c>
      <c r="L6988" s="14">
        <v>-4.6856596842291701E-5</v>
      </c>
      <c r="M6988" s="14">
        <v>0.13870200453172399</v>
      </c>
    </row>
    <row r="6989" spans="1:13" x14ac:dyDescent="0.55000000000000004">
      <c r="A6989">
        <v>6984</v>
      </c>
      <c r="C6989">
        <f t="shared" si="333"/>
        <v>-0.29308937900327697</v>
      </c>
      <c r="D6989">
        <f t="shared" si="334"/>
        <v>-6.0226840492787572E-4</v>
      </c>
      <c r="E6989" s="2">
        <f t="shared" si="335"/>
        <v>0.29120492836135692</v>
      </c>
      <c r="K6989">
        <v>6984</v>
      </c>
      <c r="L6989" s="14">
        <v>2.9515851189425101E-4</v>
      </c>
      <c r="M6989" s="14">
        <v>0.246544689937294</v>
      </c>
    </row>
    <row r="6990" spans="1:13" x14ac:dyDescent="0.55000000000000004">
      <c r="A6990">
        <v>6985</v>
      </c>
      <c r="C6990">
        <f t="shared" si="333"/>
        <v>-0.25108130252837685</v>
      </c>
      <c r="D6990">
        <f t="shared" si="334"/>
        <v>-6.9523304827491094E-4</v>
      </c>
      <c r="E6990" s="2">
        <f t="shared" si="335"/>
        <v>0.29563147191949707</v>
      </c>
      <c r="K6990">
        <v>6985</v>
      </c>
      <c r="L6990" s="14">
        <v>5.6324934029640503E-4</v>
      </c>
      <c r="M6990" s="14">
        <v>0.29263872829584903</v>
      </c>
    </row>
    <row r="6991" spans="1:13" x14ac:dyDescent="0.55000000000000004">
      <c r="A6991">
        <v>6986</v>
      </c>
      <c r="C6991">
        <f t="shared" si="333"/>
        <v>-0.14605711149279127</v>
      </c>
      <c r="D6991">
        <f t="shared" si="334"/>
        <v>-6.1370885085486066E-4</v>
      </c>
      <c r="E6991" s="2">
        <f t="shared" si="335"/>
        <v>0.16932952855290884</v>
      </c>
      <c r="K6991">
        <v>6986</v>
      </c>
      <c r="L6991" s="14">
        <v>6.9027087727608998E-4</v>
      </c>
      <c r="M6991" s="14">
        <v>0.26543958175383597</v>
      </c>
    </row>
    <row r="6992" spans="1:13" x14ac:dyDescent="0.55000000000000004">
      <c r="A6992">
        <v>6987</v>
      </c>
      <c r="C6992">
        <f t="shared" si="333"/>
        <v>-4.3756641121525507E-3</v>
      </c>
      <c r="D6992">
        <f t="shared" si="334"/>
        <v>-3.7815666782642089E-4</v>
      </c>
      <c r="E6992" s="2">
        <f t="shared" si="335"/>
        <v>3.102357676550253E-2</v>
      </c>
      <c r="K6992">
        <v>6987</v>
      </c>
      <c r="L6992" s="14">
        <v>6.4440979091233799E-4</v>
      </c>
      <c r="M6992" s="14">
        <v>0.17175944529395801</v>
      </c>
    </row>
    <row r="6993" spans="1:13" x14ac:dyDescent="0.55000000000000004">
      <c r="A6993">
        <v>6988</v>
      </c>
      <c r="C6993">
        <f t="shared" si="333"/>
        <v>0.13840398272895504</v>
      </c>
      <c r="D6993">
        <f t="shared" si="334"/>
        <v>-4.7695132083660141E-5</v>
      </c>
      <c r="E6993" s="2">
        <f t="shared" si="335"/>
        <v>1.0679753427577396E-2</v>
      </c>
      <c r="K6993">
        <v>6988</v>
      </c>
      <c r="L6993" s="14">
        <v>4.3715227478647499E-4</v>
      </c>
      <c r="M6993" s="14">
        <v>3.5061090241965902E-2</v>
      </c>
    </row>
    <row r="6994" spans="1:13" x14ac:dyDescent="0.55000000000000004">
      <c r="A6994">
        <v>6989</v>
      </c>
      <c r="C6994">
        <f t="shared" si="333"/>
        <v>0.2464471472295775</v>
      </c>
      <c r="D6994">
        <f t="shared" si="334"/>
        <v>2.9473687647848254E-4</v>
      </c>
      <c r="E6994" s="2">
        <f t="shared" si="335"/>
        <v>0.12735311327202858</v>
      </c>
      <c r="K6994">
        <v>6989</v>
      </c>
      <c r="L6994" s="14">
        <v>1.2040725954451E-4</v>
      </c>
      <c r="M6994" s="14">
        <v>-0.11041853236434</v>
      </c>
    </row>
    <row r="6995" spans="1:13" x14ac:dyDescent="0.55000000000000004">
      <c r="A6995">
        <v>6990</v>
      </c>
      <c r="C6995">
        <f t="shared" si="333"/>
        <v>0.29263727246898574</v>
      </c>
      <c r="D6995">
        <f t="shared" si="334"/>
        <v>5.6319614159901622E-4</v>
      </c>
      <c r="E6995" s="2">
        <f t="shared" si="335"/>
        <v>0.27131641300419945</v>
      </c>
      <c r="K6995">
        <v>6990</v>
      </c>
      <c r="L6995" s="14">
        <v>-2.26494500802786E-4</v>
      </c>
      <c r="M6995" s="14">
        <v>-0.228243148553152</v>
      </c>
    </row>
    <row r="6996" spans="1:13" x14ac:dyDescent="0.55000000000000004">
      <c r="A6996">
        <v>6991</v>
      </c>
      <c r="C6996">
        <f t="shared" si="333"/>
        <v>0.26538161062527565</v>
      </c>
      <c r="D6996">
        <f t="shared" si="334"/>
        <v>6.9030504642011038E-4</v>
      </c>
      <c r="E6996" s="2">
        <f t="shared" si="335"/>
        <v>0.30723126580613858</v>
      </c>
      <c r="K6996">
        <v>6991</v>
      </c>
      <c r="L6996" s="14">
        <v>-5.1666930835415101E-4</v>
      </c>
      <c r="M6996" s="14">
        <v>-0.28890285226912898</v>
      </c>
    </row>
    <row r="6997" spans="1:13" x14ac:dyDescent="0.55000000000000004">
      <c r="A6997">
        <v>6992</v>
      </c>
      <c r="C6997">
        <f t="shared" si="333"/>
        <v>0.17152075831513658</v>
      </c>
      <c r="D6997">
        <f t="shared" si="334"/>
        <v>6.4416193506563676E-4</v>
      </c>
      <c r="E6997" s="2">
        <f t="shared" si="335"/>
        <v>0.20135484603232512</v>
      </c>
      <c r="K6997">
        <v>6992</v>
      </c>
      <c r="L6997" s="14">
        <v>-6.7744108244452504E-4</v>
      </c>
      <c r="M6997" s="14">
        <v>-0.27720504441112198</v>
      </c>
    </row>
    <row r="6998" spans="1:13" x14ac:dyDescent="0.55000000000000004">
      <c r="A6998">
        <v>6993</v>
      </c>
      <c r="C6998">
        <f t="shared" si="333"/>
        <v>3.4611811038624166E-2</v>
      </c>
      <c r="D6998">
        <f t="shared" si="334"/>
        <v>4.3634775586595269E-4</v>
      </c>
      <c r="E6998" s="2">
        <f t="shared" si="335"/>
        <v>5.321848722896598E-2</v>
      </c>
      <c r="K6998">
        <v>6993</v>
      </c>
      <c r="L6998" s="14">
        <v>-6.6854353489729504E-4</v>
      </c>
      <c r="M6998" s="14">
        <v>-0.196079513525101</v>
      </c>
    </row>
    <row r="6999" spans="1:13" x14ac:dyDescent="0.55000000000000004">
      <c r="A6999">
        <v>6994</v>
      </c>
      <c r="C6999">
        <f t="shared" si="333"/>
        <v>-0.11098397124949265</v>
      </c>
      <c r="D6999">
        <f t="shared" si="334"/>
        <v>1.1901948742483963E-4</v>
      </c>
      <c r="E6999" s="2">
        <f t="shared" si="335"/>
        <v>2.0375581343878343E-3</v>
      </c>
      <c r="K6999">
        <v>6994</v>
      </c>
      <c r="L6999" s="14">
        <v>-4.9220511169204397E-4</v>
      </c>
      <c r="M6999" s="14">
        <v>-6.5844652087725997E-2</v>
      </c>
    </row>
    <row r="7000" spans="1:13" x14ac:dyDescent="0.55000000000000004">
      <c r="A7000">
        <v>6995</v>
      </c>
      <c r="C7000">
        <f t="shared" si="333"/>
        <v>-0.22872511611048596</v>
      </c>
      <c r="D7000">
        <f t="shared" si="334"/>
        <v>-2.2818016362816706E-4</v>
      </c>
      <c r="E7000" s="2">
        <f t="shared" si="335"/>
        <v>9.5856201589530454E-2</v>
      </c>
      <c r="K7000">
        <v>6995</v>
      </c>
      <c r="L7000" s="14">
        <v>-1.9259086484468499E-4</v>
      </c>
      <c r="M7000" s="14">
        <v>8.0881410935586595E-2</v>
      </c>
    </row>
    <row r="7001" spans="1:13" x14ac:dyDescent="0.55000000000000004">
      <c r="A7001">
        <v>6996</v>
      </c>
      <c r="C7001">
        <f t="shared" si="333"/>
        <v>-0.28906107796994229</v>
      </c>
      <c r="D7001">
        <f t="shared" si="334"/>
        <v>-5.1811140325998565E-4</v>
      </c>
      <c r="E7001" s="2">
        <f t="shared" si="335"/>
        <v>0.24642417957006668</v>
      </c>
      <c r="K7001">
        <v>6996</v>
      </c>
      <c r="L7001" s="14">
        <v>1.55258958850011E-4</v>
      </c>
      <c r="M7001" s="14">
        <v>0.20735022283823501</v>
      </c>
    </row>
    <row r="7002" spans="1:13" x14ac:dyDescent="0.55000000000000004">
      <c r="A7002">
        <v>6997</v>
      </c>
      <c r="C7002">
        <f t="shared" si="333"/>
        <v>-0.27684880218569879</v>
      </c>
      <c r="D7002">
        <f t="shared" si="334"/>
        <v>-6.7800760160497265E-4</v>
      </c>
      <c r="E7002" s="2">
        <f t="shared" si="335"/>
        <v>0.31218556827305161</v>
      </c>
      <c r="K7002">
        <v>6997</v>
      </c>
      <c r="L7002" s="14">
        <v>4.6422321314406798E-4</v>
      </c>
      <c r="M7002" s="14">
        <v>0.28188688512365101</v>
      </c>
    </row>
    <row r="7003" spans="1:13" x14ac:dyDescent="0.55000000000000004">
      <c r="A7003">
        <v>6998</v>
      </c>
      <c r="C7003">
        <f t="shared" si="333"/>
        <v>-0.19515331256258003</v>
      </c>
      <c r="D7003">
        <f t="shared" si="334"/>
        <v>-6.6773818321342162E-4</v>
      </c>
      <c r="E7003" s="2">
        <f t="shared" si="335"/>
        <v>0.23133843288953806</v>
      </c>
      <c r="K7003">
        <v>6998</v>
      </c>
      <c r="L7003" s="14">
        <v>6.5691988387445296E-4</v>
      </c>
      <c r="M7003" s="14">
        <v>0.285823228330568</v>
      </c>
    </row>
    <row r="7004" spans="1:13" x14ac:dyDescent="0.55000000000000004">
      <c r="A7004">
        <v>6999</v>
      </c>
      <c r="C7004">
        <f t="shared" si="333"/>
        <v>-6.4478454991698894E-2</v>
      </c>
      <c r="D7004">
        <f t="shared" si="334"/>
        <v>-4.8988055563944704E-4</v>
      </c>
      <c r="E7004" s="2">
        <f t="shared" si="335"/>
        <v>7.9892054670591656E-2</v>
      </c>
      <c r="K7004">
        <v>6999</v>
      </c>
      <c r="L7004" s="14">
        <v>6.8508689445338398E-4</v>
      </c>
      <c r="M7004" s="14">
        <v>0.21817337088351399</v>
      </c>
    </row>
    <row r="7005" spans="1:13" x14ac:dyDescent="0.55000000000000004">
      <c r="A7005">
        <v>7000</v>
      </c>
      <c r="C7005">
        <f t="shared" si="333"/>
        <v>8.2379135684104224E-2</v>
      </c>
      <c r="D7005">
        <f t="shared" si="334"/>
        <v>-1.8907323446278485E-4</v>
      </c>
      <c r="E7005" s="2">
        <f t="shared" si="335"/>
        <v>1.822905985223902E-4</v>
      </c>
      <c r="K7005">
        <v>7000</v>
      </c>
      <c r="L7005" s="14">
        <v>5.4166964234591804E-4</v>
      </c>
      <c r="M7005" s="14">
        <v>9.5880639249351696E-2</v>
      </c>
    </row>
    <row r="7006" spans="1:13" x14ac:dyDescent="0.55000000000000004">
      <c r="A7006">
        <v>7001</v>
      </c>
      <c r="C7006">
        <f t="shared" si="333"/>
        <v>0.20856129971760268</v>
      </c>
      <c r="D7006">
        <f t="shared" si="334"/>
        <v>1.5918748321646888E-4</v>
      </c>
      <c r="E7006" s="2">
        <f t="shared" si="335"/>
        <v>6.7074417936875533E-2</v>
      </c>
      <c r="K7006">
        <v>7001</v>
      </c>
      <c r="L7006" s="14">
        <v>2.6258786803841198E-4</v>
      </c>
      <c r="M7006" s="14">
        <v>-5.0425993285115003E-2</v>
      </c>
    </row>
    <row r="7007" spans="1:13" x14ac:dyDescent="0.55000000000000004">
      <c r="A7007">
        <v>7002</v>
      </c>
      <c r="C7007">
        <f t="shared" si="333"/>
        <v>0.28239897364422101</v>
      </c>
      <c r="D7007">
        <f t="shared" si="334"/>
        <v>4.6749549800681228E-4</v>
      </c>
      <c r="E7007" s="2">
        <f t="shared" si="335"/>
        <v>0.21762420615588843</v>
      </c>
      <c r="K7007">
        <v>7002</v>
      </c>
      <c r="L7007" s="14">
        <v>-8.2260666796184296E-5</v>
      </c>
      <c r="M7007" s="14">
        <v>-0.18410312298117301</v>
      </c>
    </row>
    <row r="7008" spans="1:13" x14ac:dyDescent="0.55000000000000004">
      <c r="A7008">
        <v>7003</v>
      </c>
      <c r="C7008">
        <f t="shared" si="333"/>
        <v>0.28536045768720764</v>
      </c>
      <c r="D7008">
        <f t="shared" si="334"/>
        <v>6.5847199683053206E-4</v>
      </c>
      <c r="E7008" s="2">
        <f t="shared" si="335"/>
        <v>0.31028346936608531</v>
      </c>
      <c r="K7008">
        <v>7003</v>
      </c>
      <c r="L7008" s="14">
        <v>-4.0650650732354803E-4</v>
      </c>
      <c r="M7008" s="14">
        <v>-0.27167048343373701</v>
      </c>
    </row>
    <row r="7009" spans="1:13" x14ac:dyDescent="0.55000000000000004">
      <c r="A7009">
        <v>7004</v>
      </c>
      <c r="C7009">
        <f t="shared" si="333"/>
        <v>0.21670248177190288</v>
      </c>
      <c r="D7009">
        <f t="shared" si="334"/>
        <v>6.8418590393822182E-4</v>
      </c>
      <c r="E7009" s="2">
        <f t="shared" si="335"/>
        <v>0.25796115829303945</v>
      </c>
      <c r="K7009">
        <v>7004</v>
      </c>
      <c r="L7009" s="14">
        <v>-6.2894027130843799E-4</v>
      </c>
      <c r="M7009" s="14">
        <v>-0.291196285988996</v>
      </c>
    </row>
    <row r="7010" spans="1:13" x14ac:dyDescent="0.55000000000000004">
      <c r="A7010">
        <v>7005</v>
      </c>
      <c r="C7010">
        <f t="shared" si="333"/>
        <v>9.3656750657742829E-2</v>
      </c>
      <c r="D7010">
        <f t="shared" si="334"/>
        <v>5.3818357065200831E-4</v>
      </c>
      <c r="E7010" s="2">
        <f t="shared" si="335"/>
        <v>0.10985706271674509</v>
      </c>
      <c r="K7010">
        <v>7005</v>
      </c>
      <c r="L7010" s="14">
        <v>-6.9385204268194696E-4</v>
      </c>
      <c r="M7010" s="14">
        <v>-0.23779017226770099</v>
      </c>
    </row>
    <row r="7011" spans="1:13" x14ac:dyDescent="0.55000000000000004">
      <c r="A7011">
        <v>7006</v>
      </c>
      <c r="C7011">
        <f t="shared" si="333"/>
        <v>-5.2894850743842765E-2</v>
      </c>
      <c r="D7011">
        <f t="shared" si="334"/>
        <v>2.5710850514172633E-4</v>
      </c>
      <c r="E7011" s="2">
        <f t="shared" si="335"/>
        <v>5.1743829625334418E-3</v>
      </c>
      <c r="K7011">
        <v>7006</v>
      </c>
      <c r="L7011" s="14">
        <v>-5.8498426562018501E-4</v>
      </c>
      <c r="M7011" s="14">
        <v>-0.12482803475882601</v>
      </c>
    </row>
    <row r="7012" spans="1:13" x14ac:dyDescent="0.55000000000000004">
      <c r="A7012">
        <v>7007</v>
      </c>
      <c r="C7012">
        <f t="shared" si="333"/>
        <v>-0.18617095954371365</v>
      </c>
      <c r="D7012">
        <f t="shared" si="334"/>
        <v>-8.8495375741840852E-5</v>
      </c>
      <c r="E7012" s="2">
        <f t="shared" si="335"/>
        <v>4.2258621151624064E-2</v>
      </c>
      <c r="K7012">
        <v>7007</v>
      </c>
      <c r="L7012" s="14">
        <v>-3.2960355025492602E-4</v>
      </c>
      <c r="M7012" s="14">
        <v>1.9398058432303501E-2</v>
      </c>
    </row>
    <row r="7013" spans="1:13" x14ac:dyDescent="0.55000000000000004">
      <c r="A7013">
        <v>7008</v>
      </c>
      <c r="C7013">
        <f t="shared" si="333"/>
        <v>-0.27272208166900852</v>
      </c>
      <c r="D7013">
        <f t="shared" si="334"/>
        <v>-4.1188878264057063E-4</v>
      </c>
      <c r="E7013" s="2">
        <f t="shared" si="335"/>
        <v>0.18618178128509755</v>
      </c>
      <c r="K7013">
        <v>7008</v>
      </c>
      <c r="L7013" s="14">
        <v>8.3284189836586999E-6</v>
      </c>
      <c r="M7013" s="14">
        <v>0.15876578755224499</v>
      </c>
    </row>
    <row r="7014" spans="1:13" x14ac:dyDescent="0.55000000000000004">
      <c r="A7014">
        <v>7009</v>
      </c>
      <c r="C7014">
        <f t="shared" si="333"/>
        <v>-0.29082570982404837</v>
      </c>
      <c r="D7014">
        <f t="shared" si="334"/>
        <v>-6.3190678703322917E-4</v>
      </c>
      <c r="E7014" s="2">
        <f t="shared" si="335"/>
        <v>0.30161553256304169</v>
      </c>
      <c r="K7014">
        <v>7009</v>
      </c>
      <c r="L7014" s="14">
        <v>3.4417448402202601E-4</v>
      </c>
      <c r="M7014" s="14">
        <v>0.25836964026828602</v>
      </c>
    </row>
    <row r="7015" spans="1:13" x14ac:dyDescent="0.55000000000000004">
      <c r="A7015">
        <v>7010</v>
      </c>
      <c r="C7015">
        <f t="shared" si="333"/>
        <v>-0.23593821493282457</v>
      </c>
      <c r="D7015">
        <f t="shared" si="334"/>
        <v>-6.9332950741878723E-4</v>
      </c>
      <c r="E7015" s="2">
        <f t="shared" si="335"/>
        <v>0.28005415214137536</v>
      </c>
      <c r="K7015">
        <v>7010</v>
      </c>
      <c r="L7015" s="14">
        <v>5.9381991443358602E-4</v>
      </c>
      <c r="M7015" s="14">
        <v>0.29326321377025</v>
      </c>
    </row>
    <row r="7016" spans="1:13" x14ac:dyDescent="0.55000000000000004">
      <c r="A7016">
        <v>7011</v>
      </c>
      <c r="C7016">
        <f t="shared" si="333"/>
        <v>-0.12183520127643838</v>
      </c>
      <c r="D7016">
        <f t="shared" si="334"/>
        <v>-5.8074113566868913E-4</v>
      </c>
      <c r="E7016" s="2">
        <f t="shared" si="335"/>
        <v>0.14178417702994442</v>
      </c>
      <c r="K7016">
        <v>7011</v>
      </c>
      <c r="L7016" s="14">
        <v>6.9473946348394804E-4</v>
      </c>
      <c r="M7016" s="14">
        <v>0.25470719611055498</v>
      </c>
    </row>
    <row r="7017" spans="1:13" x14ac:dyDescent="0.55000000000000004">
      <c r="A7017">
        <v>7012</v>
      </c>
      <c r="C7017">
        <f t="shared" si="333"/>
        <v>2.2845879818053864E-2</v>
      </c>
      <c r="D7017">
        <f t="shared" si="334"/>
        <v>-3.2239897991763109E-4</v>
      </c>
      <c r="E7017" s="2">
        <f t="shared" si="335"/>
        <v>1.6773436182371912E-2</v>
      </c>
      <c r="K7017">
        <v>7012</v>
      </c>
      <c r="L7017" s="14">
        <v>6.21657204054018E-4</v>
      </c>
      <c r="M7017" s="14">
        <v>0.152358181096241</v>
      </c>
    </row>
    <row r="7018" spans="1:13" x14ac:dyDescent="0.55000000000000004">
      <c r="A7018">
        <v>7013</v>
      </c>
      <c r="C7018">
        <f t="shared" si="333"/>
        <v>0.16179312663115264</v>
      </c>
      <c r="D7018">
        <f t="shared" si="334"/>
        <v>1.6858524161450894E-5</v>
      </c>
      <c r="E7018" s="2">
        <f t="shared" si="335"/>
        <v>2.2482906897507756E-2</v>
      </c>
      <c r="K7018">
        <v>7013</v>
      </c>
      <c r="L7018" s="14">
        <v>3.9287704138744498E-4</v>
      </c>
      <c r="M7018" s="14">
        <v>1.18501144648374E-2</v>
      </c>
    </row>
    <row r="7019" spans="1:13" x14ac:dyDescent="0.55000000000000004">
      <c r="A7019">
        <v>7014</v>
      </c>
      <c r="C7019">
        <f t="shared" si="333"/>
        <v>0.26013370898835098</v>
      </c>
      <c r="D7019">
        <f t="shared" si="334"/>
        <v>3.518848940255031E-4</v>
      </c>
      <c r="E7019" s="2">
        <f t="shared" si="335"/>
        <v>0.153475580929123</v>
      </c>
      <c r="K7019">
        <v>7014</v>
      </c>
      <c r="L7019" s="14">
        <v>6.5698386473165001E-5</v>
      </c>
      <c r="M7019" s="14">
        <v>-0.131625886847058</v>
      </c>
    </row>
    <row r="7020" spans="1:13" x14ac:dyDescent="0.55000000000000004">
      <c r="A7020">
        <v>7015</v>
      </c>
      <c r="C7020">
        <f t="shared" si="333"/>
        <v>0.29318621357311109</v>
      </c>
      <c r="D7020">
        <f t="shared" si="334"/>
        <v>5.9859557262906271E-4</v>
      </c>
      <c r="E7020" s="2">
        <f t="shared" si="335"/>
        <v>0.28656919596601321</v>
      </c>
      <c r="K7020">
        <v>7015</v>
      </c>
      <c r="L7020" s="14">
        <v>-2.7793483689651999E-4</v>
      </c>
      <c r="M7020" s="14">
        <v>-0.24213536825038801</v>
      </c>
    </row>
    <row r="7021" spans="1:13" x14ac:dyDescent="0.55000000000000004">
      <c r="A7021">
        <v>7016</v>
      </c>
      <c r="C7021">
        <f t="shared" si="333"/>
        <v>0.2526551584280351</v>
      </c>
      <c r="D7021">
        <f t="shared" si="334"/>
        <v>6.9507137990500634E-4</v>
      </c>
      <c r="E7021" s="2">
        <f t="shared" si="335"/>
        <v>0.29664983481551144</v>
      </c>
      <c r="K7021">
        <v>7016</v>
      </c>
      <c r="L7021" s="14">
        <v>-5.51957556182919E-4</v>
      </c>
      <c r="M7021" s="14">
        <v>-0.29200054457663499</v>
      </c>
    </row>
    <row r="7022" spans="1:13" x14ac:dyDescent="0.55000000000000004">
      <c r="A7022">
        <v>7017</v>
      </c>
      <c r="C7022">
        <f t="shared" si="333"/>
        <v>0.14871298406570957</v>
      </c>
      <c r="D7022">
        <f t="shared" si="334"/>
        <v>6.1709892176701163E-4</v>
      </c>
      <c r="E7022" s="2">
        <f t="shared" si="335"/>
        <v>0.17426062619732938</v>
      </c>
      <c r="K7022">
        <v>7017</v>
      </c>
      <c r="L7022" s="14">
        <v>-6.87739081427217E-4</v>
      </c>
      <c r="M7022" s="14">
        <v>-0.26873237307379599</v>
      </c>
    </row>
    <row r="7023" spans="1:13" x14ac:dyDescent="0.55000000000000004">
      <c r="A7023">
        <v>7018</v>
      </c>
      <c r="C7023">
        <f t="shared" si="333"/>
        <v>7.4469853238804595E-3</v>
      </c>
      <c r="D7023">
        <f t="shared" si="334"/>
        <v>3.8424764167870257E-4</v>
      </c>
      <c r="E7023" s="2">
        <f t="shared" si="335"/>
        <v>3.4449400503213497E-2</v>
      </c>
      <c r="K7023">
        <v>7018</v>
      </c>
      <c r="L7023" s="14">
        <v>-6.5127208730454797E-4</v>
      </c>
      <c r="M7023" s="14">
        <v>-0.17815851164001201</v>
      </c>
    </row>
    <row r="7024" spans="1:13" x14ac:dyDescent="0.55000000000000004">
      <c r="A7024">
        <v>7019</v>
      </c>
      <c r="C7024">
        <f t="shared" si="333"/>
        <v>-0.13568804976424673</v>
      </c>
      <c r="D7024">
        <f t="shared" si="334"/>
        <v>5.4958302826691855E-5</v>
      </c>
      <c r="E7024" s="2">
        <f t="shared" si="335"/>
        <v>8.5977965547743649E-3</v>
      </c>
      <c r="K7024">
        <v>7019</v>
      </c>
      <c r="L7024" s="14">
        <v>-4.5168995871774302E-4</v>
      </c>
      <c r="M7024" s="14">
        <v>-4.2963745750820098E-2</v>
      </c>
    </row>
    <row r="7025" spans="1:13" x14ac:dyDescent="0.55000000000000004">
      <c r="A7025">
        <v>7020</v>
      </c>
      <c r="C7025">
        <f t="shared" si="333"/>
        <v>-0.24476824443870593</v>
      </c>
      <c r="D7025">
        <f t="shared" si="334"/>
        <v>-2.8812441160570976E-4</v>
      </c>
      <c r="E7025" s="2">
        <f t="shared" si="335"/>
        <v>0.12093687935020686</v>
      </c>
      <c r="K7025">
        <v>7020</v>
      </c>
      <c r="L7025" s="14">
        <v>-1.3897927788900601E-4</v>
      </c>
      <c r="M7025" s="14">
        <v>0.10299155678939299</v>
      </c>
    </row>
    <row r="7026" spans="1:13" x14ac:dyDescent="0.55000000000000004">
      <c r="A7026">
        <v>7021</v>
      </c>
      <c r="C7026">
        <f t="shared" si="333"/>
        <v>-0.29241676906395214</v>
      </c>
      <c r="D7026">
        <f t="shared" si="334"/>
        <v>-5.5889397189978231E-4</v>
      </c>
      <c r="E7026" s="2">
        <f t="shared" si="335"/>
        <v>0.26581114018610102</v>
      </c>
      <c r="K7026">
        <v>7021</v>
      </c>
      <c r="L7026" s="14">
        <v>2.0853962525187801E-4</v>
      </c>
      <c r="M7026" s="14">
        <v>0.22315198501847</v>
      </c>
    </row>
    <row r="7027" spans="1:13" x14ac:dyDescent="0.55000000000000004">
      <c r="A7027">
        <v>7022</v>
      </c>
      <c r="C7027">
        <f t="shared" si="333"/>
        <v>-0.26667484831293786</v>
      </c>
      <c r="D7027">
        <f t="shared" si="334"/>
        <v>-6.8939292580642538E-4</v>
      </c>
      <c r="E7027" s="2">
        <f t="shared" si="335"/>
        <v>0.30702399803559632</v>
      </c>
      <c r="K7027">
        <v>7022</v>
      </c>
      <c r="L7027" s="14">
        <v>5.0382848556251695E-4</v>
      </c>
      <c r="M7027" s="14">
        <v>0.287422614265259</v>
      </c>
    </row>
    <row r="7028" spans="1:13" x14ac:dyDescent="0.55000000000000004">
      <c r="A7028">
        <v>7023</v>
      </c>
      <c r="C7028">
        <f t="shared" si="333"/>
        <v>-0.17400316169517904</v>
      </c>
      <c r="D7028">
        <f t="shared" si="334"/>
        <v>-6.468687865855585E-4</v>
      </c>
      <c r="E7028" s="2">
        <f t="shared" si="335"/>
        <v>0.20585242692468231</v>
      </c>
      <c r="K7028">
        <v>7023</v>
      </c>
      <c r="L7028" s="14">
        <v>6.7293037613901205E-4</v>
      </c>
      <c r="M7028" s="14">
        <v>0.27970646672886301</v>
      </c>
    </row>
    <row r="7029" spans="1:13" x14ac:dyDescent="0.55000000000000004">
      <c r="A7029">
        <v>7024</v>
      </c>
      <c r="C7029">
        <f t="shared" si="333"/>
        <v>-3.7660349187567714E-2</v>
      </c>
      <c r="D7029">
        <f t="shared" si="334"/>
        <v>-4.4199421684388391E-4</v>
      </c>
      <c r="E7029" s="2">
        <f t="shared" si="335"/>
        <v>5.7406458188845447E-2</v>
      </c>
      <c r="K7029">
        <v>7024</v>
      </c>
      <c r="L7029" s="14">
        <v>6.7349267945450897E-4</v>
      </c>
      <c r="M7029" s="14">
        <v>0.201936099427276</v>
      </c>
    </row>
    <row r="7030" spans="1:13" x14ac:dyDescent="0.55000000000000004">
      <c r="A7030">
        <v>7025</v>
      </c>
      <c r="C7030">
        <f t="shared" si="333"/>
        <v>0.10813441714894716</v>
      </c>
      <c r="D7030">
        <f t="shared" si="334"/>
        <v>-1.2618841517327345E-4</v>
      </c>
      <c r="E7030" s="2">
        <f t="shared" si="335"/>
        <v>1.1933455454084879E-3</v>
      </c>
      <c r="K7030">
        <v>7025</v>
      </c>
      <c r="L7030" s="14">
        <v>5.0537456315536701E-4</v>
      </c>
      <c r="M7030" s="14">
        <v>7.3589583303515393E-2</v>
      </c>
    </row>
    <row r="7031" spans="1:13" x14ac:dyDescent="0.55000000000000004">
      <c r="A7031">
        <v>7026</v>
      </c>
      <c r="C7031">
        <f t="shared" si="333"/>
        <v>0.22678972407374071</v>
      </c>
      <c r="D7031">
        <f t="shared" si="334"/>
        <v>2.2128801886508019E-4</v>
      </c>
      <c r="E7031" s="2">
        <f t="shared" si="335"/>
        <v>8.9986575230050922E-2</v>
      </c>
      <c r="K7031">
        <v>7026</v>
      </c>
      <c r="L7031" s="14">
        <v>2.10682252397782E-4</v>
      </c>
      <c r="M7031" s="14">
        <v>-7.3187900475242804E-2</v>
      </c>
    </row>
    <row r="7032" spans="1:13" x14ac:dyDescent="0.55000000000000004">
      <c r="A7032">
        <v>7027</v>
      </c>
      <c r="C7032">
        <f t="shared" si="333"/>
        <v>0.28852559060334904</v>
      </c>
      <c r="D7032">
        <f t="shared" si="334"/>
        <v>5.1322582454281702E-4</v>
      </c>
      <c r="E7032" s="2">
        <f t="shared" si="335"/>
        <v>0.24025742473132622</v>
      </c>
      <c r="K7032">
        <v>7027</v>
      </c>
      <c r="L7032" s="14">
        <v>-1.3677673545063401E-4</v>
      </c>
      <c r="M7032" s="14">
        <v>-0.20163502055520399</v>
      </c>
    </row>
    <row r="7033" spans="1:13" x14ac:dyDescent="0.55000000000000004">
      <c r="A7033">
        <v>7028</v>
      </c>
      <c r="C7033">
        <f t="shared" si="333"/>
        <v>0.27784761553112908</v>
      </c>
      <c r="D7033">
        <f t="shared" si="334"/>
        <v>6.7635476621193753E-4</v>
      </c>
      <c r="E7033" s="2">
        <f t="shared" si="335"/>
        <v>0.31072710611211091</v>
      </c>
      <c r="K7033">
        <v>7028</v>
      </c>
      <c r="L7033" s="14">
        <v>-4.49979141404174E-4</v>
      </c>
      <c r="M7033" s="14">
        <v>-0.27958139888425898</v>
      </c>
    </row>
    <row r="7034" spans="1:13" x14ac:dyDescent="0.55000000000000004">
      <c r="A7034">
        <v>7029</v>
      </c>
      <c r="C7034">
        <f t="shared" si="333"/>
        <v>0.19743574552364565</v>
      </c>
      <c r="D7034">
        <f t="shared" si="334"/>
        <v>6.6973291798916583E-4</v>
      </c>
      <c r="E7034" s="2">
        <f t="shared" si="335"/>
        <v>0.23516741170478958</v>
      </c>
      <c r="K7034">
        <v>7029</v>
      </c>
      <c r="L7034" s="14">
        <v>-6.5048147992510601E-4</v>
      </c>
      <c r="M7034" s="14">
        <v>-0.28750488146566899</v>
      </c>
    </row>
    <row r="7035" spans="1:13" x14ac:dyDescent="0.55000000000000004">
      <c r="A7035">
        <v>7030</v>
      </c>
      <c r="C7035">
        <f t="shared" si="333"/>
        <v>6.7471665005041995E-2</v>
      </c>
      <c r="D7035">
        <f t="shared" si="334"/>
        <v>4.9502222420093182E-4</v>
      </c>
      <c r="E7035" s="2">
        <f t="shared" si="335"/>
        <v>8.4618532624523748E-2</v>
      </c>
      <c r="K7035">
        <v>7030</v>
      </c>
      <c r="L7035" s="14">
        <v>-6.8806669650465396E-4</v>
      </c>
      <c r="M7035" s="14">
        <v>-0.22342098293320301</v>
      </c>
    </row>
    <row r="7036" spans="1:13" x14ac:dyDescent="0.55000000000000004">
      <c r="A7036">
        <v>7031</v>
      </c>
      <c r="C7036">
        <f t="shared" si="333"/>
        <v>-7.94263812399717E-2</v>
      </c>
      <c r="D7036">
        <f t="shared" si="334"/>
        <v>1.9607138637885166E-4</v>
      </c>
      <c r="E7036" s="2">
        <f t="shared" si="335"/>
        <v>5.7377169441223186E-4</v>
      </c>
      <c r="K7036">
        <v>7031</v>
      </c>
      <c r="L7036" s="14">
        <v>-5.5332134048871704E-4</v>
      </c>
      <c r="M7036" s="14">
        <v>-0.10337991322196199</v>
      </c>
    </row>
    <row r="7037" spans="1:13" x14ac:dyDescent="0.55000000000000004">
      <c r="A7037">
        <v>7032</v>
      </c>
      <c r="C7037">
        <f t="shared" si="333"/>
        <v>-0.20639007996903258</v>
      </c>
      <c r="D7037">
        <f t="shared" si="334"/>
        <v>-1.5208923656741448E-4</v>
      </c>
      <c r="E7037" s="2">
        <f t="shared" si="335"/>
        <v>6.1972804975651136E-2</v>
      </c>
      <c r="K7037">
        <v>7032</v>
      </c>
      <c r="L7037" s="14">
        <v>-2.7999322219098602E-4</v>
      </c>
      <c r="M7037" s="14">
        <v>4.2553297078140803E-2</v>
      </c>
    </row>
    <row r="7038" spans="1:13" x14ac:dyDescent="0.55000000000000004">
      <c r="A7038">
        <v>7033</v>
      </c>
      <c r="C7038">
        <f t="shared" si="333"/>
        <v>-0.28155421898238048</v>
      </c>
      <c r="D7038">
        <f t="shared" si="334"/>
        <v>-4.6207866691444423E-4</v>
      </c>
      <c r="E7038" s="2">
        <f t="shared" si="335"/>
        <v>0.21103273069825912</v>
      </c>
      <c r="K7038">
        <v>7033</v>
      </c>
      <c r="L7038" s="14">
        <v>6.3460935556324596E-5</v>
      </c>
      <c r="M7038" s="14">
        <v>0.17782877014353299</v>
      </c>
    </row>
    <row r="7039" spans="1:13" x14ac:dyDescent="0.55000000000000004">
      <c r="A7039">
        <v>7034</v>
      </c>
      <c r="C7039">
        <f t="shared" si="333"/>
        <v>-0.28605418372623476</v>
      </c>
      <c r="D7039">
        <f t="shared" si="334"/>
        <v>-6.5609609172131826E-4</v>
      </c>
      <c r="E7039" s="2">
        <f t="shared" si="335"/>
        <v>0.30760346451197179</v>
      </c>
      <c r="K7039">
        <v>7034</v>
      </c>
      <c r="L7039" s="14">
        <v>3.9102090831049101E-4</v>
      </c>
      <c r="M7039" s="14">
        <v>0.268565924556878</v>
      </c>
    </row>
    <row r="7040" spans="1:13" x14ac:dyDescent="0.55000000000000004">
      <c r="A7040">
        <v>7035</v>
      </c>
      <c r="C7040">
        <f t="shared" si="333"/>
        <v>-0.21876057789858655</v>
      </c>
      <c r="D7040">
        <f t="shared" si="334"/>
        <v>-6.8544722691446904E-4</v>
      </c>
      <c r="E7040" s="2">
        <f t="shared" si="335"/>
        <v>0.2609162875496509</v>
      </c>
      <c r="K7040">
        <v>7035</v>
      </c>
      <c r="L7040" s="14">
        <v>6.2064726886068599E-4</v>
      </c>
      <c r="M7040" s="14">
        <v>0.29203907710291299</v>
      </c>
    </row>
    <row r="7041" spans="1:13" x14ac:dyDescent="0.55000000000000004">
      <c r="A7041">
        <v>7036</v>
      </c>
      <c r="C7041">
        <f t="shared" si="333"/>
        <v>-9.6562678125509727E-2</v>
      </c>
      <c r="D7041">
        <f t="shared" si="334"/>
        <v>-5.42765556233257E-4</v>
      </c>
      <c r="E7041" s="2">
        <f t="shared" si="335"/>
        <v>0.11487483909776751</v>
      </c>
      <c r="K7041">
        <v>7036</v>
      </c>
      <c r="L7041" s="14">
        <v>6.9482867070859195E-4</v>
      </c>
      <c r="M7041" s="14">
        <v>0.242369231109616</v>
      </c>
    </row>
    <row r="7042" spans="1:13" x14ac:dyDescent="0.55000000000000004">
      <c r="A7042">
        <v>7037</v>
      </c>
      <c r="C7042">
        <f t="shared" si="333"/>
        <v>4.9870418477311121E-2</v>
      </c>
      <c r="D7042">
        <f t="shared" si="334"/>
        <v>-2.6386117152767634E-4</v>
      </c>
      <c r="E7042" s="2">
        <f t="shared" si="335"/>
        <v>6.7446945203962858E-3</v>
      </c>
      <c r="K7042">
        <v>7037</v>
      </c>
      <c r="L7042" s="14">
        <v>5.9498592157339195E-4</v>
      </c>
      <c r="M7042" s="14">
        <v>0.131996507635363</v>
      </c>
    </row>
    <row r="7043" spans="1:13" x14ac:dyDescent="0.55000000000000004">
      <c r="A7043">
        <v>7038</v>
      </c>
      <c r="C7043">
        <f t="shared" si="333"/>
        <v>0.18378709122734274</v>
      </c>
      <c r="D7043">
        <f t="shared" si="334"/>
        <v>8.1266805479149204E-5</v>
      </c>
      <c r="E7043" s="2">
        <f t="shared" si="335"/>
        <v>3.8111883561232823E-2</v>
      </c>
      <c r="K7043">
        <v>7038</v>
      </c>
      <c r="L7043" s="14">
        <v>3.4612525735544698E-4</v>
      </c>
      <c r="M7043" s="14">
        <v>-1.1435560023050901E-2</v>
      </c>
    </row>
    <row r="7044" spans="1:13" x14ac:dyDescent="0.55000000000000004">
      <c r="A7044">
        <v>7039</v>
      </c>
      <c r="C7044">
        <f t="shared" si="333"/>
        <v>0.27157707800382025</v>
      </c>
      <c r="D7044">
        <f t="shared" si="334"/>
        <v>4.0599852727905329E-4</v>
      </c>
      <c r="E7044" s="2">
        <f t="shared" si="335"/>
        <v>0.179420523625928</v>
      </c>
      <c r="K7044">
        <v>7039</v>
      </c>
      <c r="L7044" s="14">
        <v>1.057537522762E-5</v>
      </c>
      <c r="M7044" s="14">
        <v>-0.15200352073262799</v>
      </c>
    </row>
    <row r="7045" spans="1:13" x14ac:dyDescent="0.55000000000000004">
      <c r="A7045">
        <v>7040</v>
      </c>
      <c r="C7045">
        <f t="shared" si="333"/>
        <v>0.29120694259245228</v>
      </c>
      <c r="D7045">
        <f t="shared" si="334"/>
        <v>6.2883317649754084E-4</v>
      </c>
      <c r="E7045" s="2">
        <f t="shared" si="335"/>
        <v>0.29779743878956488</v>
      </c>
      <c r="K7045">
        <v>7040</v>
      </c>
      <c r="L7045" s="14">
        <v>-3.2762317523082901E-4</v>
      </c>
      <c r="M7045" s="14">
        <v>-0.25450125671333501</v>
      </c>
    </row>
    <row r="7046" spans="1:13" x14ac:dyDescent="0.55000000000000004">
      <c r="A7046">
        <v>7041</v>
      </c>
      <c r="C7046">
        <f t="shared" ref="C7046:C7109" si="336">$D$1*COS($B$2*(A7046-$L$2)+$B$1)</f>
        <v>0.23775000274731201</v>
      </c>
      <c r="D7046">
        <f t="shared" ref="D7046:D7109" si="337">$D$2*COS($B$2*(A7046-$L$3)+$B$3)</f>
        <v>6.9384395317503053E-4</v>
      </c>
      <c r="E7046" s="2">
        <f t="shared" ref="E7046:E7109" si="338">(M7046-C7046)^2</f>
        <v>0.28196904671068534</v>
      </c>
      <c r="K7046">
        <v>7041</v>
      </c>
      <c r="L7046" s="14">
        <v>-5.8376646902609205E-4</v>
      </c>
      <c r="M7046" s="14">
        <v>-0.29325757413901199</v>
      </c>
    </row>
    <row r="7047" spans="1:13" x14ac:dyDescent="0.55000000000000004">
      <c r="A7047">
        <v>7042</v>
      </c>
      <c r="C7047">
        <f t="shared" si="336"/>
        <v>0.12462282358502999</v>
      </c>
      <c r="D7047">
        <f t="shared" si="337"/>
        <v>5.8471452267570302E-4</v>
      </c>
      <c r="E7047" s="2">
        <f t="shared" si="338"/>
        <v>0.14683345448101581</v>
      </c>
      <c r="K7047">
        <v>7042</v>
      </c>
      <c r="L7047" s="14">
        <v>-6.9370182922951201E-4</v>
      </c>
      <c r="M7047" s="14">
        <v>-0.25856571288365898</v>
      </c>
    </row>
    <row r="7048" spans="1:13" x14ac:dyDescent="0.55000000000000004">
      <c r="A7048">
        <v>7043</v>
      </c>
      <c r="C7048">
        <f t="shared" si="336"/>
        <v>-1.9782057456398459E-2</v>
      </c>
      <c r="D7048">
        <f t="shared" si="337"/>
        <v>3.2883407178900802E-4</v>
      </c>
      <c r="E7048" s="2">
        <f t="shared" si="338"/>
        <v>1.9413519739330049E-2</v>
      </c>
      <c r="K7048">
        <v>7043</v>
      </c>
      <c r="L7048" s="14">
        <v>-6.2989526288867795E-4</v>
      </c>
      <c r="M7048" s="14">
        <v>-0.15911446481136399</v>
      </c>
    </row>
    <row r="7049" spans="1:13" x14ac:dyDescent="0.55000000000000004">
      <c r="A7049">
        <v>7044</v>
      </c>
      <c r="C7049">
        <f t="shared" si="336"/>
        <v>-0.15922205904895764</v>
      </c>
      <c r="D7049">
        <f t="shared" si="337"/>
        <v>-9.5767998444522785E-6</v>
      </c>
      <c r="E7049" s="2">
        <f t="shared" si="338"/>
        <v>1.9435161231413062E-2</v>
      </c>
      <c r="K7049">
        <v>7044</v>
      </c>
      <c r="L7049" s="14">
        <v>-4.0832752037085399E-4</v>
      </c>
      <c r="M7049" s="14">
        <v>-1.98120119525842E-2</v>
      </c>
    </row>
    <row r="7050" spans="1:13" x14ac:dyDescent="0.55000000000000004">
      <c r="A7050">
        <v>7045</v>
      </c>
      <c r="C7050">
        <f t="shared" si="336"/>
        <v>-0.25870067995494272</v>
      </c>
      <c r="D7050">
        <f t="shared" si="337"/>
        <v>-3.4558409657987909E-4</v>
      </c>
      <c r="E7050" s="2">
        <f t="shared" si="338"/>
        <v>0.14680634567279477</v>
      </c>
      <c r="K7050">
        <v>7045</v>
      </c>
      <c r="L7050" s="14">
        <v>-8.4491617296114806E-5</v>
      </c>
      <c r="M7050" s="14">
        <v>0.124452482204519</v>
      </c>
    </row>
    <row r="7051" spans="1:13" x14ac:dyDescent="0.55000000000000004">
      <c r="A7051">
        <v>7046</v>
      </c>
      <c r="C7051">
        <f t="shared" si="336"/>
        <v>-0.29325088316997494</v>
      </c>
      <c r="D7051">
        <f t="shared" si="337"/>
        <v>-5.9485706940330164E-4</v>
      </c>
      <c r="E7051" s="2">
        <f t="shared" si="338"/>
        <v>0.28174647786076074</v>
      </c>
      <c r="K7051">
        <v>7046</v>
      </c>
      <c r="L7051" s="14">
        <v>2.6050573547837602E-4</v>
      </c>
      <c r="M7051" s="14">
        <v>0.23754708014635201</v>
      </c>
    </row>
    <row r="7052" spans="1:13" x14ac:dyDescent="0.55000000000000004">
      <c r="A7052">
        <v>7047</v>
      </c>
      <c r="C7052">
        <f t="shared" si="336"/>
        <v>-0.25420129594952473</v>
      </c>
      <c r="D7052">
        <f t="shared" si="337"/>
        <v>-6.9483345640743177E-4</v>
      </c>
      <c r="E7052" s="2">
        <f t="shared" si="338"/>
        <v>0.29740426024476951</v>
      </c>
      <c r="K7052">
        <v>7047</v>
      </c>
      <c r="L7052" s="14">
        <v>5.4025781074205199E-4</v>
      </c>
      <c r="M7052" s="14">
        <v>0.29114653823043202</v>
      </c>
    </row>
    <row r="7053" spans="1:13" x14ac:dyDescent="0.55000000000000004">
      <c r="A7053">
        <v>7048</v>
      </c>
      <c r="C7053">
        <f t="shared" si="336"/>
        <v>-0.15135254158392422</v>
      </c>
      <c r="D7053">
        <f t="shared" si="337"/>
        <v>-6.2042129178048542E-4</v>
      </c>
      <c r="E7053" s="2">
        <f t="shared" si="338"/>
        <v>0.17908053481320221</v>
      </c>
      <c r="K7053">
        <v>7048</v>
      </c>
      <c r="L7053" s="14">
        <v>6.8469896578924195E-4</v>
      </c>
      <c r="M7053" s="14">
        <v>0.27182653967270198</v>
      </c>
    </row>
    <row r="7054" spans="1:13" x14ac:dyDescent="0.55000000000000004">
      <c r="A7054">
        <v>7049</v>
      </c>
      <c r="C7054">
        <f t="shared" si="336"/>
        <v>-1.0517489539206205E-2</v>
      </c>
      <c r="D7054">
        <f t="shared" si="337"/>
        <v>-3.9029646035984621E-4</v>
      </c>
      <c r="E7054" s="2">
        <f t="shared" si="338"/>
        <v>3.8002924331426394E-2</v>
      </c>
      <c r="K7054">
        <v>7049</v>
      </c>
      <c r="L7054" s="14">
        <v>6.5765301729050498E-4</v>
      </c>
      <c r="M7054" s="14">
        <v>0.184425897964516</v>
      </c>
    </row>
    <row r="7055" spans="1:13" x14ac:dyDescent="0.55000000000000004">
      <c r="A7055">
        <v>7050</v>
      </c>
      <c r="C7055">
        <f t="shared" si="336"/>
        <v>0.13295723068876303</v>
      </c>
      <c r="D7055">
        <f t="shared" si="337"/>
        <v>-6.2215444185519691E-5</v>
      </c>
      <c r="E7055" s="2">
        <f t="shared" si="338"/>
        <v>6.744118913350393E-3</v>
      </c>
      <c r="K7055">
        <v>7050</v>
      </c>
      <c r="L7055" s="14">
        <v>4.65893790828234E-4</v>
      </c>
      <c r="M7055" s="14">
        <v>5.0834646015907099E-2</v>
      </c>
    </row>
    <row r="7056" spans="1:13" x14ac:dyDescent="0.55000000000000004">
      <c r="A7056">
        <v>7051</v>
      </c>
      <c r="C7056">
        <f t="shared" si="336"/>
        <v>0.24306248852991172</v>
      </c>
      <c r="D7056">
        <f t="shared" si="337"/>
        <v>2.8148033708186082E-4</v>
      </c>
      <c r="E7056" s="2">
        <f t="shared" si="338"/>
        <v>0.11461674365538195</v>
      </c>
      <c r="K7056">
        <v>7051</v>
      </c>
      <c r="L7056" s="14">
        <v>1.5744857425778E-4</v>
      </c>
      <c r="M7056" s="14">
        <v>-9.5488458382634894E-2</v>
      </c>
    </row>
    <row r="7057" spans="1:13" x14ac:dyDescent="0.55000000000000004">
      <c r="A7057">
        <v>7052</v>
      </c>
      <c r="C7057">
        <f t="shared" si="336"/>
        <v>0.29216418510042846</v>
      </c>
      <c r="D7057">
        <f t="shared" si="337"/>
        <v>5.5453048687033432E-4</v>
      </c>
      <c r="E7057" s="2">
        <f t="shared" si="338"/>
        <v>0.26016127614306767</v>
      </c>
      <c r="K7057">
        <v>7052</v>
      </c>
      <c r="L7057" s="14">
        <v>-1.9043061447557701E-4</v>
      </c>
      <c r="M7057" s="14">
        <v>-0.217895886011855</v>
      </c>
    </row>
    <row r="7058" spans="1:13" x14ac:dyDescent="0.55000000000000004">
      <c r="A7058">
        <v>7053</v>
      </c>
      <c r="C7058">
        <f t="shared" si="336"/>
        <v>0.26793882954551879</v>
      </c>
      <c r="D7058">
        <f t="shared" si="337"/>
        <v>6.884051730388466E-4</v>
      </c>
      <c r="E7058" s="2">
        <f t="shared" si="338"/>
        <v>0.30654910333756735</v>
      </c>
      <c r="K7058">
        <v>7053</v>
      </c>
      <c r="L7058" s="14">
        <v>-4.9061527446775995E-4</v>
      </c>
      <c r="M7058" s="14">
        <v>-0.285729937261466</v>
      </c>
    </row>
    <row r="7059" spans="1:13" x14ac:dyDescent="0.55000000000000004">
      <c r="A7059">
        <v>7054</v>
      </c>
      <c r="C7059">
        <f t="shared" si="336"/>
        <v>0.17646647547709721</v>
      </c>
      <c r="D7059">
        <f t="shared" si="337"/>
        <v>6.4950467120433481E-4</v>
      </c>
      <c r="E7059" s="2">
        <f t="shared" si="338"/>
        <v>0.21019256653021867</v>
      </c>
      <c r="K7059">
        <v>7054</v>
      </c>
      <c r="L7059" s="14">
        <v>-6.6792229541329099E-4</v>
      </c>
      <c r="M7059" s="14">
        <v>-0.28200115318409702</v>
      </c>
    </row>
    <row r="7060" spans="1:13" x14ac:dyDescent="0.55000000000000004">
      <c r="A7060">
        <v>7055</v>
      </c>
      <c r="C7060">
        <f t="shared" si="336"/>
        <v>4.0704755682096437E-2</v>
      </c>
      <c r="D7060">
        <f t="shared" si="337"/>
        <v>4.475921873697417E-4</v>
      </c>
      <c r="E7060" s="2">
        <f t="shared" si="338"/>
        <v>6.1676821770481886E-2</v>
      </c>
      <c r="K7060">
        <v>7055</v>
      </c>
      <c r="L7060" s="14">
        <v>-6.7794403398346002E-4</v>
      </c>
      <c r="M7060" s="14">
        <v>-0.207643430883624</v>
      </c>
    </row>
    <row r="7061" spans="1:13" x14ac:dyDescent="0.55000000000000004">
      <c r="A7061">
        <v>7056</v>
      </c>
      <c r="C7061">
        <f t="shared" si="336"/>
        <v>-0.10527299980093731</v>
      </c>
      <c r="D7061">
        <f t="shared" si="337"/>
        <v>1.333434990000789E-4</v>
      </c>
      <c r="E7061" s="2">
        <f t="shared" si="338"/>
        <v>5.7565812797075568E-4</v>
      </c>
      <c r="K7061">
        <v>7056</v>
      </c>
      <c r="L7061" s="14">
        <v>-5.1817048358301302E-4</v>
      </c>
      <c r="M7061" s="14">
        <v>-8.1280123192019493E-2</v>
      </c>
    </row>
    <row r="7062" spans="1:13" x14ac:dyDescent="0.55000000000000004">
      <c r="A7062">
        <v>7057</v>
      </c>
      <c r="C7062">
        <f t="shared" si="336"/>
        <v>-0.22482945131270804</v>
      </c>
      <c r="D7062">
        <f t="shared" si="337"/>
        <v>-2.1437159696065467E-4</v>
      </c>
      <c r="E7062" s="2">
        <f t="shared" si="338"/>
        <v>8.4256525960172066E-2</v>
      </c>
      <c r="K7062">
        <v>7057</v>
      </c>
      <c r="L7062" s="14">
        <v>-2.28617921072893E-4</v>
      </c>
      <c r="M7062" s="14">
        <v>6.5440295578303803E-2</v>
      </c>
    </row>
    <row r="7063" spans="1:13" x14ac:dyDescent="0.55000000000000004">
      <c r="A7063">
        <v>7058</v>
      </c>
      <c r="C7063">
        <f t="shared" si="336"/>
        <v>-0.28795844957299754</v>
      </c>
      <c r="D7063">
        <f t="shared" si="337"/>
        <v>-5.0828394067209805E-4</v>
      </c>
      <c r="E7063" s="2">
        <f t="shared" si="338"/>
        <v>0.23399397369527575</v>
      </c>
      <c r="K7063">
        <v>7058</v>
      </c>
      <c r="L7063" s="14">
        <v>1.1819341801255E-4</v>
      </c>
      <c r="M7063" s="14">
        <v>0.19577078635891901</v>
      </c>
    </row>
    <row r="7064" spans="1:13" x14ac:dyDescent="0.55000000000000004">
      <c r="A7064">
        <v>7059</v>
      </c>
      <c r="C7064">
        <f t="shared" si="336"/>
        <v>-0.2788159466757269</v>
      </c>
      <c r="D7064">
        <f t="shared" si="337"/>
        <v>-6.7462772905986176E-4</v>
      </c>
      <c r="E7064" s="2">
        <f t="shared" si="338"/>
        <v>0.30900837325383584</v>
      </c>
      <c r="K7064">
        <v>7059</v>
      </c>
      <c r="L7064" s="14">
        <v>4.3540248233801799E-4</v>
      </c>
      <c r="M7064" s="14">
        <v>0.27706926922215602</v>
      </c>
    </row>
    <row r="7065" spans="1:13" x14ac:dyDescent="0.55000000000000004">
      <c r="A7065">
        <v>7060</v>
      </c>
      <c r="C7065">
        <f t="shared" si="336"/>
        <v>-0.19969651813669986</v>
      </c>
      <c r="D7065">
        <f t="shared" si="337"/>
        <v>-6.7165417747784952E-4</v>
      </c>
      <c r="E7065" s="2">
        <f t="shared" si="338"/>
        <v>0.23879890930329947</v>
      </c>
      <c r="K7065">
        <v>7060</v>
      </c>
      <c r="L7065" s="14">
        <v>6.4356229392102302E-4</v>
      </c>
      <c r="M7065" s="14">
        <v>0.28897403479574302</v>
      </c>
    </row>
    <row r="7066" spans="1:13" x14ac:dyDescent="0.55000000000000004">
      <c r="A7066">
        <v>7061</v>
      </c>
      <c r="C7066">
        <f t="shared" si="336"/>
        <v>-7.0457472813981611E-2</v>
      </c>
      <c r="D7066">
        <f t="shared" si="337"/>
        <v>-5.0010958469565224E-4</v>
      </c>
      <c r="E7066" s="2">
        <f t="shared" si="338"/>
        <v>8.9377639761554759E-2</v>
      </c>
      <c r="K7066">
        <v>7061</v>
      </c>
      <c r="L7066" s="14">
        <v>6.9053793662088195E-4</v>
      </c>
      <c r="M7066" s="14">
        <v>0.22850346068997099</v>
      </c>
    </row>
    <row r="7067" spans="1:13" x14ac:dyDescent="0.55000000000000004">
      <c r="A7067">
        <v>7062</v>
      </c>
      <c r="C7067">
        <f t="shared" si="336"/>
        <v>7.6464913059355516E-2</v>
      </c>
      <c r="D7067">
        <f t="shared" si="337"/>
        <v>-2.0304802762848476E-4</v>
      </c>
      <c r="E7067" s="2">
        <f t="shared" si="338"/>
        <v>1.1790889221087407E-3</v>
      </c>
      <c r="K7067">
        <v>7062</v>
      </c>
      <c r="L7067" s="14">
        <v>5.6456406930768495E-4</v>
      </c>
      <c r="M7067" s="14">
        <v>0.110802777321839</v>
      </c>
    </row>
    <row r="7068" spans="1:13" x14ac:dyDescent="0.55000000000000004">
      <c r="A7068">
        <v>7063</v>
      </c>
      <c r="C7068">
        <f t="shared" si="336"/>
        <v>0.20419621750727818</v>
      </c>
      <c r="D7068">
        <f t="shared" si="337"/>
        <v>1.4497430446059706E-4</v>
      </c>
      <c r="E7068" s="2">
        <f t="shared" si="338"/>
        <v>5.704710910059918E-2</v>
      </c>
      <c r="K7068">
        <v>7063</v>
      </c>
      <c r="L7068" s="14">
        <v>2.9719162853515798E-4</v>
      </c>
      <c r="M7068" s="14">
        <v>-3.4649148997075802E-2</v>
      </c>
    </row>
    <row r="7069" spans="1:13" x14ac:dyDescent="0.55000000000000004">
      <c r="A7069">
        <v>7064</v>
      </c>
      <c r="C7069">
        <f t="shared" si="336"/>
        <v>0.28067857547563169</v>
      </c>
      <c r="D7069">
        <f t="shared" si="337"/>
        <v>4.5661114194594517E-4</v>
      </c>
      <c r="E7069" s="2">
        <f t="shared" si="338"/>
        <v>0.20439581736945828</v>
      </c>
      <c r="K7069">
        <v>7064</v>
      </c>
      <c r="L7069" s="14">
        <v>-4.4614299247013999E-5</v>
      </c>
      <c r="M7069" s="14">
        <v>-0.17142298100195699</v>
      </c>
    </row>
    <row r="7070" spans="1:13" x14ac:dyDescent="0.55000000000000004">
      <c r="A7070">
        <v>7065</v>
      </c>
      <c r="C7070">
        <f t="shared" si="336"/>
        <v>0.28671652723545094</v>
      </c>
      <c r="D7070">
        <f t="shared" si="337"/>
        <v>6.5364820739862459E-4</v>
      </c>
      <c r="E7070" s="2">
        <f t="shared" si="338"/>
        <v>0.30468124833091836</v>
      </c>
      <c r="K7070">
        <v>7065</v>
      </c>
      <c r="L7070" s="14">
        <v>-3.7524629901575202E-4</v>
      </c>
      <c r="M7070" s="14">
        <v>-0.26526286398393001</v>
      </c>
    </row>
    <row r="7071" spans="1:13" x14ac:dyDescent="0.55000000000000004">
      <c r="A7071">
        <v>7066</v>
      </c>
      <c r="C7071">
        <f t="shared" si="336"/>
        <v>0.22079467416528589</v>
      </c>
      <c r="D7071">
        <f t="shared" si="337"/>
        <v>6.8663335061290012E-4</v>
      </c>
      <c r="E7071" s="2">
        <f t="shared" si="338"/>
        <v>0.26364188148467571</v>
      </c>
      <c r="K7071">
        <v>7066</v>
      </c>
      <c r="L7071" s="14">
        <v>-6.1189553533695803E-4</v>
      </c>
      <c r="M7071" s="14">
        <v>-0.29266601710978701</v>
      </c>
    </row>
    <row r="7072" spans="1:13" x14ac:dyDescent="0.55000000000000004">
      <c r="A7072">
        <v>7067</v>
      </c>
      <c r="C7072">
        <f t="shared" si="336"/>
        <v>9.9458011862098072E-2</v>
      </c>
      <c r="D7072">
        <f t="shared" si="337"/>
        <v>5.4728799590601069E-4</v>
      </c>
      <c r="E7072" s="2">
        <f t="shared" si="338"/>
        <v>0.11987324808357136</v>
      </c>
      <c r="K7072">
        <v>7067</v>
      </c>
      <c r="L7072" s="14">
        <v>-6.9529173890870604E-4</v>
      </c>
      <c r="M7072" s="14">
        <v>-0.24676915068233801</v>
      </c>
    </row>
    <row r="7073" spans="1:13" x14ac:dyDescent="0.55000000000000004">
      <c r="A7073">
        <v>7068</v>
      </c>
      <c r="C7073">
        <f t="shared" si="336"/>
        <v>-4.6840515009924588E-2</v>
      </c>
      <c r="D7073">
        <f t="shared" si="337"/>
        <v>2.7058489014235602E-4</v>
      </c>
      <c r="E7073" s="2">
        <f t="shared" si="338"/>
        <v>8.5058019342925777E-3</v>
      </c>
      <c r="K7073">
        <v>7068</v>
      </c>
      <c r="L7073" s="14">
        <v>-6.0454781319396202E-4</v>
      </c>
      <c r="M7073" s="14">
        <v>-0.13906741962182501</v>
      </c>
    </row>
    <row r="7074" spans="1:13" x14ac:dyDescent="0.55000000000000004">
      <c r="A7074">
        <v>7069</v>
      </c>
      <c r="C7074">
        <f t="shared" si="336"/>
        <v>-0.18138305993417431</v>
      </c>
      <c r="D7074">
        <f t="shared" si="337"/>
        <v>-7.4029319570084674E-5</v>
      </c>
      <c r="E7074" s="2">
        <f t="shared" si="338"/>
        <v>3.4168660856284304E-2</v>
      </c>
      <c r="K7074">
        <v>7069</v>
      </c>
      <c r="L7074" s="14">
        <v>-3.6239113732243299E-4</v>
      </c>
      <c r="M7074" s="14">
        <v>3.4646093946119299E-3</v>
      </c>
    </row>
    <row r="7075" spans="1:13" x14ac:dyDescent="0.55000000000000004">
      <c r="A7075">
        <v>7070</v>
      </c>
      <c r="C7075">
        <f t="shared" si="336"/>
        <v>-0.27040228006649608</v>
      </c>
      <c r="D7075">
        <f t="shared" si="337"/>
        <v>-4.0006373048468059E-4</v>
      </c>
      <c r="E7075" s="2">
        <f t="shared" si="338"/>
        <v>0.17266616617438516</v>
      </c>
      <c r="K7075">
        <v>7070</v>
      </c>
      <c r="L7075" s="14">
        <v>-2.94713529970962E-5</v>
      </c>
      <c r="M7075" s="14">
        <v>0.145128905495292</v>
      </c>
    </row>
    <row r="7076" spans="1:13" x14ac:dyDescent="0.55000000000000004">
      <c r="A7076">
        <v>7071</v>
      </c>
      <c r="C7076">
        <f t="shared" si="336"/>
        <v>-0.29155622753042071</v>
      </c>
      <c r="D7076">
        <f t="shared" si="337"/>
        <v>-6.25690577717561E-4</v>
      </c>
      <c r="E7076" s="2">
        <f t="shared" si="338"/>
        <v>0.29376507796390094</v>
      </c>
      <c r="K7076">
        <v>7071</v>
      </c>
      <c r="L7076" s="14">
        <v>3.1082971451336399E-4</v>
      </c>
      <c r="M7076" s="14">
        <v>0.25044476690030998</v>
      </c>
    </row>
    <row r="7077" spans="1:13" x14ac:dyDescent="0.55000000000000004">
      <c r="A7077">
        <v>7072</v>
      </c>
      <c r="C7077">
        <f t="shared" si="336"/>
        <v>-0.2395357074035265</v>
      </c>
      <c r="D7077">
        <f t="shared" si="337"/>
        <v>-6.9428227846255342E-4</v>
      </c>
      <c r="E7077" s="2">
        <f t="shared" si="338"/>
        <v>0.28363175308003946</v>
      </c>
      <c r="K7077">
        <v>7072</v>
      </c>
      <c r="L7077" s="14">
        <v>5.7328155177639403E-4</v>
      </c>
      <c r="M7077" s="14">
        <v>0.29303518278860502</v>
      </c>
    </row>
    <row r="7078" spans="1:13" x14ac:dyDescent="0.55000000000000004">
      <c r="A7078">
        <v>7073</v>
      </c>
      <c r="C7078">
        <f t="shared" si="336"/>
        <v>-0.12739677373044841</v>
      </c>
      <c r="D7078">
        <f t="shared" si="337"/>
        <v>-5.8862376162272456E-4</v>
      </c>
      <c r="E7078" s="2">
        <f t="shared" si="338"/>
        <v>0.15181145353450037</v>
      </c>
      <c r="K7078">
        <v>7073</v>
      </c>
      <c r="L7078" s="14">
        <v>6.9215146801647096E-4</v>
      </c>
      <c r="M7078" s="14">
        <v>0.26223311928919701</v>
      </c>
    </row>
    <row r="7079" spans="1:13" x14ac:dyDescent="0.55000000000000004">
      <c r="A7079">
        <v>7074</v>
      </c>
      <c r="C7079">
        <f t="shared" si="336"/>
        <v>1.6716064838046364E-2</v>
      </c>
      <c r="D7079">
        <f t="shared" si="337"/>
        <v>-3.3523308782004469E-4</v>
      </c>
      <c r="E7079" s="2">
        <f t="shared" si="338"/>
        <v>2.2212051050864483E-2</v>
      </c>
      <c r="K7079">
        <v>7074</v>
      </c>
      <c r="L7079" s="14">
        <v>6.3766775529584395E-4</v>
      </c>
      <c r="M7079" s="14">
        <v>0.16575314428763999</v>
      </c>
    </row>
    <row r="7080" spans="1:13" x14ac:dyDescent="0.55000000000000004">
      <c r="A7080">
        <v>7075</v>
      </c>
      <c r="C7080">
        <f t="shared" si="336"/>
        <v>0.15663352347888154</v>
      </c>
      <c r="D7080">
        <f t="shared" si="337"/>
        <v>2.2940248726347178E-6</v>
      </c>
      <c r="E7080" s="2">
        <f t="shared" si="338"/>
        <v>1.66085742300651E-2</v>
      </c>
      <c r="K7080">
        <v>7075</v>
      </c>
      <c r="L7080" s="14">
        <v>4.2347619745781003E-4</v>
      </c>
      <c r="M7080" s="14">
        <v>2.7759266041389001E-2</v>
      </c>
    </row>
    <row r="7081" spans="1:13" x14ac:dyDescent="0.55000000000000004">
      <c r="A7081">
        <v>7076</v>
      </c>
      <c r="C7081">
        <f t="shared" si="336"/>
        <v>0.25723926929923113</v>
      </c>
      <c r="D7081">
        <f t="shared" si="337"/>
        <v>3.3924538567649048E-4</v>
      </c>
      <c r="E7081" s="2">
        <f t="shared" si="338"/>
        <v>0.14019510047828843</v>
      </c>
      <c r="K7081">
        <v>7076</v>
      </c>
      <c r="L7081" s="14">
        <v>1.0322239891086199E-4</v>
      </c>
      <c r="M7081" s="14">
        <v>-0.11718709259091201</v>
      </c>
    </row>
    <row r="7082" spans="1:13" x14ac:dyDescent="0.55000000000000004">
      <c r="A7082">
        <v>7077</v>
      </c>
      <c r="C7082">
        <f t="shared" si="336"/>
        <v>0.29328338069907423</v>
      </c>
      <c r="D7082">
        <f t="shared" si="337"/>
        <v>5.9105330539557755E-4</v>
      </c>
      <c r="E7082" s="2">
        <f t="shared" si="338"/>
        <v>0.27674606511775296</v>
      </c>
      <c r="K7082">
        <v>7077</v>
      </c>
      <c r="L7082" s="14">
        <v>-2.42884089788584E-4</v>
      </c>
      <c r="M7082" s="14">
        <v>-0.23278321690787601</v>
      </c>
    </row>
    <row r="7083" spans="1:13" x14ac:dyDescent="0.55000000000000004">
      <c r="A7083">
        <v>7078</v>
      </c>
      <c r="C7083">
        <f t="shared" si="336"/>
        <v>0.25571954546866393</v>
      </c>
      <c r="D7083">
        <f t="shared" si="337"/>
        <v>6.9451930388437935E-4</v>
      </c>
      <c r="E7083" s="2">
        <f t="shared" si="338"/>
        <v>0.29789424069818704</v>
      </c>
      <c r="K7083">
        <v>7078</v>
      </c>
      <c r="L7083" s="14">
        <v>-5.2815875145697697E-4</v>
      </c>
      <c r="M7083" s="14">
        <v>-0.29007734046802502</v>
      </c>
    </row>
    <row r="7084" spans="1:13" x14ac:dyDescent="0.55000000000000004">
      <c r="A7084">
        <v>7079</v>
      </c>
      <c r="C7084">
        <f t="shared" si="336"/>
        <v>0.15397549446596001</v>
      </c>
      <c r="D7084">
        <f t="shared" si="337"/>
        <v>6.2367559640358111E-4</v>
      </c>
      <c r="E7084" s="2">
        <f t="shared" si="338"/>
        <v>0.18377965086630096</v>
      </c>
      <c r="K7084">
        <v>7079</v>
      </c>
      <c r="L7084" s="14">
        <v>-6.8115277736394597E-4</v>
      </c>
      <c r="M7084" s="14">
        <v>-0.27471979459877999</v>
      </c>
    </row>
    <row r="7085" spans="1:13" x14ac:dyDescent="0.55000000000000004">
      <c r="A7085">
        <v>7080</v>
      </c>
      <c r="C7085">
        <f t="shared" si="336"/>
        <v>1.35868398982076E-2</v>
      </c>
      <c r="D7085">
        <f t="shared" si="337"/>
        <v>3.963024602639917E-4</v>
      </c>
      <c r="E7085" s="2">
        <f t="shared" si="338"/>
        <v>4.1674695909544243E-2</v>
      </c>
      <c r="K7085">
        <v>7080</v>
      </c>
      <c r="L7085" s="14">
        <v>-6.6354786461505903E-4</v>
      </c>
      <c r="M7085" s="14">
        <v>-0.190556971934393</v>
      </c>
    </row>
    <row r="7086" spans="1:13" x14ac:dyDescent="0.55000000000000004">
      <c r="A7086">
        <v>7081</v>
      </c>
      <c r="C7086">
        <f t="shared" si="336"/>
        <v>-0.1302118250961331</v>
      </c>
      <c r="D7086">
        <f t="shared" si="337"/>
        <v>6.9465759991207824E-5</v>
      </c>
      <c r="E7086" s="2">
        <f t="shared" si="338"/>
        <v>5.1185226984328284E-3</v>
      </c>
      <c r="K7086">
        <v>7081</v>
      </c>
      <c r="L7086" s="14">
        <v>-4.7975327282122598E-4</v>
      </c>
      <c r="M7086" s="14">
        <v>-5.8667973519405503E-2</v>
      </c>
    </row>
    <row r="7087" spans="1:13" x14ac:dyDescent="0.55000000000000004">
      <c r="A7087">
        <v>7082</v>
      </c>
      <c r="C7087">
        <f t="shared" si="336"/>
        <v>-0.24133006663884507</v>
      </c>
      <c r="D7087">
        <f t="shared" si="337"/>
        <v>-2.7480538181732638E-4</v>
      </c>
      <c r="E7087" s="2">
        <f t="shared" si="338"/>
        <v>0.10840217089070148</v>
      </c>
      <c r="K7087">
        <v>7082</v>
      </c>
      <c r="L7087" s="14">
        <v>-1.7580149767608099E-4</v>
      </c>
      <c r="M7087" s="14">
        <v>8.7914782813202502E-2</v>
      </c>
    </row>
    <row r="7088" spans="1:13" x14ac:dyDescent="0.55000000000000004">
      <c r="A7088">
        <v>7083</v>
      </c>
      <c r="C7088">
        <f t="shared" si="336"/>
        <v>-0.29187954828898216</v>
      </c>
      <c r="D7088">
        <f t="shared" si="337"/>
        <v>-5.5010616522137409E-4</v>
      </c>
      <c r="E7088" s="2">
        <f t="shared" si="338"/>
        <v>0.25437727934099424</v>
      </c>
      <c r="K7088">
        <v>7083</v>
      </c>
      <c r="L7088" s="14">
        <v>1.72180853155352E-4</v>
      </c>
      <c r="M7088" s="14">
        <v>0.21247873640652501</v>
      </c>
    </row>
    <row r="7089" spans="1:13" x14ac:dyDescent="0.55000000000000004">
      <c r="A7089">
        <v>7084</v>
      </c>
      <c r="C7089">
        <f t="shared" si="336"/>
        <v>-0.26917341565373487</v>
      </c>
      <c r="D7089">
        <f t="shared" si="337"/>
        <v>-6.8734189648209109E-4</v>
      </c>
      <c r="E7089" s="2">
        <f t="shared" si="338"/>
        <v>0.30580843372625349</v>
      </c>
      <c r="K7089">
        <v>7084</v>
      </c>
      <c r="L7089" s="14">
        <v>4.77039441181562E-4</v>
      </c>
      <c r="M7089" s="14">
        <v>0.28382607234444901</v>
      </c>
    </row>
    <row r="7090" spans="1:13" x14ac:dyDescent="0.55000000000000004">
      <c r="A7090">
        <v>7085</v>
      </c>
      <c r="C7090">
        <f t="shared" si="336"/>
        <v>-0.17891042941482385</v>
      </c>
      <c r="D7090">
        <f t="shared" si="337"/>
        <v>-6.5206929974343799E-4</v>
      </c>
      <c r="E7090" s="2">
        <f t="shared" si="338"/>
        <v>0.21436699720502778</v>
      </c>
      <c r="K7090">
        <v>7085</v>
      </c>
      <c r="L7090" s="14">
        <v>6.6242054182600305E-4</v>
      </c>
      <c r="M7090" s="14">
        <v>0.28408740773458202</v>
      </c>
    </row>
    <row r="7091" spans="1:13" x14ac:dyDescent="0.55000000000000004">
      <c r="A7091">
        <v>7086</v>
      </c>
      <c r="C7091">
        <f t="shared" si="336"/>
        <v>-4.3744696525425814E-2</v>
      </c>
      <c r="D7091">
        <f t="shared" si="337"/>
        <v>-4.5314105329946923E-4</v>
      </c>
      <c r="E7091" s="2">
        <f t="shared" si="338"/>
        <v>6.6019184186418861E-2</v>
      </c>
      <c r="K7091">
        <v>7086</v>
      </c>
      <c r="L7091" s="14">
        <v>6.8189430841141896E-4</v>
      </c>
      <c r="M7091" s="14">
        <v>0.213197289507256</v>
      </c>
    </row>
    <row r="7092" spans="1:13" x14ac:dyDescent="0.55000000000000004">
      <c r="A7092">
        <v>7087</v>
      </c>
      <c r="C7092">
        <f t="shared" si="336"/>
        <v>0.10240003312681201</v>
      </c>
      <c r="D7092">
        <f t="shared" si="337"/>
        <v>-1.4048395393288272E-4</v>
      </c>
      <c r="E7092" s="2">
        <f t="shared" si="338"/>
        <v>1.8196514216201648E-4</v>
      </c>
      <c r="K7092">
        <v>7087</v>
      </c>
      <c r="L7092" s="14">
        <v>5.3058341529001499E-4</v>
      </c>
      <c r="M7092" s="14">
        <v>8.89105875428743E-2</v>
      </c>
    </row>
    <row r="7093" spans="1:13" x14ac:dyDescent="0.55000000000000004">
      <c r="A7093">
        <v>7088</v>
      </c>
      <c r="C7093">
        <f t="shared" si="336"/>
        <v>0.22284451288565968</v>
      </c>
      <c r="D7093">
        <f t="shared" si="337"/>
        <v>2.0743165670406038E-4</v>
      </c>
      <c r="E7093" s="2">
        <f t="shared" si="338"/>
        <v>7.8673986850536795E-2</v>
      </c>
      <c r="K7093">
        <v>7088</v>
      </c>
      <c r="L7093" s="14">
        <v>2.4638461430867998E-4</v>
      </c>
      <c r="M7093" s="14">
        <v>-5.7644322632862899E-2</v>
      </c>
    </row>
    <row r="7094" spans="1:13" x14ac:dyDescent="0.55000000000000004">
      <c r="A7094">
        <v>7089</v>
      </c>
      <c r="C7094">
        <f t="shared" si="336"/>
        <v>0.28735971709984276</v>
      </c>
      <c r="D7094">
        <f t="shared" si="337"/>
        <v>5.0328629382068917E-4</v>
      </c>
      <c r="E7094" s="2">
        <f t="shared" si="338"/>
        <v>0.22764499418684658</v>
      </c>
      <c r="K7094">
        <v>7089</v>
      </c>
      <c r="L7094" s="14">
        <v>-9.9522741785443996E-5</v>
      </c>
      <c r="M7094" s="14">
        <v>-0.18976185460578299</v>
      </c>
    </row>
    <row r="7095" spans="1:13" x14ac:dyDescent="0.55000000000000004">
      <c r="A7095">
        <v>7090</v>
      </c>
      <c r="C7095">
        <f t="shared" si="336"/>
        <v>0.27975368938548933</v>
      </c>
      <c r="D7095">
        <f t="shared" si="337"/>
        <v>6.7282667961912558E-4</v>
      </c>
      <c r="E7095" s="2">
        <f t="shared" si="338"/>
        <v>0.30703350609241675</v>
      </c>
      <c r="K7095">
        <v>7090</v>
      </c>
      <c r="L7095" s="14">
        <v>-4.2050400980513699E-4</v>
      </c>
      <c r="M7095" s="14">
        <v>-0.274352352895604</v>
      </c>
    </row>
    <row r="7096" spans="1:13" x14ac:dyDescent="0.55000000000000004">
      <c r="A7096">
        <v>7091</v>
      </c>
      <c r="C7096">
        <f t="shared" si="336"/>
        <v>0.20193538237613087</v>
      </c>
      <c r="D7096">
        <f t="shared" si="337"/>
        <v>6.7350175090128241E-4</v>
      </c>
      <c r="E7096" s="2">
        <f t="shared" si="338"/>
        <v>0.24222637228328014</v>
      </c>
      <c r="K7096">
        <v>7091</v>
      </c>
      <c r="L7096" s="14">
        <v>-6.3616743995164096E-4</v>
      </c>
      <c r="M7096" s="14">
        <v>-0.29022960244428497</v>
      </c>
    </row>
    <row r="7097" spans="1:13" x14ac:dyDescent="0.55000000000000004">
      <c r="A7097">
        <v>7092</v>
      </c>
      <c r="C7097">
        <f t="shared" si="336"/>
        <v>7.3435550850497758E-2</v>
      </c>
      <c r="D7097">
        <f t="shared" si="337"/>
        <v>5.0514207899773032E-4</v>
      </c>
      <c r="E7097" s="2">
        <f t="shared" si="338"/>
        <v>9.4158517180151488E-2</v>
      </c>
      <c r="K7097">
        <v>7092</v>
      </c>
      <c r="L7097" s="14">
        <v>-6.92498788265975E-4</v>
      </c>
      <c r="M7097" s="14">
        <v>-0.23341704760705401</v>
      </c>
    </row>
    <row r="7098" spans="1:13" x14ac:dyDescent="0.55000000000000004">
      <c r="A7098">
        <v>7093</v>
      </c>
      <c r="C7098">
        <f t="shared" si="336"/>
        <v>-7.3495056040015438E-2</v>
      </c>
      <c r="D7098">
        <f t="shared" si="337"/>
        <v>2.1000239281594987E-4</v>
      </c>
      <c r="E7098" s="2">
        <f t="shared" si="338"/>
        <v>1.9935054421331101E-3</v>
      </c>
      <c r="K7098">
        <v>7093</v>
      </c>
      <c r="L7098" s="14">
        <v>-5.7538951910849798E-4</v>
      </c>
      <c r="M7098" s="14">
        <v>-0.11814374518239799</v>
      </c>
    </row>
    <row r="7099" spans="1:13" x14ac:dyDescent="0.55000000000000004">
      <c r="A7099">
        <v>7094</v>
      </c>
      <c r="C7099">
        <f t="shared" si="336"/>
        <v>-0.20197995301734947</v>
      </c>
      <c r="D7099">
        <f t="shared" si="337"/>
        <v>-1.3784346746341137E-4</v>
      </c>
      <c r="E7099" s="2">
        <f t="shared" si="338"/>
        <v>5.2303390015154244E-2</v>
      </c>
      <c r="K7099">
        <v>7094</v>
      </c>
      <c r="L7099" s="14">
        <v>-3.1417037543286298E-4</v>
      </c>
      <c r="M7099" s="14">
        <v>2.67193911337745E-2</v>
      </c>
    </row>
    <row r="7100" spans="1:13" x14ac:dyDescent="0.55000000000000004">
      <c r="A7100">
        <v>7095</v>
      </c>
      <c r="C7100">
        <f t="shared" si="336"/>
        <v>-0.27977213918693761</v>
      </c>
      <c r="D7100">
        <f t="shared" si="337"/>
        <v>-4.5109352291921462E-4</v>
      </c>
      <c r="E7100" s="2">
        <f t="shared" si="338"/>
        <v>0.19772485396034312</v>
      </c>
      <c r="K7100">
        <v>7095</v>
      </c>
      <c r="L7100" s="14">
        <v>2.5734687741445802E-5</v>
      </c>
      <c r="M7100" s="14">
        <v>0.16489049018542501</v>
      </c>
    </row>
    <row r="7101" spans="1:13" x14ac:dyDescent="0.55000000000000004">
      <c r="A7101">
        <v>7096</v>
      </c>
      <c r="C7101">
        <f t="shared" si="336"/>
        <v>-0.28734741555024901</v>
      </c>
      <c r="D7101">
        <f t="shared" si="337"/>
        <v>-6.5112861241577787E-4</v>
      </c>
      <c r="E7101" s="2">
        <f t="shared" si="338"/>
        <v>0.30152306451446004</v>
      </c>
      <c r="K7101">
        <v>7096</v>
      </c>
      <c r="L7101" s="14">
        <v>3.5919433872449698E-4</v>
      </c>
      <c r="M7101" s="14">
        <v>0.26176374306379702</v>
      </c>
    </row>
    <row r="7102" spans="1:13" x14ac:dyDescent="0.55000000000000004">
      <c r="A7102">
        <v>7097</v>
      </c>
      <c r="C7102">
        <f t="shared" si="336"/>
        <v>-0.22280454741467498</v>
      </c>
      <c r="D7102">
        <f t="shared" si="337"/>
        <v>-6.8774414490585262E-4</v>
      </c>
      <c r="E7102" s="2">
        <f t="shared" si="338"/>
        <v>0.26613340223930171</v>
      </c>
      <c r="K7102">
        <v>7097</v>
      </c>
      <c r="L7102" s="14">
        <v>6.0269153929409498E-4</v>
      </c>
      <c r="M7102" s="14">
        <v>0.29307664262747202</v>
      </c>
    </row>
    <row r="7103" spans="1:13" x14ac:dyDescent="0.55000000000000004">
      <c r="A7103">
        <v>7098</v>
      </c>
      <c r="C7103">
        <f t="shared" si="336"/>
        <v>-0.10234243422524822</v>
      </c>
      <c r="D7103">
        <f t="shared" si="337"/>
        <v>-5.5175039352091729E-4</v>
      </c>
      <c r="E7103" s="2">
        <f t="shared" si="338"/>
        <v>0.12484146220279228</v>
      </c>
      <c r="K7103">
        <v>7098</v>
      </c>
      <c r="L7103" s="14">
        <v>6.9524090502061397E-4</v>
      </c>
      <c r="M7103" s="14">
        <v>0.25098667892960103</v>
      </c>
    </row>
    <row r="7104" spans="1:13" x14ac:dyDescent="0.55000000000000004">
      <c r="A7104">
        <v>7099</v>
      </c>
      <c r="C7104">
        <f t="shared" si="336"/>
        <v>4.3805472747364675E-2</v>
      </c>
      <c r="D7104">
        <f t="shared" si="337"/>
        <v>-2.772789233377538E-4</v>
      </c>
      <c r="E7104" s="2">
        <f t="shared" si="338"/>
        <v>1.0450987567582861E-2</v>
      </c>
      <c r="K7104">
        <v>7099</v>
      </c>
      <c r="L7104" s="14">
        <v>6.1366287312326602E-4</v>
      </c>
      <c r="M7104" s="14">
        <v>0.146035544485493</v>
      </c>
    </row>
    <row r="7105" spans="1:13" x14ac:dyDescent="0.55000000000000004">
      <c r="A7105">
        <v>7100</v>
      </c>
      <c r="C7105">
        <f t="shared" si="336"/>
        <v>0.1789591294064922</v>
      </c>
      <c r="D7105">
        <f t="shared" si="337"/>
        <v>6.6783712027216282E-5</v>
      </c>
      <c r="E7105" s="2">
        <f t="shared" si="338"/>
        <v>3.043288184697537E-2</v>
      </c>
      <c r="K7105">
        <v>7100</v>
      </c>
      <c r="L7105" s="14">
        <v>3.7838916776411101E-4</v>
      </c>
      <c r="M7105" s="14">
        <v>4.5089019862467102E-3</v>
      </c>
    </row>
    <row r="7106" spans="1:13" x14ac:dyDescent="0.55000000000000004">
      <c r="A7106">
        <v>7101</v>
      </c>
      <c r="C7106">
        <f t="shared" si="336"/>
        <v>0.26919781674373838</v>
      </c>
      <c r="D7106">
        <f t="shared" si="337"/>
        <v>3.940850433623124E-4</v>
      </c>
      <c r="E7106" s="2">
        <f t="shared" si="338"/>
        <v>0.16592981845497742</v>
      </c>
      <c r="K7106">
        <v>7101</v>
      </c>
      <c r="L7106" s="14">
        <v>4.83455479824547E-5</v>
      </c>
      <c r="M7106" s="14">
        <v>-0.13814702298665199</v>
      </c>
    </row>
    <row r="7107" spans="1:13" x14ac:dyDescent="0.55000000000000004">
      <c r="A7107">
        <v>7102</v>
      </c>
      <c r="C7107">
        <f t="shared" si="336"/>
        <v>0.29187352631848273</v>
      </c>
      <c r="D7107">
        <f t="shared" si="337"/>
        <v>6.2247933546258686E-4</v>
      </c>
      <c r="E7107" s="2">
        <f t="shared" si="338"/>
        <v>0.28952653009934709</v>
      </c>
      <c r="K7107">
        <v>7102</v>
      </c>
      <c r="L7107" s="14">
        <v>-2.9380651420541298E-4</v>
      </c>
      <c r="M7107" s="14">
        <v>-0.246203169050632</v>
      </c>
    </row>
    <row r="7108" spans="1:13" x14ac:dyDescent="0.55000000000000004">
      <c r="A7108">
        <v>7103</v>
      </c>
      <c r="C7108">
        <f t="shared" si="336"/>
        <v>0.24129513299477354</v>
      </c>
      <c r="D7108">
        <f t="shared" si="337"/>
        <v>6.9464443519341626E-4</v>
      </c>
      <c r="E7108" s="2">
        <f t="shared" si="338"/>
        <v>0.2850399598166275</v>
      </c>
      <c r="K7108">
        <v>7103</v>
      </c>
      <c r="L7108" s="14">
        <v>-5.6237291226724504E-4</v>
      </c>
      <c r="M7108" s="14">
        <v>-0.29259620409230402</v>
      </c>
    </row>
    <row r="7109" spans="1:13" x14ac:dyDescent="0.55000000000000004">
      <c r="A7109">
        <v>7104</v>
      </c>
      <c r="C7109">
        <f t="shared" si="336"/>
        <v>0.13015674738722638</v>
      </c>
      <c r="D7109">
        <f t="shared" si="337"/>
        <v>5.9246842363363595E-4</v>
      </c>
      <c r="E7109" s="2">
        <f t="shared" si="338"/>
        <v>0.15670787268573785</v>
      </c>
      <c r="K7109">
        <v>7104</v>
      </c>
      <c r="L7109" s="14">
        <v>-6.9008952574347703E-4</v>
      </c>
      <c r="M7109" s="14">
        <v>-0.26570670468398699</v>
      </c>
    </row>
    <row r="7110" spans="1:13" x14ac:dyDescent="0.55000000000000004">
      <c r="A7110">
        <v>7105</v>
      </c>
      <c r="C7110">
        <f t="shared" ref="C7110:C7173" si="339">$D$1*COS($B$2*(A7110-$L$2)+$B$1)</f>
        <v>-1.3648238327959961E-2</v>
      </c>
      <c r="D7110">
        <f t="shared" ref="D7110:D7173" si="340">$D$2*COS($B$2*(A7110-$L$3)+$B$3)</f>
        <v>3.415953259853111E-4</v>
      </c>
      <c r="E7110" s="2">
        <f t="shared" ref="E7110:E7173" si="341">(M7110-C7110)^2</f>
        <v>2.5160645254874797E-2</v>
      </c>
      <c r="K7110">
        <v>7105</v>
      </c>
      <c r="L7110" s="14">
        <v>-6.4496893649263701E-4</v>
      </c>
      <c r="M7110" s="14">
        <v>-0.172269312762837</v>
      </c>
    </row>
    <row r="7111" spans="1:13" x14ac:dyDescent="0.55000000000000004">
      <c r="A7111">
        <v>7106</v>
      </c>
      <c r="C7111">
        <f t="shared" si="339"/>
        <v>-0.15402780390486634</v>
      </c>
      <c r="D7111">
        <f t="shared" si="340"/>
        <v>4.9890017728448553E-6</v>
      </c>
      <c r="E7111" s="2">
        <f t="shared" si="341"/>
        <v>1.4004781893712846E-2</v>
      </c>
      <c r="K7111">
        <v>7106</v>
      </c>
      <c r="L7111" s="14">
        <v>-4.3831187600041401E-4</v>
      </c>
      <c r="M7111" s="14">
        <v>-3.5686002779005299E-2</v>
      </c>
    </row>
    <row r="7112" spans="1:13" x14ac:dyDescent="0.55000000000000004">
      <c r="A7112">
        <v>7107</v>
      </c>
      <c r="C7112">
        <f t="shared" si="339"/>
        <v>-0.25574963735015421</v>
      </c>
      <c r="D7112">
        <f t="shared" si="340"/>
        <v>-3.328694567247919E-4</v>
      </c>
      <c r="E7112" s="2">
        <f t="shared" si="341"/>
        <v>0.13365219139524928</v>
      </c>
      <c r="K7112">
        <v>7107</v>
      </c>
      <c r="L7112" s="14">
        <v>-1.21876887074414E-4</v>
      </c>
      <c r="M7112" s="14">
        <v>0.109835087980718</v>
      </c>
    </row>
    <row r="7113" spans="1:13" x14ac:dyDescent="0.55000000000000004">
      <c r="A7113">
        <v>7108</v>
      </c>
      <c r="C7113">
        <f t="shared" si="339"/>
        <v>-0.29328370259515907</v>
      </c>
      <c r="D7113">
        <f t="shared" si="340"/>
        <v>-5.8718469791052758E-4</v>
      </c>
      <c r="E7113" s="2">
        <f t="shared" si="341"/>
        <v>0.27157752143668634</v>
      </c>
      <c r="K7113">
        <v>7108</v>
      </c>
      <c r="L7113" s="14">
        <v>2.2508292428869E-4</v>
      </c>
      <c r="M7113" s="14">
        <v>0.22784729958825201</v>
      </c>
    </row>
    <row r="7114" spans="1:13" x14ac:dyDescent="0.55000000000000004">
      <c r="A7114">
        <v>7109</v>
      </c>
      <c r="C7114">
        <f t="shared" si="339"/>
        <v>-0.25720974042081735</v>
      </c>
      <c r="D7114">
        <f t="shared" si="340"/>
        <v>-6.9412895680100108E-4</v>
      </c>
      <c r="E7114" s="2">
        <f t="shared" si="341"/>
        <v>0.29811980232630741</v>
      </c>
      <c r="K7114">
        <v>7109</v>
      </c>
      <c r="L7114" s="14">
        <v>5.1566932095060102E-4</v>
      </c>
      <c r="M7114" s="14">
        <v>0.28879374155187798</v>
      </c>
    </row>
    <row r="7115" spans="1:13" x14ac:dyDescent="0.55000000000000004">
      <c r="A7115">
        <v>7110</v>
      </c>
      <c r="C7115">
        <f t="shared" si="339"/>
        <v>-0.15658155495200882</v>
      </c>
      <c r="D7115">
        <f t="shared" si="340"/>
        <v>-6.2686147861193875E-4</v>
      </c>
      <c r="E7115" s="2">
        <f t="shared" si="341"/>
        <v>0.18834866924672872</v>
      </c>
      <c r="K7115">
        <v>7110</v>
      </c>
      <c r="L7115" s="14">
        <v>6.7710313720021297E-4</v>
      </c>
      <c r="M7115" s="14">
        <v>0.27740999939753003</v>
      </c>
    </row>
    <row r="7116" spans="1:13" x14ac:dyDescent="0.55000000000000004">
      <c r="A7116">
        <v>7111</v>
      </c>
      <c r="C7116">
        <f t="shared" si="339"/>
        <v>-1.6654699667550114E-2</v>
      </c>
      <c r="D7116">
        <f t="shared" si="340"/>
        <v>-4.0226498248285624E-4</v>
      </c>
      <c r="E7116" s="2">
        <f t="shared" si="341"/>
        <v>4.5455050860747859E-2</v>
      </c>
      <c r="K7116">
        <v>7111</v>
      </c>
      <c r="L7116" s="14">
        <v>6.6895227229512005E-4</v>
      </c>
      <c r="M7116" s="14">
        <v>0.19654720196737399</v>
      </c>
    </row>
    <row r="7117" spans="1:13" x14ac:dyDescent="0.55000000000000004">
      <c r="A7117">
        <v>7112</v>
      </c>
      <c r="C7117">
        <f t="shared" si="339"/>
        <v>0.12745213418024881</v>
      </c>
      <c r="D7117">
        <f t="shared" si="340"/>
        <v>-7.6708454823640621E-5</v>
      </c>
      <c r="E7117" s="2">
        <f t="shared" si="341"/>
        <v>3.7202919049521993E-3</v>
      </c>
      <c r="K7117">
        <v>7112</v>
      </c>
      <c r="L7117" s="14">
        <v>4.93258160915097E-4</v>
      </c>
      <c r="M7117" s="14">
        <v>6.6457938514167605E-2</v>
      </c>
    </row>
    <row r="7118" spans="1:13" x14ac:dyDescent="0.55000000000000004">
      <c r="A7118">
        <v>7113</v>
      </c>
      <c r="C7118">
        <f t="shared" si="339"/>
        <v>0.23957116882663682</v>
      </c>
      <c r="D7118">
        <f t="shared" si="340"/>
        <v>2.6810027811037187E-4</v>
      </c>
      <c r="E7118" s="2">
        <f t="shared" si="341"/>
        <v>0.10230229323295277</v>
      </c>
      <c r="K7118">
        <v>7113</v>
      </c>
      <c r="L7118" s="14">
        <v>1.9402448318240901E-4</v>
      </c>
      <c r="M7118" s="14">
        <v>-8.0276127915031401E-2</v>
      </c>
    </row>
    <row r="7119" spans="1:13" x14ac:dyDescent="0.55000000000000004">
      <c r="A7119">
        <v>7114</v>
      </c>
      <c r="C7119">
        <f t="shared" si="339"/>
        <v>0.29156288985710777</v>
      </c>
      <c r="D7119">
        <f t="shared" si="340"/>
        <v>5.4562149234416016E-4</v>
      </c>
      <c r="E7119" s="2">
        <f t="shared" si="341"/>
        <v>0.24846977873897755</v>
      </c>
      <c r="K7119">
        <v>7114</v>
      </c>
      <c r="L7119" s="14">
        <v>-1.5380383000382201E-4</v>
      </c>
      <c r="M7119" s="14">
        <v>-0.20690454011096701</v>
      </c>
    </row>
    <row r="7120" spans="1:13" x14ac:dyDescent="0.55000000000000004">
      <c r="A7120">
        <v>7115</v>
      </c>
      <c r="C7120">
        <f t="shared" si="339"/>
        <v>0.27037847119319297</v>
      </c>
      <c r="D7120">
        <f t="shared" si="340"/>
        <v>6.8620321278646534E-4</v>
      </c>
      <c r="E7120" s="2">
        <f t="shared" si="341"/>
        <v>0.30480435952936796</v>
      </c>
      <c r="K7120">
        <v>7115</v>
      </c>
      <c r="L7120" s="14">
        <v>-4.6311101983590402E-4</v>
      </c>
      <c r="M7120" s="14">
        <v>-0.28171242669353003</v>
      </c>
    </row>
    <row r="7121" spans="1:13" x14ac:dyDescent="0.55000000000000004">
      <c r="A7121">
        <v>7116</v>
      </c>
      <c r="C7121">
        <f t="shared" si="339"/>
        <v>0.18133475538622792</v>
      </c>
      <c r="D7121">
        <f t="shared" si="340"/>
        <v>6.5456239084172706E-4</v>
      </c>
      <c r="E7121" s="2">
        <f t="shared" si="341"/>
        <v>0.21836783555912376</v>
      </c>
      <c r="K7121">
        <v>7116</v>
      </c>
      <c r="L7121" s="14">
        <v>-6.5642918181789205E-4</v>
      </c>
      <c r="M7121" s="14">
        <v>-0.28596368839368003</v>
      </c>
    </row>
    <row r="7122" spans="1:13" x14ac:dyDescent="0.55000000000000004">
      <c r="A7122">
        <v>7117</v>
      </c>
      <c r="C7122">
        <f t="shared" si="339"/>
        <v>4.6779838210690455E-2</v>
      </c>
      <c r="D7122">
        <f t="shared" si="340"/>
        <v>4.5864020587619317E-4</v>
      </c>
      <c r="E7122" s="2">
        <f t="shared" si="341"/>
        <v>7.0423045968836931E-2</v>
      </c>
      <c r="K7122">
        <v>7117</v>
      </c>
      <c r="L7122" s="14">
        <v>-6.8534058302258496E-4</v>
      </c>
      <c r="M7122" s="14">
        <v>-0.21859357034570001</v>
      </c>
    </row>
    <row r="7123" spans="1:13" x14ac:dyDescent="0.55000000000000004">
      <c r="A7123">
        <v>7118</v>
      </c>
      <c r="C7123">
        <f t="shared" si="339"/>
        <v>-9.951583231497764E-2</v>
      </c>
      <c r="D7123">
        <f t="shared" si="340"/>
        <v>1.4760899660422327E-4</v>
      </c>
      <c r="E7123" s="2">
        <f t="shared" si="341"/>
        <v>9.2446145054825877E-6</v>
      </c>
      <c r="K7123">
        <v>7118</v>
      </c>
      <c r="L7123" s="14">
        <v>-5.4260418366495599E-4</v>
      </c>
      <c r="M7123" s="14">
        <v>-9.6475336548579899E-2</v>
      </c>
    </row>
    <row r="7124" spans="1:13" x14ac:dyDescent="0.55000000000000004">
      <c r="A7124">
        <v>7119</v>
      </c>
      <c r="C7124">
        <f t="shared" si="339"/>
        <v>-0.2208351265568966</v>
      </c>
      <c r="D7124">
        <f t="shared" si="340"/>
        <v>-2.0046895946462654E-4</v>
      </c>
      <c r="E7124" s="2">
        <f t="shared" si="341"/>
        <v>7.3246480694910618E-2</v>
      </c>
      <c r="K7124">
        <v>7119</v>
      </c>
      <c r="L7124" s="14">
        <v>-2.6396920043645901E-4</v>
      </c>
      <c r="M7124" s="14">
        <v>4.9805743776670401E-2</v>
      </c>
    </row>
    <row r="7125" spans="1:13" x14ac:dyDescent="0.55000000000000004">
      <c r="A7125">
        <v>7120</v>
      </c>
      <c r="C7125">
        <f t="shared" si="339"/>
        <v>-0.28672945886816725</v>
      </c>
      <c r="D7125">
        <f t="shared" si="340"/>
        <v>-4.9823343225824694E-4</v>
      </c>
      <c r="E7125" s="2">
        <f t="shared" si="341"/>
        <v>0.22122171499052465</v>
      </c>
      <c r="K7125">
        <v>7120</v>
      </c>
      <c r="L7125" s="14">
        <v>8.0778506587382101E-5</v>
      </c>
      <c r="M7125" s="14">
        <v>0.18361266660065001</v>
      </c>
    </row>
    <row r="7126" spans="1:13" x14ac:dyDescent="0.55000000000000004">
      <c r="A7126">
        <v>7121</v>
      </c>
      <c r="C7126">
        <f t="shared" si="339"/>
        <v>-0.28066074078221981</v>
      </c>
      <c r="D7126">
        <f t="shared" si="340"/>
        <v>-6.709518154798742E-4</v>
      </c>
      <c r="E7126" s="2">
        <f t="shared" si="341"/>
        <v>0.30480712100563445</v>
      </c>
      <c r="K7126">
        <v>7121</v>
      </c>
      <c r="L7126" s="14">
        <v>4.0529473552294003E-4</v>
      </c>
      <c r="M7126" s="14">
        <v>0.27143265802420902</v>
      </c>
    </row>
    <row r="7127" spans="1:13" x14ac:dyDescent="0.55000000000000004">
      <c r="A7127">
        <v>7122</v>
      </c>
      <c r="C7127">
        <f t="shared" si="339"/>
        <v>-0.20415209261985814</v>
      </c>
      <c r="D7127">
        <f t="shared" si="340"/>
        <v>-6.7527543556525013E-4</v>
      </c>
      <c r="E7127" s="2">
        <f t="shared" si="341"/>
        <v>0.24544370024603762</v>
      </c>
      <c r="K7127">
        <v>7122</v>
      </c>
      <c r="L7127" s="14">
        <v>6.2830238368077299E-4</v>
      </c>
      <c r="M7127" s="14">
        <v>0.291270656399641</v>
      </c>
    </row>
    <row r="7128" spans="1:13" x14ac:dyDescent="0.55000000000000004">
      <c r="A7128">
        <v>7123</v>
      </c>
      <c r="C7128">
        <f t="shared" si="339"/>
        <v>-7.6405572394590948E-2</v>
      </c>
      <c r="D7128">
        <f t="shared" si="340"/>
        <v>-5.1011915500056746E-4</v>
      </c>
      <c r="E7128" s="2">
        <f t="shared" si="341"/>
        <v>9.8950311519649475E-2</v>
      </c>
      <c r="K7128">
        <v>7123</v>
      </c>
      <c r="L7128" s="14">
        <v>6.9394780214074097E-4</v>
      </c>
      <c r="M7128" s="14">
        <v>0.238158111967812</v>
      </c>
    </row>
    <row r="7129" spans="1:13" x14ac:dyDescent="0.55000000000000004">
      <c r="A7129">
        <v>7124</v>
      </c>
      <c r="C7129">
        <f t="shared" si="339"/>
        <v>7.0517136000036798E-2</v>
      </c>
      <c r="D7129">
        <f t="shared" si="340"/>
        <v>-2.1693371898938254E-4</v>
      </c>
      <c r="E7129" s="2">
        <f t="shared" si="341"/>
        <v>3.0118423853462352E-3</v>
      </c>
      <c r="K7129">
        <v>7124</v>
      </c>
      <c r="L7129" s="14">
        <v>5.8578968861493501E-4</v>
      </c>
      <c r="M7129" s="14">
        <v>0.125397390967978</v>
      </c>
    </row>
    <row r="7130" spans="1:13" x14ac:dyDescent="0.55000000000000004">
      <c r="A7130">
        <v>7125</v>
      </c>
      <c r="C7130">
        <f t="shared" si="339"/>
        <v>0.199741529641946</v>
      </c>
      <c r="D7130">
        <f t="shared" si="340"/>
        <v>1.3069750788815128E-4</v>
      </c>
      <c r="E7130" s="2">
        <f t="shared" si="341"/>
        <v>4.7747238114124881E-2</v>
      </c>
      <c r="K7130">
        <v>7125</v>
      </c>
      <c r="L7130" s="14">
        <v>3.3091691360011499E-4</v>
      </c>
      <c r="M7130" s="14">
        <v>-1.8769884508722301E-2</v>
      </c>
    </row>
    <row r="7131" spans="1:13" x14ac:dyDescent="0.55000000000000004">
      <c r="A7131">
        <v>7126</v>
      </c>
      <c r="C7131">
        <f t="shared" si="339"/>
        <v>0.27883500956111446</v>
      </c>
      <c r="D7131">
        <f t="shared" si="340"/>
        <v>4.4552641517064078E-4</v>
      </c>
      <c r="E7131" s="2">
        <f t="shared" si="341"/>
        <v>0.19103117751472271</v>
      </c>
      <c r="K7131">
        <v>7126</v>
      </c>
      <c r="L7131" s="14">
        <v>-6.8360552853481602E-6</v>
      </c>
      <c r="M7131" s="14">
        <v>-0.15823612597030301</v>
      </c>
    </row>
    <row r="7132" spans="1:13" x14ac:dyDescent="0.55000000000000004">
      <c r="A7132">
        <v>7127</v>
      </c>
      <c r="C7132">
        <f t="shared" si="339"/>
        <v>0.28794677945691871</v>
      </c>
      <c r="D7132">
        <f t="shared" si="340"/>
        <v>6.4853758319336266E-4</v>
      </c>
      <c r="E7132" s="2">
        <f t="shared" si="341"/>
        <v>0.29813557716655453</v>
      </c>
      <c r="K7132">
        <v>7127</v>
      </c>
      <c r="L7132" s="14">
        <v>-3.4287689171678699E-4</v>
      </c>
      <c r="M7132" s="14">
        <v>-0.25807114805696302</v>
      </c>
    </row>
    <row r="7133" spans="1:13" x14ac:dyDescent="0.55000000000000004">
      <c r="A7133">
        <v>7128</v>
      </c>
      <c r="C7133">
        <f t="shared" si="339"/>
        <v>0.2247899771468948</v>
      </c>
      <c r="D7133">
        <f t="shared" si="340"/>
        <v>6.8877948792992795E-4</v>
      </c>
      <c r="E7133" s="2">
        <f t="shared" si="341"/>
        <v>0.26838681356103683</v>
      </c>
      <c r="K7133">
        <v>7128</v>
      </c>
      <c r="L7133" s="14">
        <v>-5.9304208356394505E-4</v>
      </c>
      <c r="M7133" s="14">
        <v>-0.29327065015558301</v>
      </c>
    </row>
    <row r="7134" spans="1:13" x14ac:dyDescent="0.55000000000000004">
      <c r="A7134">
        <v>7129</v>
      </c>
      <c r="C7134">
        <f t="shared" si="339"/>
        <v>0.10521562876976918</v>
      </c>
      <c r="D7134">
        <f t="shared" si="340"/>
        <v>5.561522595157396E-4</v>
      </c>
      <c r="E7134" s="2">
        <f t="shared" si="341"/>
        <v>0.1297687706182194</v>
      </c>
      <c r="K7134">
        <v>7129</v>
      </c>
      <c r="L7134" s="14">
        <v>-6.9467620661651901E-4</v>
      </c>
      <c r="M7134" s="14">
        <v>-0.25501869860370502</v>
      </c>
    </row>
    <row r="7135" spans="1:13" x14ac:dyDescent="0.55000000000000004">
      <c r="A7135">
        <v>7130</v>
      </c>
      <c r="C7135">
        <f t="shared" si="339"/>
        <v>-4.0765624659081581E-2</v>
      </c>
      <c r="D7135">
        <f t="shared" si="340"/>
        <v>2.8394253672259597E-4</v>
      </c>
      <c r="E7135" s="2">
        <f t="shared" si="341"/>
        <v>1.2573160964521551E-2</v>
      </c>
      <c r="K7135">
        <v>7130</v>
      </c>
      <c r="L7135" s="14">
        <v>-6.2232436426366497E-4</v>
      </c>
      <c r="M7135" s="14">
        <v>-0.15289573196537801</v>
      </c>
    </row>
    <row r="7136" spans="1:13" x14ac:dyDescent="0.55000000000000004">
      <c r="A7136">
        <v>7131</v>
      </c>
      <c r="C7136">
        <f t="shared" si="339"/>
        <v>-0.17651556556969233</v>
      </c>
      <c r="D7136">
        <f t="shared" si="340"/>
        <v>-5.9530777754123997E-5</v>
      </c>
      <c r="E7136" s="2">
        <f t="shared" si="341"/>
        <v>2.6907968348700177E-2</v>
      </c>
      <c r="K7136">
        <v>7131</v>
      </c>
      <c r="L7136" s="14">
        <v>-3.9410752426090101E-4</v>
      </c>
      <c r="M7136" s="14">
        <v>-1.2479080760061699E-2</v>
      </c>
    </row>
    <row r="7137" spans="1:13" x14ac:dyDescent="0.55000000000000004">
      <c r="A7137">
        <v>7132</v>
      </c>
      <c r="C7137">
        <f t="shared" si="339"/>
        <v>-0.26796382017521958</v>
      </c>
      <c r="D7137">
        <f t="shared" si="340"/>
        <v>-3.8806312182379185E-4</v>
      </c>
      <c r="E7137" s="2">
        <f t="shared" si="341"/>
        <v>0.15922243006264716</v>
      </c>
      <c r="K7137">
        <v>7132</v>
      </c>
      <c r="L7137" s="14">
        <v>-6.7184009941410799E-5</v>
      </c>
      <c r="M7137" s="14">
        <v>0.131063033636209</v>
      </c>
    </row>
    <row r="7138" spans="1:13" x14ac:dyDescent="0.55000000000000004">
      <c r="A7138">
        <v>7133</v>
      </c>
      <c r="C7138">
        <f t="shared" si="339"/>
        <v>-0.29215880414631479</v>
      </c>
      <c r="D7138">
        <f t="shared" si="340"/>
        <v>-6.1919980203267732E-4</v>
      </c>
      <c r="E7138" s="2">
        <f t="shared" si="341"/>
        <v>0.28509021750254643</v>
      </c>
      <c r="K7138">
        <v>7133</v>
      </c>
      <c r="L7138" s="14">
        <v>2.7656615644724498E-4</v>
      </c>
      <c r="M7138" s="14">
        <v>0.241779598202258</v>
      </c>
    </row>
    <row r="7139" spans="1:13" x14ac:dyDescent="0.55000000000000004">
      <c r="A7139">
        <v>7134</v>
      </c>
      <c r="C7139">
        <f t="shared" si="339"/>
        <v>-0.24302808649739105</v>
      </c>
      <c r="D7139">
        <f t="shared" si="340"/>
        <v>-6.9493038363600476E-4</v>
      </c>
      <c r="E7139" s="2">
        <f t="shared" si="341"/>
        <v>0.28619188339246571</v>
      </c>
      <c r="K7139">
        <v>7134</v>
      </c>
      <c r="L7139" s="14">
        <v>5.5104861326181302E-4</v>
      </c>
      <c r="M7139" s="14">
        <v>0.291940962506816</v>
      </c>
    </row>
    <row r="7140" spans="1:13" x14ac:dyDescent="0.55000000000000004">
      <c r="A7140">
        <v>7135</v>
      </c>
      <c r="C7140">
        <f t="shared" si="339"/>
        <v>-0.13290244176323393</v>
      </c>
      <c r="D7140">
        <f t="shared" si="340"/>
        <v>-5.9624808691694777E-4</v>
      </c>
      <c r="E7140" s="2">
        <f t="shared" si="341"/>
        <v>0.16151263304721383</v>
      </c>
      <c r="K7140">
        <v>7135</v>
      </c>
      <c r="L7140" s="14">
        <v>6.8751752642754295E-4</v>
      </c>
      <c r="M7140" s="14">
        <v>0.26898390168129499</v>
      </c>
    </row>
    <row r="7141" spans="1:13" x14ac:dyDescent="0.55000000000000004">
      <c r="A7141">
        <v>7136</v>
      </c>
      <c r="C7141">
        <f t="shared" si="339"/>
        <v>1.0578914492294837E-2</v>
      </c>
      <c r="D7141">
        <f t="shared" si="340"/>
        <v>-3.4792008829421573E-4</v>
      </c>
      <c r="E7141" s="2">
        <f t="shared" si="341"/>
        <v>2.825063076179499E-2</v>
      </c>
      <c r="K7141">
        <v>7136</v>
      </c>
      <c r="L7141" s="14">
        <v>6.5179341005040196E-4</v>
      </c>
      <c r="M7141" s="14">
        <v>0.17865815402471</v>
      </c>
    </row>
    <row r="7142" spans="1:13" x14ac:dyDescent="0.55000000000000004">
      <c r="A7142">
        <v>7137</v>
      </c>
      <c r="C7142">
        <f t="shared" si="339"/>
        <v>0.15140518619608245</v>
      </c>
      <c r="D7142">
        <f t="shared" si="340"/>
        <v>-1.2271481083218809E-5</v>
      </c>
      <c r="E7142" s="2">
        <f t="shared" si="341"/>
        <v>1.1624898553895667E-2</v>
      </c>
      <c r="K7142">
        <v>7137</v>
      </c>
      <c r="L7142" s="14">
        <v>4.52823590693375E-4</v>
      </c>
      <c r="M7142" s="14">
        <v>4.3586363377913703E-2</v>
      </c>
    </row>
    <row r="7143" spans="1:13" x14ac:dyDescent="0.55000000000000004">
      <c r="A7143">
        <v>7138</v>
      </c>
      <c r="C7143">
        <f t="shared" si="339"/>
        <v>0.25423194753276118</v>
      </c>
      <c r="D7143">
        <f t="shared" si="340"/>
        <v>3.2645700921736824E-4</v>
      </c>
      <c r="E7143" s="2">
        <f t="shared" si="341"/>
        <v>0.12718770289436104</v>
      </c>
      <c r="K7143">
        <v>7138</v>
      </c>
      <c r="L7143" s="14">
        <v>1.4044129393357601E-4</v>
      </c>
      <c r="M7143" s="14">
        <v>-0.10240190236705</v>
      </c>
    </row>
    <row r="7144" spans="1:13" x14ac:dyDescent="0.55000000000000004">
      <c r="A7144">
        <v>7139</v>
      </c>
      <c r="C7144">
        <f t="shared" si="339"/>
        <v>0.29325184882298139</v>
      </c>
      <c r="D7144">
        <f t="shared" si="340"/>
        <v>5.8325167137216795E-4</v>
      </c>
      <c r="E7144" s="2">
        <f t="shared" si="341"/>
        <v>0.26625065966608297</v>
      </c>
      <c r="K7144">
        <v>7139</v>
      </c>
      <c r="L7144" s="14">
        <v>-2.0711539612642201E-4</v>
      </c>
      <c r="M7144" s="14">
        <v>-0.222742976408903</v>
      </c>
    </row>
    <row r="7145" spans="1:13" x14ac:dyDescent="0.55000000000000004">
      <c r="A7145">
        <v>7140</v>
      </c>
      <c r="C7145">
        <f t="shared" si="339"/>
        <v>0.25867171731916971</v>
      </c>
      <c r="D7145">
        <f t="shared" si="340"/>
        <v>6.9366245798162761E-4</v>
      </c>
      <c r="E7145" s="2">
        <f t="shared" si="341"/>
        <v>0.2980815020221641</v>
      </c>
      <c r="K7145">
        <v>7140</v>
      </c>
      <c r="L7145" s="14">
        <v>-5.0279875037592095E-4</v>
      </c>
      <c r="M7145" s="14">
        <v>-0.28729669021203902</v>
      </c>
    </row>
    <row r="7146" spans="1:13" x14ac:dyDescent="0.55000000000000004">
      <c r="A7146">
        <v>7141</v>
      </c>
      <c r="C7146">
        <f t="shared" si="339"/>
        <v>0.15917043713549936</v>
      </c>
      <c r="D7146">
        <f t="shared" si="340"/>
        <v>6.2997858888770792E-4</v>
      </c>
      <c r="E7146" s="2">
        <f t="shared" si="341"/>
        <v>0.19277860358653448</v>
      </c>
      <c r="K7146">
        <v>7141</v>
      </c>
      <c r="L7146" s="14">
        <v>-6.7255303845677205E-4</v>
      </c>
      <c r="M7146" s="14">
        <v>-0.279895165692295</v>
      </c>
    </row>
    <row r="7147" spans="1:13" x14ac:dyDescent="0.55000000000000004">
      <c r="A7147">
        <v>7142</v>
      </c>
      <c r="C7147">
        <f t="shared" si="339"/>
        <v>1.9720732277429341E-2</v>
      </c>
      <c r="D7147">
        <f t="shared" si="340"/>
        <v>4.0818337287802138E-4</v>
      </c>
      <c r="E7147" s="2">
        <f t="shared" si="341"/>
        <v>4.9334137174102698E-2</v>
      </c>
      <c r="K7147">
        <v>7142</v>
      </c>
      <c r="L7147" s="14">
        <v>-6.7386224583997599E-4</v>
      </c>
      <c r="M7147" s="14">
        <v>-0.202392160581366</v>
      </c>
    </row>
    <row r="7148" spans="1:13" x14ac:dyDescent="0.55000000000000004">
      <c r="A7148">
        <v>7143</v>
      </c>
      <c r="C7148">
        <f t="shared" si="339"/>
        <v>-0.12467846070222091</v>
      </c>
      <c r="D7148">
        <f t="shared" si="340"/>
        <v>8.39427340987867E-5</v>
      </c>
      <c r="E7148" s="2">
        <f t="shared" si="341"/>
        <v>2.5481978303270518E-3</v>
      </c>
      <c r="K7148">
        <v>7143</v>
      </c>
      <c r="L7148" s="14">
        <v>-5.0639847341467695E-4</v>
      </c>
      <c r="M7148" s="14">
        <v>-7.4198783303023402E-2</v>
      </c>
    </row>
    <row r="7149" spans="1:13" x14ac:dyDescent="0.55000000000000004">
      <c r="A7149">
        <v>7144</v>
      </c>
      <c r="C7149">
        <f t="shared" si="339"/>
        <v>-0.23778598805904719</v>
      </c>
      <c r="D7149">
        <f t="shared" si="340"/>
        <v>-2.6136576156679845E-4</v>
      </c>
      <c r="E7149" s="2">
        <f t="shared" si="341"/>
        <v>9.6325891706150316E-2</v>
      </c>
      <c r="K7149">
        <v>7144</v>
      </c>
      <c r="L7149" s="14">
        <v>-2.12104061854612E-4</v>
      </c>
      <c r="M7149" s="14">
        <v>7.25781395493965E-2</v>
      </c>
    </row>
    <row r="7150" spans="1:13" x14ac:dyDescent="0.55000000000000004">
      <c r="A7150">
        <v>7145</v>
      </c>
      <c r="C7150">
        <f t="shared" si="339"/>
        <v>-0.29121424454399641</v>
      </c>
      <c r="D7150">
        <f t="shared" si="340"/>
        <v>-5.4107696023225063E-4</v>
      </c>
      <c r="E7150" s="2">
        <f t="shared" si="341"/>
        <v>0.24244954846597006</v>
      </c>
      <c r="K7150">
        <v>7145</v>
      </c>
      <c r="L7150" s="14">
        <v>1.3531312779501201E-4</v>
      </c>
      <c r="M7150" s="14">
        <v>0.20117741710958001</v>
      </c>
    </row>
    <row r="7151" spans="1:13" x14ac:dyDescent="0.55000000000000004">
      <c r="A7151">
        <v>7146</v>
      </c>
      <c r="C7151">
        <f t="shared" si="339"/>
        <v>-0.27155386395924941</v>
      </c>
      <c r="D7151">
        <f t="shared" si="340"/>
        <v>-6.8498924687506813E-4</v>
      </c>
      <c r="E7151" s="2">
        <f t="shared" si="341"/>
        <v>0.30353976109122366</v>
      </c>
      <c r="K7151">
        <v>7146</v>
      </c>
      <c r="L7151" s="14">
        <v>4.4884030516667301E-4</v>
      </c>
      <c r="M7151" s="14">
        <v>0.27939056254057798</v>
      </c>
    </row>
    <row r="7152" spans="1:13" x14ac:dyDescent="0.55000000000000004">
      <c r="A7152">
        <v>7147</v>
      </c>
      <c r="C7152">
        <f t="shared" si="339"/>
        <v>-0.18373918742253018</v>
      </c>
      <c r="D7152">
        <f t="shared" si="340"/>
        <v>-6.5698367098631456E-4</v>
      </c>
      <c r="E7152" s="2">
        <f t="shared" si="341"/>
        <v>0.22218759891037437</v>
      </c>
      <c r="K7152">
        <v>7147</v>
      </c>
      <c r="L7152" s="14">
        <v>6.4995264370623499E-4</v>
      </c>
      <c r="M7152" s="14">
        <v>0.28762860837006998</v>
      </c>
    </row>
    <row r="7153" spans="1:13" x14ac:dyDescent="0.55000000000000004">
      <c r="A7153">
        <v>7148</v>
      </c>
      <c r="C7153">
        <f t="shared" si="339"/>
        <v>-4.980984775753268E-2</v>
      </c>
      <c r="D7153">
        <f t="shared" si="340"/>
        <v>-4.6408904179700997E-4</v>
      </c>
      <c r="E7153" s="2">
        <f t="shared" si="341"/>
        <v>7.487782765247393E-2</v>
      </c>
      <c r="K7153">
        <v>7148</v>
      </c>
      <c r="L7153" s="14">
        <v>6.8828031061609197E-4</v>
      </c>
      <c r="M7153" s="14">
        <v>0.22382828491493301</v>
      </c>
    </row>
    <row r="7154" spans="1:13" x14ac:dyDescent="0.55000000000000004">
      <c r="A7154">
        <v>7149</v>
      </c>
      <c r="C7154">
        <f t="shared" si="339"/>
        <v>9.6620713786319132E-2</v>
      </c>
      <c r="D7154">
        <f t="shared" si="340"/>
        <v>-1.5471784533749254E-4</v>
      </c>
      <c r="E7154" s="2">
        <f t="shared" si="341"/>
        <v>5.3994061987388053E-5</v>
      </c>
      <c r="K7154">
        <v>7149</v>
      </c>
      <c r="L7154" s="14">
        <v>5.5422390395108701E-4</v>
      </c>
      <c r="M7154" s="14">
        <v>0.103968778972978</v>
      </c>
    </row>
    <row r="7155" spans="1:13" x14ac:dyDescent="0.55000000000000004">
      <c r="A7155">
        <v>7150</v>
      </c>
      <c r="C7155">
        <f t="shared" si="339"/>
        <v>0.21880151277285842</v>
      </c>
      <c r="D7155">
        <f t="shared" si="340"/>
        <v>1.9348426910831319E-4</v>
      </c>
      <c r="E7155" s="2">
        <f t="shared" si="341"/>
        <v>6.7981105640750453E-2</v>
      </c>
      <c r="K7155">
        <v>7150</v>
      </c>
      <c r="L7155" s="14">
        <v>2.8135868238604199E-4</v>
      </c>
      <c r="M7155" s="14">
        <v>-4.1930352638238702E-2</v>
      </c>
    </row>
    <row r="7156" spans="1:13" x14ac:dyDescent="0.55000000000000004">
      <c r="A7156">
        <v>7151</v>
      </c>
      <c r="C7156">
        <f t="shared" si="339"/>
        <v>0.2860677440233656</v>
      </c>
      <c r="D7156">
        <f t="shared" si="340"/>
        <v>4.9312591033273288E-4</v>
      </c>
      <c r="E7156" s="2">
        <f t="shared" si="341"/>
        <v>0.21473539992779003</v>
      </c>
      <c r="K7156">
        <v>7151</v>
      </c>
      <c r="L7156" s="14">
        <v>-6.1974566605135098E-5</v>
      </c>
      <c r="M7156" s="14">
        <v>-0.17732776731418501</v>
      </c>
    </row>
    <row r="7157" spans="1:13" x14ac:dyDescent="0.55000000000000004">
      <c r="A7157">
        <v>7152</v>
      </c>
      <c r="C7157">
        <f t="shared" si="339"/>
        <v>0.28153700135481474</v>
      </c>
      <c r="D7157">
        <f t="shared" si="340"/>
        <v>6.6900334233034142E-4</v>
      </c>
      <c r="E7157" s="2">
        <f t="shared" si="341"/>
        <v>0.30233430105269771</v>
      </c>
      <c r="K7157">
        <v>7152</v>
      </c>
      <c r="L7157" s="14">
        <v>-3.8978590092775701E-4</v>
      </c>
      <c r="M7157" s="14">
        <v>-0.26831234260469</v>
      </c>
    </row>
    <row r="7158" spans="1:13" x14ac:dyDescent="0.55000000000000004">
      <c r="A7158">
        <v>7153</v>
      </c>
      <c r="C7158">
        <f t="shared" si="339"/>
        <v>0.20634640567627938</v>
      </c>
      <c r="D7158">
        <f t="shared" si="340"/>
        <v>6.7697503688175147E-4</v>
      </c>
      <c r="E7158" s="2">
        <f t="shared" si="341"/>
        <v>0.24844525764664571</v>
      </c>
      <c r="K7158">
        <v>7153</v>
      </c>
      <c r="L7158" s="14">
        <v>-6.1997293830684302E-4</v>
      </c>
      <c r="M7158" s="14">
        <v>-0.292096427200918</v>
      </c>
    </row>
    <row r="7159" spans="1:13" x14ac:dyDescent="0.55000000000000004">
      <c r="A7159">
        <v>7154</v>
      </c>
      <c r="C7159">
        <f t="shared" si="339"/>
        <v>7.9367211610126095E-2</v>
      </c>
      <c r="D7159">
        <f t="shared" si="340"/>
        <v>5.1504026667741445E-4</v>
      </c>
      <c r="E7159" s="2">
        <f t="shared" si="341"/>
        <v>0.10374220076514148</v>
      </c>
      <c r="K7159">
        <v>7154</v>
      </c>
      <c r="L7159" s="14">
        <v>-6.9488390725409301E-4</v>
      </c>
      <c r="M7159" s="14">
        <v>-0.24272314956999599</v>
      </c>
    </row>
    <row r="7160" spans="1:13" x14ac:dyDescent="0.55000000000000004">
      <c r="A7160">
        <v>7155</v>
      </c>
      <c r="C7160">
        <f t="shared" si="339"/>
        <v>-6.7531479642085557E-2</v>
      </c>
      <c r="D7160">
        <f t="shared" si="340"/>
        <v>2.2384124572449036E-4</v>
      </c>
      <c r="E7160" s="2">
        <f t="shared" si="341"/>
        <v>4.2284943086682101E-3</v>
      </c>
      <c r="K7160">
        <v>7155</v>
      </c>
      <c r="L7160" s="14">
        <v>-5.9575689088275301E-4</v>
      </c>
      <c r="M7160" s="14">
        <v>-0.132558353384164</v>
      </c>
    </row>
    <row r="7161" spans="1:13" x14ac:dyDescent="0.55000000000000004">
      <c r="A7161">
        <v>7156</v>
      </c>
      <c r="C7161">
        <f t="shared" si="339"/>
        <v>-0.19748119295478178</v>
      </c>
      <c r="D7161">
        <f t="shared" si="340"/>
        <v>-1.235372097061836E-4</v>
      </c>
      <c r="E7161" s="2">
        <f t="shared" si="341"/>
        <v>4.3383765010598645E-2</v>
      </c>
      <c r="K7161">
        <v>7156</v>
      </c>
      <c r="L7161" s="14">
        <v>-3.4741886538239302E-4</v>
      </c>
      <c r="M7161" s="14">
        <v>1.0806504739053801E-2</v>
      </c>
    </row>
    <row r="7162" spans="1:13" x14ac:dyDescent="0.55000000000000004">
      <c r="A7162">
        <v>7157</v>
      </c>
      <c r="C7162">
        <f t="shared" si="339"/>
        <v>-0.27786728940909838</v>
      </c>
      <c r="D7162">
        <f t="shared" si="340"/>
        <v>-4.3991042945837658E-4</v>
      </c>
      <c r="E7162" s="2">
        <f t="shared" si="341"/>
        <v>0.18432604875946729</v>
      </c>
      <c r="K7162">
        <v>7157</v>
      </c>
      <c r="L7162" s="14">
        <v>-1.2067629816840401E-5</v>
      </c>
      <c r="M7162" s="14">
        <v>0.15146480671168699</v>
      </c>
    </row>
    <row r="7163" spans="1:13" x14ac:dyDescent="0.55000000000000004">
      <c r="A7163">
        <v>7158</v>
      </c>
      <c r="C7163">
        <f t="shared" si="339"/>
        <v>-0.28851455320024055</v>
      </c>
      <c r="D7163">
        <f t="shared" si="340"/>
        <v>-6.4587540398889536E-4</v>
      </c>
      <c r="E7163" s="2">
        <f t="shared" si="341"/>
        <v>0.29452585309537643</v>
      </c>
      <c r="K7163">
        <v>7158</v>
      </c>
      <c r="L7163" s="14">
        <v>3.2630601849847999E-4</v>
      </c>
      <c r="M7163" s="14">
        <v>0.254187808223935</v>
      </c>
    </row>
    <row r="7164" spans="1:13" x14ac:dyDescent="0.55000000000000004">
      <c r="A7164">
        <v>7159</v>
      </c>
      <c r="C7164">
        <f t="shared" si="339"/>
        <v>-0.22675074554374414</v>
      </c>
      <c r="D7164">
        <f t="shared" si="340"/>
        <v>-6.8973926609936084E-4</v>
      </c>
      <c r="E7164" s="2">
        <f t="shared" si="341"/>
        <v>0.27039858751914714</v>
      </c>
      <c r="K7164">
        <v>7159</v>
      </c>
      <c r="L7164" s="14">
        <v>5.8295430022527802E-4</v>
      </c>
      <c r="M7164" s="14">
        <v>0.29324789629981601</v>
      </c>
    </row>
    <row r="7165" spans="1:13" x14ac:dyDescent="0.55000000000000004">
      <c r="A7165">
        <v>7160</v>
      </c>
      <c r="C7165">
        <f t="shared" si="339"/>
        <v>-0.10807728028225537</v>
      </c>
      <c r="D7165">
        <f t="shared" si="340"/>
        <v>-5.6049311096906381E-4</v>
      </c>
      <c r="E7165" s="2">
        <f t="shared" si="341"/>
        <v>0.13464460389026922</v>
      </c>
      <c r="K7165">
        <v>7160</v>
      </c>
      <c r="L7165" s="14">
        <v>6.9359806107472603E-4</v>
      </c>
      <c r="M7165" s="14">
        <v>0.25886222956953098</v>
      </c>
    </row>
    <row r="7166" spans="1:13" x14ac:dyDescent="0.55000000000000004">
      <c r="A7166">
        <v>7161</v>
      </c>
      <c r="C7166">
        <f t="shared" si="339"/>
        <v>3.7721304241764682E-2</v>
      </c>
      <c r="D7166">
        <f t="shared" si="340"/>
        <v>-2.9057499924291588E-4</v>
      </c>
      <c r="E7166" s="2">
        <f t="shared" si="341"/>
        <v>1.4864878335663297E-2</v>
      </c>
      <c r="K7166">
        <v>7161</v>
      </c>
      <c r="L7166" s="14">
        <v>6.3052588475801799E-4</v>
      </c>
      <c r="M7166" s="14">
        <v>0.15964291157887001</v>
      </c>
    </row>
    <row r="7167" spans="1:13" x14ac:dyDescent="0.55000000000000004">
      <c r="A7167">
        <v>7162</v>
      </c>
      <c r="C7167">
        <f t="shared" si="339"/>
        <v>0.17405263650310832</v>
      </c>
      <c r="D7167">
        <f t="shared" si="340"/>
        <v>5.2271312458191212E-5</v>
      </c>
      <c r="E7167" s="2">
        <f t="shared" si="341"/>
        <v>2.3596831023939367E-2</v>
      </c>
      <c r="K7167">
        <v>7162</v>
      </c>
      <c r="L7167" s="14">
        <v>4.0953458910504998E-4</v>
      </c>
      <c r="M7167" s="14">
        <v>2.0440036030557999E-2</v>
      </c>
    </row>
    <row r="7168" spans="1:13" x14ac:dyDescent="0.55000000000000004">
      <c r="A7168">
        <v>7163</v>
      </c>
      <c r="C7168">
        <f t="shared" si="339"/>
        <v>0.26670042574065544</v>
      </c>
      <c r="D7168">
        <f t="shared" si="340"/>
        <v>3.8199862652413795E-4</v>
      </c>
      <c r="E7168" s="2">
        <f t="shared" si="341"/>
        <v>0.15255476670646309</v>
      </c>
      <c r="K7168">
        <v>7163</v>
      </c>
      <c r="L7168" s="14">
        <v>8.5972815042575595E-5</v>
      </c>
      <c r="M7168" s="14">
        <v>-0.12388217334238499</v>
      </c>
    </row>
    <row r="7169" spans="1:13" x14ac:dyDescent="0.55000000000000004">
      <c r="A7169">
        <v>7164</v>
      </c>
      <c r="C7169">
        <f t="shared" si="339"/>
        <v>0.29241202971623026</v>
      </c>
      <c r="D7169">
        <f t="shared" si="340"/>
        <v>6.158523372247007E-4</v>
      </c>
      <c r="E7169" s="2">
        <f t="shared" si="341"/>
        <v>0.28046488345573284</v>
      </c>
      <c r="K7169">
        <v>7164</v>
      </c>
      <c r="L7169" s="14">
        <v>-2.5912138388393599E-4</v>
      </c>
      <c r="M7169" s="14">
        <v>-0.237177323892519</v>
      </c>
    </row>
    <row r="7170" spans="1:13" x14ac:dyDescent="0.55000000000000004">
      <c r="A7170">
        <v>7165</v>
      </c>
      <c r="C7170">
        <f t="shared" si="339"/>
        <v>0.24473437779192606</v>
      </c>
      <c r="D7170">
        <f t="shared" si="340"/>
        <v>6.9514009241939019E-4</v>
      </c>
      <c r="E7170" s="2">
        <f t="shared" si="341"/>
        <v>0.28708626946396948</v>
      </c>
      <c r="K7170">
        <v>7165</v>
      </c>
      <c r="L7170" s="14">
        <v>-5.3931702474435195E-4</v>
      </c>
      <c r="M7170" s="14">
        <v>-0.29106994233247302</v>
      </c>
    </row>
    <row r="7171" spans="1:13" x14ac:dyDescent="0.55000000000000004">
      <c r="A7171">
        <v>7166</v>
      </c>
      <c r="C7171">
        <f t="shared" si="339"/>
        <v>0.13563355563289742</v>
      </c>
      <c r="D7171">
        <f t="shared" si="340"/>
        <v>5.9996233681207357E-4</v>
      </c>
      <c r="E7171" s="2">
        <f t="shared" si="341"/>
        <v>0.16621590095502695</v>
      </c>
      <c r="K7171">
        <v>7166</v>
      </c>
      <c r="L7171" s="14">
        <v>-6.8443737107762E-4</v>
      </c>
      <c r="M7171" s="14">
        <v>-0.27206228804842703</v>
      </c>
    </row>
    <row r="7172" spans="1:13" x14ac:dyDescent="0.55000000000000004">
      <c r="A7172">
        <v>7167</v>
      </c>
      <c r="C7172">
        <f t="shared" si="339"/>
        <v>-7.5084300614756865E-3</v>
      </c>
      <c r="D7172">
        <f t="shared" si="340"/>
        <v>3.5420668086758126E-4</v>
      </c>
      <c r="E7172" s="2">
        <f t="shared" si="341"/>
        <v>3.1473071887067244E-2</v>
      </c>
      <c r="K7172">
        <v>7167</v>
      </c>
      <c r="L7172" s="14">
        <v>-6.5813613188330205E-4</v>
      </c>
      <c r="M7172" s="14">
        <v>-0.18491494597074901</v>
      </c>
    </row>
    <row r="7173" spans="1:13" x14ac:dyDescent="0.55000000000000004">
      <c r="A7173">
        <v>7168</v>
      </c>
      <c r="C7173">
        <f t="shared" si="339"/>
        <v>-0.14876595807556661</v>
      </c>
      <c r="D7173">
        <f t="shared" si="340"/>
        <v>1.9552614109766737E-5</v>
      </c>
      <c r="E7173" s="2">
        <f t="shared" si="341"/>
        <v>9.4695182096128632E-3</v>
      </c>
      <c r="K7173">
        <v>7168</v>
      </c>
      <c r="L7173" s="14">
        <v>-4.6700061567865798E-4</v>
      </c>
      <c r="M7173" s="14">
        <v>-5.1454508545653303E-2</v>
      </c>
    </row>
    <row r="7174" spans="1:13" x14ac:dyDescent="0.55000000000000004">
      <c r="A7174">
        <v>7169</v>
      </c>
      <c r="C7174">
        <f t="shared" ref="C7174:C7237" si="342">$D$1*COS($B$2*(A7174-$L$2)+$B$1)</f>
        <v>-0.25268636635028341</v>
      </c>
      <c r="D7174">
        <f t="shared" ref="D7174:D7237" si="343">$D$2*COS($B$2*(A7174-$L$3)+$B$3)</f>
        <v>-3.2000874665319445E-4</v>
      </c>
      <c r="E7174" s="2">
        <f t="shared" ref="E7174:E7237" si="344">(M7174-C7174)^2</f>
        <v>0.12081143659016962</v>
      </c>
      <c r="K7174">
        <v>7169</v>
      </c>
      <c r="L7174" s="14">
        <v>-1.589018982158E-4</v>
      </c>
      <c r="M7174" s="14">
        <v>9.4893029745298799E-2</v>
      </c>
    </row>
    <row r="7175" spans="1:13" x14ac:dyDescent="0.55000000000000004">
      <c r="A7175">
        <v>7170</v>
      </c>
      <c r="C7175">
        <f t="shared" si="342"/>
        <v>-0.29318782287707712</v>
      </c>
      <c r="D7175">
        <f t="shared" si="343"/>
        <v>-5.7925465725538561E-4</v>
      </c>
      <c r="E7175" s="2">
        <f t="shared" si="344"/>
        <v>0.26077551783487524</v>
      </c>
      <c r="K7175">
        <v>7170</v>
      </c>
      <c r="L7175" s="14">
        <v>1.88994785411014E-4</v>
      </c>
      <c r="M7175" s="14">
        <v>0.21747402006292099</v>
      </c>
    </row>
    <row r="7176" spans="1:13" x14ac:dyDescent="0.55000000000000004">
      <c r="A7176">
        <v>7171</v>
      </c>
      <c r="C7176">
        <f t="shared" si="342"/>
        <v>-0.26010531577266149</v>
      </c>
      <c r="D7176">
        <f t="shared" si="343"/>
        <v>-6.9311985860507036E-4</v>
      </c>
      <c r="E7176" s="2">
        <f t="shared" si="344"/>
        <v>0.29778042320898862</v>
      </c>
      <c r="K7176">
        <v>7171</v>
      </c>
      <c r="L7176" s="14">
        <v>4.8955655259311204E-4</v>
      </c>
      <c r="M7176" s="14">
        <v>0.28558729294490998</v>
      </c>
    </row>
    <row r="7177" spans="1:13" x14ac:dyDescent="0.55000000000000004">
      <c r="A7177">
        <v>7172</v>
      </c>
      <c r="C7177">
        <f t="shared" si="342"/>
        <v>-0.16174185699446328</v>
      </c>
      <c r="D7177">
        <f t="shared" si="343"/>
        <v>-6.33026585257893E-4</v>
      </c>
      <c r="E7177" s="2">
        <f t="shared" si="344"/>
        <v>0.19706080569152737</v>
      </c>
      <c r="K7177">
        <v>7172</v>
      </c>
      <c r="L7177" s="14">
        <v>6.6750584418989603E-4</v>
      </c>
      <c r="M7177" s="14">
        <v>0.28217345665390298</v>
      </c>
    </row>
    <row r="7178" spans="1:13" x14ac:dyDescent="0.55000000000000004">
      <c r="A7178">
        <v>7173</v>
      </c>
      <c r="C7178">
        <f t="shared" si="342"/>
        <v>-2.2784601358495502E-2</v>
      </c>
      <c r="D7178">
        <f t="shared" si="343"/>
        <v>-4.1405698215269825E-4</v>
      </c>
      <c r="E7178" s="2">
        <f t="shared" si="344"/>
        <v>5.3301939960711947E-2</v>
      </c>
      <c r="K7178">
        <v>7173</v>
      </c>
      <c r="L7178" s="14">
        <v>6.7827415620369297E-4</v>
      </c>
      <c r="M7178" s="14">
        <v>0.20808752766688501</v>
      </c>
    </row>
    <row r="7179" spans="1:13" x14ac:dyDescent="0.55000000000000004">
      <c r="A7179">
        <v>7174</v>
      </c>
      <c r="C7179">
        <f t="shared" si="342"/>
        <v>0.12189110895716405</v>
      </c>
      <c r="D7179">
        <f t="shared" si="343"/>
        <v>-9.1167804155871534E-5</v>
      </c>
      <c r="E7179" s="2">
        <f t="shared" si="344"/>
        <v>1.6005058369953397E-3</v>
      </c>
      <c r="K7179">
        <v>7174</v>
      </c>
      <c r="L7179" s="14">
        <v>5.1916449808888895E-4</v>
      </c>
      <c r="M7179" s="14">
        <v>8.1884786494391501E-2</v>
      </c>
    </row>
    <row r="7180" spans="1:13" x14ac:dyDescent="0.55000000000000004">
      <c r="A7180">
        <v>7175</v>
      </c>
      <c r="C7180">
        <f t="shared" si="342"/>
        <v>0.23597472018529581</v>
      </c>
      <c r="D7180">
        <f t="shared" si="343"/>
        <v>2.5460257101924061E-4</v>
      </c>
      <c r="E7180" s="2">
        <f t="shared" si="344"/>
        <v>9.0481378536047333E-2</v>
      </c>
      <c r="K7180">
        <v>7175</v>
      </c>
      <c r="L7180" s="14">
        <v>2.3002687076499601E-4</v>
      </c>
      <c r="M7180" s="14">
        <v>-6.4826507431958696E-2</v>
      </c>
    </row>
    <row r="7181" spans="1:13" x14ac:dyDescent="0.55000000000000004">
      <c r="A7181">
        <v>7176</v>
      </c>
      <c r="C7181">
        <f t="shared" si="342"/>
        <v>0.29083365059936456</v>
      </c>
      <c r="D7181">
        <f t="shared" si="343"/>
        <v>5.3647306746491114E-4</v>
      </c>
      <c r="E7181" s="2">
        <f t="shared" si="344"/>
        <v>0.23632748228124842</v>
      </c>
      <c r="K7181">
        <v>7176</v>
      </c>
      <c r="L7181" s="14">
        <v>-1.1672241332509701E-4</v>
      </c>
      <c r="M7181" s="14">
        <v>-0.19530160041751901</v>
      </c>
    </row>
    <row r="7182" spans="1:13" x14ac:dyDescent="0.55000000000000004">
      <c r="A7182">
        <v>7177</v>
      </c>
      <c r="C7182">
        <f t="shared" si="342"/>
        <v>0.27269946500151443</v>
      </c>
      <c r="D7182">
        <f t="shared" si="343"/>
        <v>6.8370013193008521E-4</v>
      </c>
      <c r="E7182" s="2">
        <f t="shared" si="344"/>
        <v>0.30201801925960625</v>
      </c>
      <c r="K7182">
        <v>7177</v>
      </c>
      <c r="L7182" s="14">
        <v>-4.34237844904637E-4</v>
      </c>
      <c r="M7182" s="14">
        <v>-0.27686219601534201</v>
      </c>
    </row>
    <row r="7183" spans="1:13" x14ac:dyDescent="0.55000000000000004">
      <c r="A7183">
        <v>7178</v>
      </c>
      <c r="C7183">
        <f t="shared" si="342"/>
        <v>0.1861234617374819</v>
      </c>
      <c r="D7183">
        <f t="shared" si="343"/>
        <v>6.5933287454257377E-4</v>
      </c>
      <c r="E7183" s="2">
        <f t="shared" si="344"/>
        <v>0.22581922066760307</v>
      </c>
      <c r="K7183">
        <v>7178</v>
      </c>
      <c r="L7183" s="14">
        <v>-6.4299571441179203E-4</v>
      </c>
      <c r="M7183" s="14">
        <v>-0.28908093709275101</v>
      </c>
    </row>
    <row r="7184" spans="1:13" x14ac:dyDescent="0.55000000000000004">
      <c r="A7184">
        <v>7179</v>
      </c>
      <c r="C7184">
        <f t="shared" si="342"/>
        <v>5.2834392748633177E-2</v>
      </c>
      <c r="D7184">
        <f t="shared" si="343"/>
        <v>4.6948696327917244E-4</v>
      </c>
      <c r="E7184" s="2">
        <f t="shared" si="344"/>
        <v>7.9372895536435617E-2</v>
      </c>
      <c r="K7184">
        <v>7179</v>
      </c>
      <c r="L7184" s="14">
        <v>-6.9071131838869095E-4</v>
      </c>
      <c r="M7184" s="14">
        <v>-0.228897564147342</v>
      </c>
    </row>
    <row r="7185" spans="1:13" x14ac:dyDescent="0.55000000000000004">
      <c r="A7185">
        <v>7180</v>
      </c>
      <c r="C7185">
        <f t="shared" si="342"/>
        <v>-9.3714995159486045E-2</v>
      </c>
      <c r="D7185">
        <f t="shared" si="343"/>
        <v>1.6180972023269261E-4</v>
      </c>
      <c r="E7185" s="2">
        <f t="shared" si="344"/>
        <v>3.1224236907967742E-4</v>
      </c>
      <c r="K7185">
        <v>7180</v>
      </c>
      <c r="L7185" s="14">
        <v>-5.6543398781320304E-4</v>
      </c>
      <c r="M7185" s="14">
        <v>-0.11138537628383301</v>
      </c>
    </row>
    <row r="7186" spans="1:13" x14ac:dyDescent="0.55000000000000004">
      <c r="A7186">
        <v>7181</v>
      </c>
      <c r="C7186">
        <f t="shared" si="342"/>
        <v>-0.21674389463793886</v>
      </c>
      <c r="D7186">
        <f t="shared" si="343"/>
        <v>-1.8647835191390878E-4</v>
      </c>
      <c r="E7186" s="2">
        <f t="shared" si="344"/>
        <v>6.2884521962490836E-2</v>
      </c>
      <c r="K7186">
        <v>7181</v>
      </c>
      <c r="L7186" s="14">
        <v>-2.98540207292096E-4</v>
      </c>
      <c r="M7186" s="14">
        <v>3.4023970054670498E-2</v>
      </c>
    </row>
    <row r="7187" spans="1:13" x14ac:dyDescent="0.55000000000000004">
      <c r="A7187">
        <v>7182</v>
      </c>
      <c r="C7187">
        <f t="shared" si="342"/>
        <v>-0.2853746451610753</v>
      </c>
      <c r="D7187">
        <f t="shared" si="343"/>
        <v>-4.879642883819022E-4</v>
      </c>
      <c r="E7187" s="2">
        <f t="shared" si="344"/>
        <v>0.2081973218844089</v>
      </c>
      <c r="K7187">
        <v>7182</v>
      </c>
      <c r="L7187" s="14">
        <v>4.3124820154305502E-5</v>
      </c>
      <c r="M7187" s="14">
        <v>0.17091180202359499</v>
      </c>
    </row>
    <row r="7188" spans="1:13" x14ac:dyDescent="0.55000000000000004">
      <c r="A7188">
        <v>7183</v>
      </c>
      <c r="C7188">
        <f t="shared" si="342"/>
        <v>-0.28238237497018076</v>
      </c>
      <c r="D7188">
        <f t="shared" si="343"/>
        <v>-6.6698147393428296E-4</v>
      </c>
      <c r="E7188" s="2">
        <f t="shared" si="344"/>
        <v>0.29962058158943317</v>
      </c>
      <c r="K7188">
        <v>7183</v>
      </c>
      <c r="L7188" s="14">
        <v>3.7398896886609999E-4</v>
      </c>
      <c r="M7188" s="14">
        <v>0.26499371291586599</v>
      </c>
    </row>
    <row r="7189" spans="1:13" x14ac:dyDescent="0.55000000000000004">
      <c r="A7189">
        <v>7184</v>
      </c>
      <c r="C7189">
        <f t="shared" si="342"/>
        <v>-0.20851808081095041</v>
      </c>
      <c r="D7189">
        <f t="shared" si="343"/>
        <v>-6.7860036839034635E-4</v>
      </c>
      <c r="E7189" s="2">
        <f t="shared" si="344"/>
        <v>0.25122588443706645</v>
      </c>
      <c r="K7189">
        <v>7184</v>
      </c>
      <c r="L7189" s="14">
        <v>6.1118526026625395E-4</v>
      </c>
      <c r="M7189" s="14">
        <v>0.29270630450670998</v>
      </c>
    </row>
    <row r="7190" spans="1:13" x14ac:dyDescent="0.55000000000000004">
      <c r="A7190">
        <v>7185</v>
      </c>
      <c r="C7190">
        <f t="shared" si="342"/>
        <v>-8.23201435805795E-2</v>
      </c>
      <c r="D7190">
        <f t="shared" si="343"/>
        <v>-5.1990487414127528E-4</v>
      </c>
      <c r="E7190" s="2">
        <f t="shared" si="344"/>
        <v>0.10852341985264934</v>
      </c>
      <c r="K7190">
        <v>7185</v>
      </c>
      <c r="L7190" s="14">
        <v>6.9530641171463203E-4</v>
      </c>
      <c r="M7190" s="14">
        <v>0.247108786315763</v>
      </c>
    </row>
    <row r="7191" spans="1:13" x14ac:dyDescent="0.55000000000000004">
      <c r="A7191">
        <v>7186</v>
      </c>
      <c r="C7191">
        <f t="shared" si="342"/>
        <v>6.453841451756627E-2</v>
      </c>
      <c r="D7191">
        <f t="shared" si="343"/>
        <v>-2.3072421520797763E-4</v>
      </c>
      <c r="E7191" s="2">
        <f t="shared" si="344"/>
        <v>5.6374456450033108E-3</v>
      </c>
      <c r="K7191">
        <v>7186</v>
      </c>
      <c r="L7191" s="14">
        <v>6.0528375898125303E-4</v>
      </c>
      <c r="M7191" s="14">
        <v>0.13962133964041501</v>
      </c>
    </row>
    <row r="7192" spans="1:13" x14ac:dyDescent="0.55000000000000004">
      <c r="A7192">
        <v>7187</v>
      </c>
      <c r="C7192">
        <f t="shared" si="342"/>
        <v>0.19519919093364385</v>
      </c>
      <c r="D7192">
        <f t="shared" si="343"/>
        <v>1.1636335846193991E-4</v>
      </c>
      <c r="E7192" s="2">
        <f t="shared" si="344"/>
        <v>3.9217595315708016E-2</v>
      </c>
      <c r="K7192">
        <v>7187</v>
      </c>
      <c r="L7192" s="14">
        <v>3.63664033903184E-4</v>
      </c>
      <c r="M7192" s="14">
        <v>-2.83513769578348E-3</v>
      </c>
    </row>
    <row r="7193" spans="1:13" x14ac:dyDescent="0.55000000000000004">
      <c r="A7193">
        <v>7188</v>
      </c>
      <c r="C7193">
        <f t="shared" si="342"/>
        <v>0.27686908489786138</v>
      </c>
      <c r="D7193">
        <f t="shared" si="343"/>
        <v>4.3424618190289531E-4</v>
      </c>
      <c r="E7193" s="2">
        <f t="shared" si="344"/>
        <v>0.17762062687354821</v>
      </c>
      <c r="K7193">
        <v>7188</v>
      </c>
      <c r="L7193" s="14">
        <v>3.09623955261818E-5</v>
      </c>
      <c r="M7193" s="14">
        <v>-0.144581537208155</v>
      </c>
    </row>
    <row r="7194" spans="1:13" x14ac:dyDescent="0.55000000000000004">
      <c r="A7194">
        <v>7189</v>
      </c>
      <c r="C7194">
        <f t="shared" si="342"/>
        <v>0.28905067448997646</v>
      </c>
      <c r="D7194">
        <f t="shared" si="343"/>
        <v>6.4314236686948475E-4</v>
      </c>
      <c r="E7194" s="2">
        <f t="shared" si="344"/>
        <v>0.2907013432039075</v>
      </c>
      <c r="K7194">
        <v>7189</v>
      </c>
      <c r="L7194" s="14">
        <v>-3.0949396688711002E-4</v>
      </c>
      <c r="M7194" s="14">
        <v>-0.25011659380800499</v>
      </c>
    </row>
    <row r="7195" spans="1:13" x14ac:dyDescent="0.55000000000000004">
      <c r="A7195">
        <v>7190</v>
      </c>
      <c r="C7195">
        <f t="shared" si="342"/>
        <v>0.22868663749257592</v>
      </c>
      <c r="D7195">
        <f t="shared" si="343"/>
        <v>6.9062337411848122E-4</v>
      </c>
      <c r="E7195" s="2">
        <f t="shared" si="344"/>
        <v>0.27216570993024169</v>
      </c>
      <c r="K7195">
        <v>7190</v>
      </c>
      <c r="L7195" s="14">
        <v>-5.7243564533234295E-4</v>
      </c>
      <c r="M7195" s="14">
        <v>-0.29300839787793798</v>
      </c>
    </row>
    <row r="7196" spans="1:13" x14ac:dyDescent="0.55000000000000004">
      <c r="A7196">
        <v>7191</v>
      </c>
      <c r="C7196">
        <f t="shared" si="342"/>
        <v>0.11092707481566801</v>
      </c>
      <c r="D7196">
        <f t="shared" si="343"/>
        <v>5.647724716532804E-4</v>
      </c>
      <c r="E7196" s="2">
        <f t="shared" si="344"/>
        <v>0.13945855827125489</v>
      </c>
      <c r="K7196">
        <v>7191</v>
      </c>
      <c r="L7196" s="14">
        <v>-6.9200726527115901E-4</v>
      </c>
      <c r="M7196" s="14">
        <v>-0.26251443100720501</v>
      </c>
    </row>
    <row r="7197" spans="1:13" x14ac:dyDescent="0.55000000000000004">
      <c r="A7197">
        <v>7192</v>
      </c>
      <c r="C7197">
        <f t="shared" si="342"/>
        <v>-3.4672845482755114E-2</v>
      </c>
      <c r="D7197">
        <f t="shared" si="343"/>
        <v>2.9717558326225653E-4</v>
      </c>
      <c r="E7197" s="2">
        <f t="shared" si="344"/>
        <v>1.7318362833930841E-2</v>
      </c>
      <c r="K7197">
        <v>7192</v>
      </c>
      <c r="L7197" s="14">
        <v>-6.38261372721403E-4</v>
      </c>
      <c r="M7197" s="14">
        <v>-0.166272096369418</v>
      </c>
    </row>
    <row r="7198" spans="1:13" x14ac:dyDescent="0.55000000000000004">
      <c r="A7198">
        <v>7193</v>
      </c>
      <c r="C7198">
        <f t="shared" si="342"/>
        <v>-0.17157061241060095</v>
      </c>
      <c r="D7198">
        <f t="shared" si="343"/>
        <v>-4.5006112563309011E-5</v>
      </c>
      <c r="E7198" s="2">
        <f t="shared" si="344"/>
        <v>2.050186653057056E-2</v>
      </c>
      <c r="K7198">
        <v>7193</v>
      </c>
      <c r="L7198" s="14">
        <v>-4.2465895988747399E-4</v>
      </c>
      <c r="M7198" s="14">
        <v>-2.8385883718709499E-2</v>
      </c>
    </row>
    <row r="7199" spans="1:13" x14ac:dyDescent="0.55000000000000004">
      <c r="A7199">
        <v>7194</v>
      </c>
      <c r="C7199">
        <f t="shared" si="342"/>
        <v>-0.26540777204495281</v>
      </c>
      <c r="D7199">
        <f t="shared" si="343"/>
        <v>-3.7589222278906645E-4</v>
      </c>
      <c r="E7199" s="2">
        <f t="shared" si="344"/>
        <v>0.14593738684572932</v>
      </c>
      <c r="K7199">
        <v>7194</v>
      </c>
      <c r="L7199" s="14">
        <v>-1.04698076156795E-4</v>
      </c>
      <c r="M7199" s="14">
        <v>0.11660974960258801</v>
      </c>
    </row>
    <row r="7200" spans="1:13" x14ac:dyDescent="0.55000000000000004">
      <c r="A7200">
        <v>7195</v>
      </c>
      <c r="C7200">
        <f t="shared" si="342"/>
        <v>-0.29263317524797577</v>
      </c>
      <c r="D7200">
        <f t="shared" si="343"/>
        <v>-6.1243730827416473E-4</v>
      </c>
      <c r="E7200" s="2">
        <f t="shared" si="344"/>
        <v>0.27565957022292426</v>
      </c>
      <c r="K7200">
        <v>7195</v>
      </c>
      <c r="L7200" s="14">
        <v>2.4148509024706199E-4</v>
      </c>
      <c r="M7200" s="14">
        <v>0.23239974774154901</v>
      </c>
    </row>
    <row r="7201" spans="1:13" x14ac:dyDescent="0.55000000000000004">
      <c r="A7201">
        <v>7196</v>
      </c>
      <c r="C7201">
        <f t="shared" si="342"/>
        <v>-0.24641381968399204</v>
      </c>
      <c r="D7201">
        <f t="shared" si="343"/>
        <v>-6.9527353853676948E-4</v>
      </c>
      <c r="E7201" s="2">
        <f t="shared" si="344"/>
        <v>0.28772239283744772</v>
      </c>
      <c r="K7201">
        <v>7196</v>
      </c>
      <c r="L7201" s="14">
        <v>5.27186817733803E-4</v>
      </c>
      <c r="M7201" s="14">
        <v>0.28998378735527103</v>
      </c>
    </row>
    <row r="7202" spans="1:13" x14ac:dyDescent="0.55000000000000004">
      <c r="A7202">
        <v>7197</v>
      </c>
      <c r="C7202">
        <f t="shared" si="342"/>
        <v>-0.13834978937024622</v>
      </c>
      <c r="D7202">
        <f t="shared" si="343"/>
        <v>-6.0361076583482067E-4</v>
      </c>
      <c r="E7202" s="2">
        <f t="shared" si="344"/>
        <v>0.1708081098579376</v>
      </c>
      <c r="K7202">
        <v>7197</v>
      </c>
      <c r="L7202" s="14">
        <v>6.8085133628952802E-4</v>
      </c>
      <c r="M7202" s="14">
        <v>0.27493958849705102</v>
      </c>
    </row>
    <row r="7203" spans="1:13" x14ac:dyDescent="0.55000000000000004">
      <c r="A7203">
        <v>7198</v>
      </c>
      <c r="C7203">
        <f t="shared" si="342"/>
        <v>4.4371218932541742E-3</v>
      </c>
      <c r="D7203">
        <f t="shared" si="343"/>
        <v>-3.6045441401376838E-4</v>
      </c>
      <c r="E7203" s="2">
        <f t="shared" si="344"/>
        <v>3.4818792035181498E-2</v>
      </c>
      <c r="K7203">
        <v>7198</v>
      </c>
      <c r="L7203" s="14">
        <v>6.6399241397649097E-4</v>
      </c>
      <c r="M7203" s="14">
        <v>0.19103506409836399</v>
      </c>
    </row>
    <row r="7204" spans="1:13" x14ac:dyDescent="0.55000000000000004">
      <c r="A7204">
        <v>7199</v>
      </c>
      <c r="C7204">
        <f t="shared" si="342"/>
        <v>0.14611040908865644</v>
      </c>
      <c r="D7204">
        <f t="shared" si="343"/>
        <v>-2.683160205146679E-5</v>
      </c>
      <c r="E7204" s="2">
        <f t="shared" si="344"/>
        <v>7.5387171645145898E-3</v>
      </c>
      <c r="K7204">
        <v>7199</v>
      </c>
      <c r="L7204" s="14">
        <v>4.8083247247315098E-4</v>
      </c>
      <c r="M7204" s="14">
        <v>5.9284622800742003E-2</v>
      </c>
    </row>
    <row r="7205" spans="1:13" x14ac:dyDescent="0.55000000000000004">
      <c r="A7205">
        <v>7200</v>
      </c>
      <c r="C7205">
        <f t="shared" si="342"/>
        <v>0.25111306336586758</v>
      </c>
      <c r="D7205">
        <f t="shared" si="343"/>
        <v>3.1352537646045617E-4</v>
      </c>
      <c r="E7205" s="2">
        <f t="shared" si="344"/>
        <v>0.11453289079101264</v>
      </c>
      <c r="K7205">
        <v>7200</v>
      </c>
      <c r="L7205" s="14">
        <v>1.7724505537080701E-4</v>
      </c>
      <c r="M7205" s="14">
        <v>-8.7314020052426E-2</v>
      </c>
    </row>
    <row r="7206" spans="1:13" x14ac:dyDescent="0.55000000000000004">
      <c r="A7206">
        <v>7201</v>
      </c>
      <c r="C7206">
        <f t="shared" si="342"/>
        <v>0.29309163178164843</v>
      </c>
      <c r="D7206">
        <f t="shared" si="343"/>
        <v>5.7519409407138578E-4</v>
      </c>
      <c r="E7206" s="2">
        <f t="shared" si="344"/>
        <v>0.25516233475956446</v>
      </c>
      <c r="K7206">
        <v>7201</v>
      </c>
      <c r="L7206" s="14">
        <v>-1.70734485397651E-4</v>
      </c>
      <c r="M7206" s="14">
        <v>-0.21204432492660699</v>
      </c>
    </row>
    <row r="7207" spans="1:13" x14ac:dyDescent="0.55000000000000004">
      <c r="A7207">
        <v>7202</v>
      </c>
      <c r="C7207">
        <f t="shared" si="342"/>
        <v>0.26151037850358538</v>
      </c>
      <c r="D7207">
        <f t="shared" si="343"/>
        <v>6.925012181990067E-4</v>
      </c>
      <c r="E7207" s="2">
        <f t="shared" si="344"/>
        <v>0.29721817034882275</v>
      </c>
      <c r="K7207">
        <v>7202</v>
      </c>
      <c r="L7207" s="14">
        <v>-4.75952515138416E-4</v>
      </c>
      <c r="M7207" s="14">
        <v>-0.28366681319542802</v>
      </c>
    </row>
    <row r="7208" spans="1:13" x14ac:dyDescent="0.55000000000000004">
      <c r="A7208">
        <v>7203</v>
      </c>
      <c r="C7208">
        <f t="shared" si="342"/>
        <v>0.16429553242269496</v>
      </c>
      <c r="D7208">
        <f t="shared" si="343"/>
        <v>6.360051333318701E-4</v>
      </c>
      <c r="E7208" s="2">
        <f t="shared" si="344"/>
        <v>0.20118698403985225</v>
      </c>
      <c r="K7208">
        <v>7203</v>
      </c>
      <c r="L7208" s="14">
        <v>-6.6196528486771799E-4</v>
      </c>
      <c r="M7208" s="14">
        <v>-0.28424318835830098</v>
      </c>
    </row>
    <row r="7209" spans="1:13" x14ac:dyDescent="0.55000000000000004">
      <c r="A7209">
        <v>7204</v>
      </c>
      <c r="C7209">
        <f t="shared" si="342"/>
        <v>2.5845970778755979E-2</v>
      </c>
      <c r="D7209">
        <f t="shared" si="343"/>
        <v>4.1988516592295988E-4</v>
      </c>
      <c r="E7209" s="2">
        <f t="shared" si="344"/>
        <v>5.7348306497579937E-2</v>
      </c>
      <c r="K7209">
        <v>7204</v>
      </c>
      <c r="L7209" s="14">
        <v>-6.8218474246740696E-4</v>
      </c>
      <c r="M7209" s="14">
        <v>-0.21362909368011401</v>
      </c>
    </row>
    <row r="7210" spans="1:13" x14ac:dyDescent="0.55000000000000004">
      <c r="A7210">
        <v>7205</v>
      </c>
      <c r="C7210">
        <f t="shared" si="342"/>
        <v>-0.11909038474081274</v>
      </c>
      <c r="D7210">
        <f t="shared" si="343"/>
        <v>9.8382872344448638E-5</v>
      </c>
      <c r="E7210" s="2">
        <f t="shared" si="344"/>
        <v>8.7498335189083339E-4</v>
      </c>
      <c r="K7210">
        <v>7205</v>
      </c>
      <c r="L7210" s="14">
        <v>-5.3154679934923105E-4</v>
      </c>
      <c r="M7210" s="14">
        <v>-8.9510267231059107E-2</v>
      </c>
    </row>
    <row r="7211" spans="1:13" x14ac:dyDescent="0.55000000000000004">
      <c r="A7211">
        <v>7206</v>
      </c>
      <c r="C7211">
        <f t="shared" si="342"/>
        <v>-0.23413756391657545</v>
      </c>
      <c r="D7211">
        <f t="shared" si="343"/>
        <v>-2.4781144844611034E-4</v>
      </c>
      <c r="E7211" s="2">
        <f t="shared" si="344"/>
        <v>8.477678052761782E-2</v>
      </c>
      <c r="K7211">
        <v>7206</v>
      </c>
      <c r="L7211" s="14">
        <v>-2.4777966285709398E-4</v>
      </c>
      <c r="M7211" s="14">
        <v>5.70269609273997E-2</v>
      </c>
    </row>
    <row r="7212" spans="1:13" x14ac:dyDescent="0.55000000000000004">
      <c r="A7212">
        <v>7207</v>
      </c>
      <c r="C7212">
        <f t="shared" si="342"/>
        <v>-0.29042114977754235</v>
      </c>
      <c r="D7212">
        <f t="shared" si="343"/>
        <v>-5.318103191275773E-4</v>
      </c>
      <c r="E7212" s="2">
        <f t="shared" si="344"/>
        <v>0.23011456787740206</v>
      </c>
      <c r="K7212">
        <v>7207</v>
      </c>
      <c r="L7212" s="14">
        <v>9.8045427311036802E-5</v>
      </c>
      <c r="M7212" s="14">
        <v>0.189281432952009</v>
      </c>
    </row>
    <row r="7213" spans="1:13" x14ac:dyDescent="0.55000000000000004">
      <c r="A7213">
        <v>7208</v>
      </c>
      <c r="C7213">
        <f t="shared" si="342"/>
        <v>-0.27381514863799861</v>
      </c>
      <c r="D7213">
        <f t="shared" si="343"/>
        <v>-6.8233600937817778E-4</v>
      </c>
      <c r="E7213" s="2">
        <f t="shared" si="344"/>
        <v>0.30024300468599996</v>
      </c>
      <c r="K7213">
        <v>7208</v>
      </c>
      <c r="L7213" s="14">
        <v>4.1931443197944397E-4</v>
      </c>
      <c r="M7213" s="14">
        <v>0.274129195877026</v>
      </c>
    </row>
    <row r="7214" spans="1:13" x14ac:dyDescent="0.55000000000000004">
      <c r="A7214">
        <v>7209</v>
      </c>
      <c r="C7214">
        <f t="shared" si="342"/>
        <v>-0.18848731675630442</v>
      </c>
      <c r="D7214">
        <f t="shared" si="343"/>
        <v>-6.6160974378328102E-4</v>
      </c>
      <c r="E7214" s="2">
        <f t="shared" si="344"/>
        <v>0.22925606460675385</v>
      </c>
      <c r="K7214">
        <v>7209</v>
      </c>
      <c r="L7214" s="14">
        <v>6.3556353592071396E-4</v>
      </c>
      <c r="M7214" s="14">
        <v>0.29031960112057198</v>
      </c>
    </row>
    <row r="7215" spans="1:13" x14ac:dyDescent="0.55000000000000004">
      <c r="A7215">
        <v>7210</v>
      </c>
      <c r="C7215">
        <f t="shared" si="342"/>
        <v>-5.5853141366179977E-2</v>
      </c>
      <c r="D7215">
        <f t="shared" si="343"/>
        <v>-4.748333781256724E-4</v>
      </c>
      <c r="E7215" s="2">
        <f t="shared" si="344"/>
        <v>8.3897587457018696E-2</v>
      </c>
      <c r="K7215">
        <v>7210</v>
      </c>
      <c r="L7215" s="14">
        <v>6.9263180954070701E-4</v>
      </c>
      <c r="M7215" s="14">
        <v>0.23379766125141799</v>
      </c>
    </row>
    <row r="7216" spans="1:13" x14ac:dyDescent="0.55000000000000004">
      <c r="A7216">
        <v>7211</v>
      </c>
      <c r="C7216">
        <f t="shared" si="342"/>
        <v>9.079899521604709E-2</v>
      </c>
      <c r="D7216">
        <f t="shared" si="343"/>
        <v>-1.6888384325199719E-4</v>
      </c>
      <c r="E7216" s="2">
        <f t="shared" si="344"/>
        <v>7.7956278188235761E-4</v>
      </c>
      <c r="K7216">
        <v>7211</v>
      </c>
      <c r="L7216" s="14">
        <v>5.76226149685428E-4</v>
      </c>
      <c r="M7216" s="14">
        <v>0.11871964674645299</v>
      </c>
    </row>
    <row r="7217" spans="1:13" x14ac:dyDescent="0.55000000000000004">
      <c r="A7217">
        <v>7212</v>
      </c>
      <c r="C7217">
        <f t="shared" si="342"/>
        <v>0.21466249789000896</v>
      </c>
      <c r="D7217">
        <f t="shared" si="343"/>
        <v>1.7945197648896289E-4</v>
      </c>
      <c r="E7217" s="2">
        <f t="shared" si="344"/>
        <v>5.796294000737641E-2</v>
      </c>
      <c r="K7217">
        <v>7212</v>
      </c>
      <c r="L7217" s="14">
        <v>3.1550107599392002E-4</v>
      </c>
      <c r="M7217" s="14">
        <v>-2.6092439769380301E-2</v>
      </c>
    </row>
    <row r="7218" spans="1:13" x14ac:dyDescent="0.55000000000000004">
      <c r="A7218">
        <v>7213</v>
      </c>
      <c r="C7218">
        <f t="shared" si="342"/>
        <v>0.28465023832002245</v>
      </c>
      <c r="D7218">
        <f t="shared" si="343"/>
        <v>4.827491326787337E-4</v>
      </c>
      <c r="E7218" s="2">
        <f t="shared" si="344"/>
        <v>0.20161873696703586</v>
      </c>
      <c r="K7218">
        <v>7213</v>
      </c>
      <c r="L7218" s="14">
        <v>-2.4243199406845601E-5</v>
      </c>
      <c r="M7218" s="14">
        <v>-0.16436951287922699</v>
      </c>
    </row>
    <row r="7219" spans="1:13" x14ac:dyDescent="0.55000000000000004">
      <c r="A7219">
        <v>7214</v>
      </c>
      <c r="C7219">
        <f t="shared" si="342"/>
        <v>0.28319676888267159</v>
      </c>
      <c r="D7219">
        <f t="shared" si="343"/>
        <v>6.6488643211048688E-4</v>
      </c>
      <c r="E7219" s="2">
        <f t="shared" si="344"/>
        <v>0.29667193484144749</v>
      </c>
      <c r="K7219">
        <v>7214</v>
      </c>
      <c r="L7219" s="14">
        <v>-3.57915615122277E-4</v>
      </c>
      <c r="M7219" s="14">
        <v>-0.26147922181404298</v>
      </c>
    </row>
    <row r="7220" spans="1:13" x14ac:dyDescent="0.55000000000000004">
      <c r="A7220">
        <v>7215</v>
      </c>
      <c r="C7220">
        <f t="shared" si="342"/>
        <v>0.21066687977299597</v>
      </c>
      <c r="D7220">
        <f t="shared" si="343"/>
        <v>6.8015125177861221E-4</v>
      </c>
      <c r="E7220" s="2">
        <f t="shared" si="344"/>
        <v>0.25378090547856175</v>
      </c>
      <c r="K7220">
        <v>7215</v>
      </c>
      <c r="L7220" s="14">
        <v>-6.0194584468305505E-4</v>
      </c>
      <c r="M7220" s="14">
        <v>-0.293099837546203</v>
      </c>
    </row>
    <row r="7221" spans="1:13" x14ac:dyDescent="0.55000000000000004">
      <c r="A7221">
        <v>7216</v>
      </c>
      <c r="C7221">
        <f t="shared" si="342"/>
        <v>8.5264044344684861E-2</v>
      </c>
      <c r="D7221">
        <f t="shared" si="343"/>
        <v>5.2471244370413776E-4</v>
      </c>
      <c r="E7221" s="2">
        <f t="shared" si="344"/>
        <v>0.11328328600823286</v>
      </c>
      <c r="K7221">
        <v>7216</v>
      </c>
      <c r="L7221" s="14">
        <v>-6.9521500324204303E-4</v>
      </c>
      <c r="M7221" s="14">
        <v>-0.25131178070553001</v>
      </c>
    </row>
    <row r="7222" spans="1:13" x14ac:dyDescent="0.55000000000000004">
      <c r="A7222">
        <v>7217</v>
      </c>
      <c r="C7222">
        <f t="shared" si="342"/>
        <v>-6.153826899068697E-2</v>
      </c>
      <c r="D7222">
        <f t="shared" si="343"/>
        <v>2.3758187232068417E-4</v>
      </c>
      <c r="E7222" s="2">
        <f t="shared" si="344"/>
        <v>7.2322881001438289E-3</v>
      </c>
      <c r="K7222">
        <v>7217</v>
      </c>
      <c r="L7222" s="14">
        <v>-6.1436325143829004E-4</v>
      </c>
      <c r="M7222" s="14">
        <v>-0.146581129362054</v>
      </c>
    </row>
    <row r="7223" spans="1:13" x14ac:dyDescent="0.55000000000000004">
      <c r="A7223">
        <v>7218</v>
      </c>
      <c r="C7223">
        <f t="shared" si="342"/>
        <v>-0.19289577393318719</v>
      </c>
      <c r="D7223">
        <f t="shared" si="343"/>
        <v>-1.0917674118673571E-4</v>
      </c>
      <c r="E7223" s="2">
        <f t="shared" si="344"/>
        <v>3.5252859687524063E-2</v>
      </c>
      <c r="K7223">
        <v>7218</v>
      </c>
      <c r="L7223" s="14">
        <v>-3.7964041207890099E-4</v>
      </c>
      <c r="M7223" s="14">
        <v>-5.13832484654225E-3</v>
      </c>
    </row>
    <row r="7224" spans="1:13" x14ac:dyDescent="0.55000000000000004">
      <c r="A7224">
        <v>7219</v>
      </c>
      <c r="C7224">
        <f t="shared" si="342"/>
        <v>-0.27584050553876394</v>
      </c>
      <c r="D7224">
        <f t="shared" si="343"/>
        <v>-4.285342939193968E-4</v>
      </c>
      <c r="E7224" s="2">
        <f t="shared" si="344"/>
        <v>0.17092594465391461</v>
      </c>
      <c r="K7224">
        <v>7219</v>
      </c>
      <c r="L7224" s="14">
        <v>-4.9834276396215801E-5</v>
      </c>
      <c r="M7224" s="14">
        <v>0.137591405002639</v>
      </c>
    </row>
    <row r="7225" spans="1:13" x14ac:dyDescent="0.55000000000000004">
      <c r="A7225">
        <v>7220</v>
      </c>
      <c r="C7225">
        <f t="shared" si="342"/>
        <v>-0.2895550845106391</v>
      </c>
      <c r="D7225">
        <f t="shared" si="343"/>
        <v>-6.4033877166450417E-4</v>
      </c>
      <c r="E7225" s="2">
        <f t="shared" si="344"/>
        <v>0.28666986303620129</v>
      </c>
      <c r="K7225">
        <v>7220</v>
      </c>
      <c r="L7225" s="14">
        <v>2.9245316295930802E-4</v>
      </c>
      <c r="M7225" s="14">
        <v>0.24586051391380101</v>
      </c>
    </row>
    <row r="7226" spans="1:13" x14ac:dyDescent="0.55000000000000004">
      <c r="A7226">
        <v>7221</v>
      </c>
      <c r="C7226">
        <f t="shared" si="342"/>
        <v>-0.2305974406098969</v>
      </c>
      <c r="D7226">
        <f t="shared" si="343"/>
        <v>-6.9143171499326528E-4</v>
      </c>
      <c r="E7226" s="2">
        <f t="shared" si="344"/>
        <v>0.27368568448485037</v>
      </c>
      <c r="K7226">
        <v>7221</v>
      </c>
      <c r="L7226" s="14">
        <v>5.61493893403965E-4</v>
      </c>
      <c r="M7226" s="14">
        <v>0.29255233190735302</v>
      </c>
    </row>
    <row r="7227" spans="1:13" x14ac:dyDescent="0.55000000000000004">
      <c r="A7227">
        <v>7222</v>
      </c>
      <c r="C7227">
        <f t="shared" si="342"/>
        <v>-0.11376469972377787</v>
      </c>
      <c r="D7227">
        <f t="shared" si="343"/>
        <v>-5.6898987208682983E-4</v>
      </c>
      <c r="E7227" s="2">
        <f t="shared" si="344"/>
        <v>0.14420041946862922</v>
      </c>
      <c r="K7227">
        <v>7222</v>
      </c>
      <c r="L7227" s="14">
        <v>6.8990499499036796E-4</v>
      </c>
      <c r="M7227" s="14">
        <v>0.26597260351180002</v>
      </c>
    </row>
    <row r="7228" spans="1:13" x14ac:dyDescent="0.55000000000000004">
      <c r="A7228">
        <v>7223</v>
      </c>
      <c r="C7228">
        <f t="shared" si="342"/>
        <v>3.1620582823404651E-2</v>
      </c>
      <c r="D7228">
        <f t="shared" si="343"/>
        <v>-3.0374356464149831E-4</v>
      </c>
      <c r="E7228" s="2">
        <f t="shared" si="344"/>
        <v>1.992552556490652E-2</v>
      </c>
      <c r="K7228">
        <v>7223</v>
      </c>
      <c r="L7228" s="14">
        <v>6.4552511072156103E-4</v>
      </c>
      <c r="M7228" s="14">
        <v>0.17277838659247199</v>
      </c>
    </row>
    <row r="7229" spans="1:13" x14ac:dyDescent="0.55000000000000004">
      <c r="A7229">
        <v>7224</v>
      </c>
      <c r="C7229">
        <f t="shared" si="342"/>
        <v>0.16906976559091477</v>
      </c>
      <c r="D7229">
        <f t="shared" si="343"/>
        <v>3.7735975122501792E-5</v>
      </c>
      <c r="E7229" s="2">
        <f t="shared" si="344"/>
        <v>1.7624955978578705E-2</v>
      </c>
      <c r="K7229">
        <v>7224</v>
      </c>
      <c r="L7229" s="14">
        <v>4.3946945792548199E-4</v>
      </c>
      <c r="M7229" s="14">
        <v>3.6310750911765E-2</v>
      </c>
    </row>
    <row r="7230" spans="1:13" x14ac:dyDescent="0.55000000000000004">
      <c r="A7230">
        <v>7225</v>
      </c>
      <c r="C7230">
        <f t="shared" si="342"/>
        <v>0.26408600090300371</v>
      </c>
      <c r="D7230">
        <f t="shared" si="343"/>
        <v>3.6974458054199808E-4</v>
      </c>
      <c r="E7230" s="2">
        <f t="shared" si="344"/>
        <v>0.13938061897839735</v>
      </c>
      <c r="K7230">
        <v>7225</v>
      </c>
      <c r="L7230" s="14">
        <v>1.23345953121375E-4</v>
      </c>
      <c r="M7230" s="14">
        <v>-0.109251137590339</v>
      </c>
    </row>
    <row r="7231" spans="1:13" x14ac:dyDescent="0.55000000000000004">
      <c r="A7231">
        <v>7226</v>
      </c>
      <c r="C7231">
        <f t="shared" si="342"/>
        <v>0.29282221647966789</v>
      </c>
      <c r="D7231">
        <f t="shared" si="343"/>
        <v>6.089550898428325E-4</v>
      </c>
      <c r="E7231" s="2">
        <f t="shared" si="344"/>
        <v>0.27068359643472362</v>
      </c>
      <c r="K7231">
        <v>7226</v>
      </c>
      <c r="L7231" s="14">
        <v>-2.2367031082472E-4</v>
      </c>
      <c r="M7231" s="14">
        <v>-0.22745040093808899</v>
      </c>
    </row>
    <row r="7232" spans="1:13" x14ac:dyDescent="0.55000000000000004">
      <c r="A7232">
        <v>7227</v>
      </c>
      <c r="C7232">
        <f t="shared" si="342"/>
        <v>0.24806622792480595</v>
      </c>
      <c r="D7232">
        <f t="shared" si="343"/>
        <v>6.9533070734799102E-4</v>
      </c>
      <c r="E7232" s="2">
        <f t="shared" si="344"/>
        <v>0.28810005612581963</v>
      </c>
      <c r="K7232">
        <v>7227</v>
      </c>
      <c r="L7232" s="14">
        <v>-5.1466695787489203E-4</v>
      </c>
      <c r="M7232" s="14">
        <v>-0.288683300371046</v>
      </c>
    </row>
    <row r="7233" spans="1:13" x14ac:dyDescent="0.55000000000000004">
      <c r="A7233">
        <v>7228</v>
      </c>
      <c r="C7233">
        <f t="shared" si="342"/>
        <v>0.14105084498178444</v>
      </c>
      <c r="D7233">
        <f t="shared" si="343"/>
        <v>6.0719297372209525E-4</v>
      </c>
      <c r="E7233" s="2">
        <f t="shared" si="344"/>
        <v>0.17527998143444418</v>
      </c>
      <c r="K7233">
        <v>7228</v>
      </c>
      <c r="L7233" s="14">
        <v>-6.7676207256328505E-4</v>
      </c>
      <c r="M7233" s="14">
        <v>-0.27761367636489498</v>
      </c>
    </row>
    <row r="7234" spans="1:13" x14ac:dyDescent="0.55000000000000004">
      <c r="A7234">
        <v>7229</v>
      </c>
      <c r="C7234">
        <f t="shared" si="342"/>
        <v>-1.365326935752827E-3</v>
      </c>
      <c r="D7234">
        <f t="shared" si="343"/>
        <v>3.6666260230434146E-4</v>
      </c>
      <c r="E7234" s="2">
        <f t="shared" si="344"/>
        <v>3.8278397372186947E-2</v>
      </c>
      <c r="K7234">
        <v>7229</v>
      </c>
      <c r="L7234" s="14">
        <v>-6.6935792785110301E-4</v>
      </c>
      <c r="M7234" s="14">
        <v>-0.19701398492293901</v>
      </c>
    </row>
    <row r="7235" spans="1:13" x14ac:dyDescent="0.55000000000000004">
      <c r="A7235">
        <v>7230</v>
      </c>
      <c r="C7235">
        <f t="shared" si="342"/>
        <v>-0.1434388305712245</v>
      </c>
      <c r="D7235">
        <f t="shared" si="343"/>
        <v>3.4107646342630835E-5</v>
      </c>
      <c r="E7235" s="2">
        <f t="shared" si="344"/>
        <v>5.8320579527268383E-3</v>
      </c>
      <c r="K7235">
        <v>7230</v>
      </c>
      <c r="L7235" s="14">
        <v>-4.94308937713491E-4</v>
      </c>
      <c r="M7235" s="14">
        <v>-6.7070918771000201E-2</v>
      </c>
    </row>
    <row r="7236" spans="1:13" x14ac:dyDescent="0.55000000000000004">
      <c r="A7236">
        <v>7231</v>
      </c>
      <c r="C7236">
        <f t="shared" si="342"/>
        <v>-0.24951221118397343</v>
      </c>
      <c r="D7236">
        <f t="shared" si="343"/>
        <v>-3.0700760991893853E-4</v>
      </c>
      <c r="E7236" s="2">
        <f t="shared" si="344"/>
        <v>0.10836124092602957</v>
      </c>
      <c r="K7236">
        <v>7231</v>
      </c>
      <c r="L7236" s="14">
        <v>-1.9545720765551001E-4</v>
      </c>
      <c r="M7236" s="14">
        <v>7.9670475064908097E-2</v>
      </c>
    </row>
    <row r="7237" spans="1:13" x14ac:dyDescent="0.55000000000000004">
      <c r="A7237">
        <v>7232</v>
      </c>
      <c r="C7237">
        <f t="shared" si="342"/>
        <v>-0.29296328608966077</v>
      </c>
      <c r="D7237">
        <f t="shared" si="343"/>
        <v>-5.7107042729781737E-4</v>
      </c>
      <c r="E7237" s="2">
        <f t="shared" si="344"/>
        <v>0.24942152529142844</v>
      </c>
      <c r="K7237">
        <v>7232</v>
      </c>
      <c r="L7237" s="14">
        <v>1.5234799258827901E-4</v>
      </c>
      <c r="M7237" s="14">
        <v>0.20645790418106499</v>
      </c>
    </row>
    <row r="7238" spans="1:13" x14ac:dyDescent="0.55000000000000004">
      <c r="A7238">
        <v>7233</v>
      </c>
      <c r="C7238">
        <f t="shared" ref="C7238:C7301" si="345">$D$1*COS($B$2*(A7238-$L$2)+$B$1)</f>
        <v>-0.26288675136484069</v>
      </c>
      <c r="D7238">
        <f t="shared" ref="D7238:D7301" si="346">$D$2*COS($B$2*(A7238-$L$3)+$B$3)</f>
        <v>-6.9180660463344877E-4</v>
      </c>
      <c r="E7238" s="2">
        <f t="shared" ref="E7238:E7301" si="347">(M7238-C7238)^2</f>
        <v>0.29639686219142064</v>
      </c>
      <c r="K7238">
        <v>7233</v>
      </c>
      <c r="L7238" s="14">
        <v>4.6199669299000202E-4</v>
      </c>
      <c r="M7238" s="14">
        <v>0.28153667042322</v>
      </c>
    </row>
    <row r="7239" spans="1:13" x14ac:dyDescent="0.55000000000000004">
      <c r="A7239">
        <v>7234</v>
      </c>
      <c r="C7239">
        <f t="shared" si="345"/>
        <v>-0.16683118326070076</v>
      </c>
      <c r="D7239">
        <f t="shared" si="346"/>
        <v>-6.389139063380728E-4</v>
      </c>
      <c r="E7239" s="2">
        <f t="shared" si="347"/>
        <v>0.2051492213025522</v>
      </c>
      <c r="K7239">
        <v>7234</v>
      </c>
      <c r="L7239" s="14">
        <v>6.5593545561296897E-4</v>
      </c>
      <c r="M7239" s="14">
        <v>0.28610283103117401</v>
      </c>
    </row>
    <row r="7240" spans="1:13" x14ac:dyDescent="0.55000000000000004">
      <c r="A7240">
        <v>7235</v>
      </c>
      <c r="C7240">
        <f t="shared" si="345"/>
        <v>-2.890450468045179E-2</v>
      </c>
      <c r="D7240">
        <f t="shared" si="346"/>
        <v>-4.2566728478843645E-4</v>
      </c>
      <c r="E7240" s="2">
        <f t="shared" si="347"/>
        <v>6.1462971492294391E-2</v>
      </c>
      <c r="K7240">
        <v>7235</v>
      </c>
      <c r="L7240" s="14">
        <v>6.8559111424951798E-4</v>
      </c>
      <c r="M7240" s="14">
        <v>0.21901276275425999</v>
      </c>
    </row>
    <row r="7241" spans="1:13" x14ac:dyDescent="0.55000000000000004">
      <c r="A7241">
        <v>7236</v>
      </c>
      <c r="C7241">
        <f t="shared" si="345"/>
        <v>0.11627659531597319</v>
      </c>
      <c r="D7241">
        <f t="shared" si="346"/>
        <v>-1.0558714711135994E-4</v>
      </c>
      <c r="E7241" s="2">
        <f t="shared" si="347"/>
        <v>3.6890907667874495E-4</v>
      </c>
      <c r="K7241">
        <v>7236</v>
      </c>
      <c r="L7241" s="14">
        <v>5.4353622522377697E-4</v>
      </c>
      <c r="M7241" s="14">
        <v>9.7069589389000996E-2</v>
      </c>
    </row>
    <row r="7242" spans="1:13" x14ac:dyDescent="0.55000000000000004">
      <c r="A7242">
        <v>7237</v>
      </c>
      <c r="C7242">
        <f t="shared" si="345"/>
        <v>0.23227472080425171</v>
      </c>
      <c r="D7242">
        <f t="shared" si="346"/>
        <v>2.4099313889019576E-4</v>
      </c>
      <c r="E7242" s="2">
        <f t="shared" si="347"/>
        <v>7.9219723504647871E-2</v>
      </c>
      <c r="K7242">
        <v>7237</v>
      </c>
      <c r="L7242" s="14">
        <v>2.6534931673679598E-4</v>
      </c>
      <c r="M7242" s="14">
        <v>-4.9185264814748601E-2</v>
      </c>
    </row>
    <row r="7243" spans="1:13" x14ac:dyDescent="0.55000000000000004">
      <c r="A7243">
        <v>7238</v>
      </c>
      <c r="C7243">
        <f t="shared" si="345"/>
        <v>0.28997678733331039</v>
      </c>
      <c r="D7243">
        <f t="shared" si="346"/>
        <v>5.270892267626319E-4</v>
      </c>
      <c r="E7243" s="2">
        <f t="shared" si="347"/>
        <v>0.22382186110006186</v>
      </c>
      <c r="K7243">
        <v>7238</v>
      </c>
      <c r="L7243" s="14">
        <v>-7.9295974234569298E-5</v>
      </c>
      <c r="M7243" s="14">
        <v>-0.18312136432241299</v>
      </c>
    </row>
    <row r="7244" spans="1:13" x14ac:dyDescent="0.55000000000000004">
      <c r="A7244">
        <v>7239</v>
      </c>
      <c r="C7244">
        <f t="shared" si="345"/>
        <v>0.27490079246741433</v>
      </c>
      <c r="D7244">
        <f t="shared" si="346"/>
        <v>6.8089702887701858E-4</v>
      </c>
      <c r="E7244" s="2">
        <f t="shared" si="347"/>
        <v>0.29821906597028214</v>
      </c>
      <c r="K7244">
        <v>7239</v>
      </c>
      <c r="L7244" s="14">
        <v>-4.0408109654237602E-4</v>
      </c>
      <c r="M7244" s="14">
        <v>-0.271193582133059</v>
      </c>
    </row>
    <row r="7245" spans="1:13" x14ac:dyDescent="0.55000000000000004">
      <c r="A7245">
        <v>7240</v>
      </c>
      <c r="C7245">
        <f t="shared" si="345"/>
        <v>0.19083049314438635</v>
      </c>
      <c r="D7245">
        <f t="shared" si="346"/>
        <v>6.6381402891689013E-4</v>
      </c>
      <c r="E7245" s="2">
        <f t="shared" si="347"/>
        <v>0.23249193800714515</v>
      </c>
      <c r="K7245">
        <v>7240</v>
      </c>
      <c r="L7245" s="14">
        <v>-6.2766160148401001E-4</v>
      </c>
      <c r="M7245" s="14">
        <v>-0.291343684935636</v>
      </c>
    </row>
    <row r="7246" spans="1:13" x14ac:dyDescent="0.55000000000000004">
      <c r="A7246">
        <v>7241</v>
      </c>
      <c r="C7246">
        <f t="shared" si="345"/>
        <v>5.8865762428271629E-2</v>
      </c>
      <c r="D7246">
        <f t="shared" si="346"/>
        <v>4.8012769979020897E-4</v>
      </c>
      <c r="E7246" s="2">
        <f t="shared" si="347"/>
        <v>8.8441238503855726E-2</v>
      </c>
      <c r="K7246">
        <v>7241</v>
      </c>
      <c r="L7246" s="14">
        <v>-6.9404036460408297E-4</v>
      </c>
      <c r="M7246" s="14">
        <v>-0.238524954481076</v>
      </c>
    </row>
    <row r="7247" spans="1:13" x14ac:dyDescent="0.55000000000000004">
      <c r="A7247">
        <v>7242</v>
      </c>
      <c r="C7247">
        <f t="shared" si="345"/>
        <v>-8.7873033865517175E-2</v>
      </c>
      <c r="D7247">
        <f t="shared" si="346"/>
        <v>1.7593943830510883E-4</v>
      </c>
      <c r="E7247" s="2">
        <f t="shared" si="347"/>
        <v>1.4510869805881999E-3</v>
      </c>
      <c r="K7247">
        <v>7242</v>
      </c>
      <c r="L7247" s="14">
        <v>-5.8659241289522098E-4</v>
      </c>
      <c r="M7247" s="14">
        <v>-0.12596616947533801</v>
      </c>
    </row>
    <row r="7248" spans="1:13" x14ac:dyDescent="0.55000000000000004">
      <c r="A7248">
        <v>7243</v>
      </c>
      <c r="C7248">
        <f t="shared" si="345"/>
        <v>-0.21255755087565206</v>
      </c>
      <c r="D7248">
        <f t="shared" si="346"/>
        <v>-1.7240591368546359E-4</v>
      </c>
      <c r="E7248" s="2">
        <f t="shared" si="347"/>
        <v>5.3222109340389429E-2</v>
      </c>
      <c r="K7248">
        <v>7243</v>
      </c>
      <c r="L7248" s="14">
        <v>-3.3222875242160799E-4</v>
      </c>
      <c r="M7248" s="14">
        <v>1.81416241128802E-2</v>
      </c>
    </row>
    <row r="7249" spans="1:13" x14ac:dyDescent="0.55000000000000004">
      <c r="A7249">
        <v>7244</v>
      </c>
      <c r="C7249">
        <f t="shared" si="345"/>
        <v>-0.28389460297367947</v>
      </c>
      <c r="D7249">
        <f t="shared" si="346"/>
        <v>-4.7748101536930536E-4</v>
      </c>
      <c r="E7249" s="2">
        <f t="shared" si="347"/>
        <v>0.19501085885136224</v>
      </c>
      <c r="K7249">
        <v>7244</v>
      </c>
      <c r="L7249" s="14">
        <v>5.3436600935477696E-6</v>
      </c>
      <c r="M7249" s="14">
        <v>0.15770573539956301</v>
      </c>
    </row>
    <row r="7250" spans="1:13" x14ac:dyDescent="0.55000000000000004">
      <c r="A7250">
        <v>7245</v>
      </c>
      <c r="C7250">
        <f t="shared" si="345"/>
        <v>-0.28398009374874528</v>
      </c>
      <c r="D7250">
        <f t="shared" si="346"/>
        <v>-6.6271844669669371E-4</v>
      </c>
      <c r="E7250" s="2">
        <f t="shared" si="347"/>
        <v>0.29349475348709603</v>
      </c>
      <c r="K7250">
        <v>7245</v>
      </c>
      <c r="L7250" s="14">
        <v>3.4157771978861399E-4</v>
      </c>
      <c r="M7250" s="14">
        <v>0.25777146692006903</v>
      </c>
    </row>
    <row r="7251" spans="1:13" x14ac:dyDescent="0.55000000000000004">
      <c r="A7251">
        <v>7246</v>
      </c>
      <c r="C7251">
        <f t="shared" si="345"/>
        <v>-0.2127925668212477</v>
      </c>
      <c r="D7251">
        <f t="shared" si="346"/>
        <v>-6.8162751690170587E-4</v>
      </c>
      <c r="E7251" s="2">
        <f t="shared" si="347"/>
        <v>0.25610613870369409</v>
      </c>
      <c r="K7251">
        <v>7246</v>
      </c>
      <c r="L7251" s="14">
        <v>5.9226152056828798E-4</v>
      </c>
      <c r="M7251" s="14">
        <v>0.293276735452358</v>
      </c>
    </row>
    <row r="7252" spans="1:13" x14ac:dyDescent="0.55000000000000004">
      <c r="A7252">
        <v>7247</v>
      </c>
      <c r="C7252">
        <f t="shared" si="345"/>
        <v>-8.8198590931974519E-2</v>
      </c>
      <c r="D7252">
        <f t="shared" si="346"/>
        <v>-5.2946244793552273E-4</v>
      </c>
      <c r="E7252" s="2">
        <f t="shared" si="347"/>
        <v>0.11801122375561005</v>
      </c>
      <c r="K7252">
        <v>7247</v>
      </c>
      <c r="L7252" s="14">
        <v>6.9460974939789997E-4</v>
      </c>
      <c r="M7252" s="14">
        <v>0.25532902623382198</v>
      </c>
    </row>
    <row r="7253" spans="1:13" x14ac:dyDescent="0.55000000000000004">
      <c r="A7253">
        <v>7248</v>
      </c>
      <c r="C7253">
        <f t="shared" si="345"/>
        <v>5.8531372202434886E-2</v>
      </c>
      <c r="D7253">
        <f t="shared" si="346"/>
        <v>-2.4441346472042785E-4</v>
      </c>
      <c r="E7253" s="2">
        <f t="shared" si="347"/>
        <v>9.0062389470039316E-3</v>
      </c>
      <c r="K7253">
        <v>7248</v>
      </c>
      <c r="L7253" s="14">
        <v>6.2298865744475997E-4</v>
      </c>
      <c r="M7253" s="14">
        <v>0.153432578448741</v>
      </c>
    </row>
    <row r="7254" spans="1:13" x14ac:dyDescent="0.55000000000000004">
      <c r="A7254">
        <v>7249</v>
      </c>
      <c r="C7254">
        <f t="shared" si="345"/>
        <v>0.19057119465746855</v>
      </c>
      <c r="D7254">
        <f t="shared" si="346"/>
        <v>1.019781463124266E-4</v>
      </c>
      <c r="E7254" s="2">
        <f t="shared" si="347"/>
        <v>3.1493189161848435E-2</v>
      </c>
      <c r="K7254">
        <v>7249</v>
      </c>
      <c r="L7254" s="14">
        <v>3.9533619149352702E-4</v>
      </c>
      <c r="M7254" s="14">
        <v>1.3107989564558E-2</v>
      </c>
    </row>
    <row r="7255" spans="1:13" x14ac:dyDescent="0.55000000000000004">
      <c r="A7255">
        <v>7250</v>
      </c>
      <c r="C7255">
        <f t="shared" si="345"/>
        <v>0.27478166417554073</v>
      </c>
      <c r="D7255">
        <f t="shared" si="346"/>
        <v>4.2277539214963326E-4</v>
      </c>
      <c r="E7255" s="2">
        <f t="shared" si="347"/>
        <v>0.16425288414250117</v>
      </c>
      <c r="K7255">
        <v>7250</v>
      </c>
      <c r="L7255" s="14">
        <v>6.866932389506E-5</v>
      </c>
      <c r="M7255" s="14">
        <v>-0.13049957662213199</v>
      </c>
    </row>
    <row r="7256" spans="1:13" x14ac:dyDescent="0.55000000000000004">
      <c r="A7256">
        <v>7251</v>
      </c>
      <c r="C7256">
        <f t="shared" si="345"/>
        <v>0.2900277279234752</v>
      </c>
      <c r="D7256">
        <f t="shared" si="346"/>
        <v>6.3746492595547898E-4</v>
      </c>
      <c r="E7256" s="2">
        <f t="shared" si="347"/>
        <v>0.28243957252168012</v>
      </c>
      <c r="K7256">
        <v>7251</v>
      </c>
      <c r="L7256" s="14">
        <v>-2.7519620186648399E-4</v>
      </c>
      <c r="M7256" s="14">
        <v>-0.24142271428320899</v>
      </c>
    </row>
    <row r="7257" spans="1:13" x14ac:dyDescent="0.55000000000000004">
      <c r="A7257">
        <v>7252</v>
      </c>
      <c r="C7257">
        <f t="shared" si="345"/>
        <v>0.2324829452646679</v>
      </c>
      <c r="D7257">
        <f t="shared" si="346"/>
        <v>6.9216420004197712E-4</v>
      </c>
      <c r="E7257" s="2">
        <f t="shared" si="347"/>
        <v>0.27495653556942273</v>
      </c>
      <c r="K7257">
        <v>7252</v>
      </c>
      <c r="L7257" s="14">
        <v>-5.5013713167727197E-4</v>
      </c>
      <c r="M7257" s="14">
        <v>-0.291880035474269</v>
      </c>
    </row>
    <row r="7258" spans="1:13" x14ac:dyDescent="0.55000000000000004">
      <c r="A7258">
        <v>7253</v>
      </c>
      <c r="C7258">
        <f t="shared" si="345"/>
        <v>0.11658984369546511</v>
      </c>
      <c r="D7258">
        <f t="shared" si="346"/>
        <v>5.7314484958570922E-4</v>
      </c>
      <c r="E7258" s="2">
        <f t="shared" si="347"/>
        <v>0.14886018581698909</v>
      </c>
      <c r="K7258">
        <v>7253</v>
      </c>
      <c r="L7258" s="14">
        <v>-6.8729280405649201E-4</v>
      </c>
      <c r="M7258" s="14">
        <v>-0.26923419108851399</v>
      </c>
    </row>
    <row r="7259" spans="1:13" x14ac:dyDescent="0.55000000000000004">
      <c r="A7259">
        <v>7254</v>
      </c>
      <c r="C7259">
        <f t="shared" si="345"/>
        <v>-2.8564851122384646E-2</v>
      </c>
      <c r="D7259">
        <f t="shared" si="346"/>
        <v>3.1027822281830313E-4</v>
      </c>
      <c r="E7259" s="2">
        <f t="shared" si="347"/>
        <v>2.2677987273094113E-2</v>
      </c>
      <c r="K7259">
        <v>7254</v>
      </c>
      <c r="L7259" s="14">
        <v>-6.5231173000474701E-4</v>
      </c>
      <c r="M7259" s="14">
        <v>-0.179156973336975</v>
      </c>
    </row>
    <row r="7260" spans="1:13" x14ac:dyDescent="0.55000000000000004">
      <c r="A7260">
        <v>7255</v>
      </c>
      <c r="C7260">
        <f t="shared" si="345"/>
        <v>-0.16655037040780432</v>
      </c>
      <c r="D7260">
        <f t="shared" si="346"/>
        <v>-3.0461697730483936E-5</v>
      </c>
      <c r="E7260" s="2">
        <f t="shared" si="347"/>
        <v>1.4967464693591354E-2</v>
      </c>
      <c r="K7260">
        <v>7255</v>
      </c>
      <c r="L7260" s="14">
        <v>-4.5395513652512701E-4</v>
      </c>
      <c r="M7260" s="14">
        <v>-4.4208780204017299E-2</v>
      </c>
    </row>
    <row r="7261" spans="1:13" x14ac:dyDescent="0.55000000000000004">
      <c r="A7261">
        <v>7256</v>
      </c>
      <c r="C7261">
        <f t="shared" si="345"/>
        <v>-0.26273525732412661</v>
      </c>
      <c r="D7261">
        <f t="shared" si="346"/>
        <v>-3.6355637423056213E-4</v>
      </c>
      <c r="E7261" s="2">
        <f t="shared" si="347"/>
        <v>0.13289453963840719</v>
      </c>
      <c r="K7261">
        <v>7256</v>
      </c>
      <c r="L7261" s="14">
        <v>-1.4190266296957199E-4</v>
      </c>
      <c r="M7261" s="14">
        <v>0.10181177618239801</v>
      </c>
    </row>
    <row r="7262" spans="1:13" x14ac:dyDescent="0.55000000000000004">
      <c r="A7262">
        <v>7257</v>
      </c>
      <c r="C7262">
        <f t="shared" si="345"/>
        <v>-0.29297913267190673</v>
      </c>
      <c r="D7262">
        <f t="shared" si="346"/>
        <v>-6.0540606395910923E-4</v>
      </c>
      <c r="E7262" s="2">
        <f t="shared" si="347"/>
        <v>0.26554653392084632</v>
      </c>
      <c r="K7262">
        <v>7257</v>
      </c>
      <c r="L7262" s="14">
        <v>2.0569021282692299E-4</v>
      </c>
      <c r="M7262" s="14">
        <v>0.22233294162952699</v>
      </c>
    </row>
    <row r="7263" spans="1:13" x14ac:dyDescent="0.55000000000000004">
      <c r="A7263">
        <v>7258</v>
      </c>
      <c r="C7263">
        <f t="shared" si="345"/>
        <v>-0.24969142123140176</v>
      </c>
      <c r="D7263">
        <f t="shared" si="346"/>
        <v>-6.9531159258115894E-4</v>
      </c>
      <c r="E7263" s="2">
        <f t="shared" si="347"/>
        <v>0.28821958710532186</v>
      </c>
      <c r="K7263">
        <v>7258</v>
      </c>
      <c r="L7263" s="14">
        <v>5.0176669881147305E-4</v>
      </c>
      <c r="M7263" s="14">
        <v>0.28716944259210497</v>
      </c>
    </row>
    <row r="7264" spans="1:13" x14ac:dyDescent="0.55000000000000004">
      <c r="A7264">
        <v>7259</v>
      </c>
      <c r="C7264">
        <f t="shared" si="345"/>
        <v>-0.14373642613918311</v>
      </c>
      <c r="D7264">
        <f t="shared" si="346"/>
        <v>-6.1070856747581456E-4</v>
      </c>
      <c r="E7264" s="2">
        <f t="shared" si="347"/>
        <v>0.17962254588563345</v>
      </c>
      <c r="K7264">
        <v>7259</v>
      </c>
      <c r="L7264" s="14">
        <v>6.7217260234407497E-4</v>
      </c>
      <c r="M7264" s="14">
        <v>0.28008257518760199</v>
      </c>
    </row>
    <row r="7265" spans="1:13" x14ac:dyDescent="0.55000000000000004">
      <c r="A7265">
        <v>7260</v>
      </c>
      <c r="C7265">
        <f t="shared" si="345"/>
        <v>-1.7066178095009824E-3</v>
      </c>
      <c r="D7265">
        <f t="shared" si="346"/>
        <v>-3.7283056464926516E-4</v>
      </c>
      <c r="E7265" s="2">
        <f t="shared" si="347"/>
        <v>4.1842300922439533E-2</v>
      </c>
      <c r="K7265">
        <v>7260</v>
      </c>
      <c r="L7265" s="14">
        <v>6.7422870776350896E-4</v>
      </c>
      <c r="M7265" s="14">
        <v>0.20284728932120999</v>
      </c>
    </row>
    <row r="7266" spans="1:13" x14ac:dyDescent="0.55000000000000004">
      <c r="A7266">
        <v>7261</v>
      </c>
      <c r="C7266">
        <f t="shared" si="345"/>
        <v>0.1407515156177167</v>
      </c>
      <c r="D7266">
        <f t="shared" si="346"/>
        <v>-4.1379948740513734E-5</v>
      </c>
      <c r="E7266" s="2">
        <f t="shared" si="347"/>
        <v>4.3485945374652588E-3</v>
      </c>
      <c r="K7266">
        <v>7261</v>
      </c>
      <c r="L7266" s="14">
        <v>5.0742005071232601E-4</v>
      </c>
      <c r="M7266" s="14">
        <v>7.4807641471096697E-2</v>
      </c>
    </row>
    <row r="7267" spans="1:13" x14ac:dyDescent="0.55000000000000004">
      <c r="A7267">
        <v>7262</v>
      </c>
      <c r="C7267">
        <f t="shared" si="345"/>
        <v>0.24788398543143728</v>
      </c>
      <c r="D7267">
        <f t="shared" si="346"/>
        <v>3.0045616208199301E-4</v>
      </c>
      <c r="E7267" s="2">
        <f t="shared" si="347"/>
        <v>0.10230532089668916</v>
      </c>
      <c r="K7267">
        <v>7262</v>
      </c>
      <c r="L7267" s="14">
        <v>2.13524894154776E-4</v>
      </c>
      <c r="M7267" s="14">
        <v>-7.1968044258369696E-2</v>
      </c>
    </row>
    <row r="7268" spans="1:13" x14ac:dyDescent="0.55000000000000004">
      <c r="A7268">
        <v>7263</v>
      </c>
      <c r="C7268">
        <f t="shared" si="345"/>
        <v>0.2928027998817071</v>
      </c>
      <c r="D7268">
        <f t="shared" si="346"/>
        <v>5.6688410933531915E-4</v>
      </c>
      <c r="E7268" s="2">
        <f t="shared" si="347"/>
        <v>0.24356365527055418</v>
      </c>
      <c r="K7268">
        <v>7263</v>
      </c>
      <c r="L7268" s="14">
        <v>-1.3384889675611299E-4</v>
      </c>
      <c r="M7268" s="14">
        <v>-0.20071888684599301</v>
      </c>
    </row>
    <row r="7269" spans="1:13" x14ac:dyDescent="0.55000000000000004">
      <c r="A7269">
        <v>7264</v>
      </c>
      <c r="C7269">
        <f t="shared" si="345"/>
        <v>0.26423428335499277</v>
      </c>
      <c r="D7269">
        <f t="shared" si="346"/>
        <v>6.9103609411442135E-4</v>
      </c>
      <c r="E7269" s="2">
        <f t="shared" si="347"/>
        <v>0.29531912378426572</v>
      </c>
      <c r="K7269">
        <v>7264</v>
      </c>
      <c r="L7269" s="14">
        <v>-4.4769940113616202E-4</v>
      </c>
      <c r="M7269" s="14">
        <v>-0.27919843905346298</v>
      </c>
    </row>
    <row r="7270" spans="1:13" x14ac:dyDescent="0.55000000000000004">
      <c r="A7270">
        <v>7265</v>
      </c>
      <c r="C7270">
        <f t="shared" si="345"/>
        <v>0.16934853132643504</v>
      </c>
      <c r="D7270">
        <f t="shared" si="346"/>
        <v>6.4175258515984125E-4</v>
      </c>
      <c r="E7270" s="2">
        <f t="shared" si="347"/>
        <v>0.20893999084413245</v>
      </c>
      <c r="K7270">
        <v>7265</v>
      </c>
      <c r="L7270" s="14">
        <v>-6.4942081317620698E-4</v>
      </c>
      <c r="M7270" s="14">
        <v>-0.28775101017862098</v>
      </c>
    </row>
    <row r="7271" spans="1:13" x14ac:dyDescent="0.55000000000000004">
      <c r="A7271">
        <v>7266</v>
      </c>
      <c r="C7271">
        <f t="shared" si="345"/>
        <v>3.1959867516903988E-2</v>
      </c>
      <c r="D7271">
        <f t="shared" si="346"/>
        <v>4.3140270440246214E-4</v>
      </c>
      <c r="E7271" s="2">
        <f t="shared" si="347"/>
        <v>6.5635582501211542E-2</v>
      </c>
      <c r="K7271">
        <v>7266</v>
      </c>
      <c r="L7271" s="14">
        <v>-6.8849075384202997E-4</v>
      </c>
      <c r="M7271" s="14">
        <v>-0.22423455572687301</v>
      </c>
    </row>
    <row r="7272" spans="1:13" x14ac:dyDescent="0.55000000000000004">
      <c r="A7272">
        <v>7267</v>
      </c>
      <c r="C7272">
        <f t="shared" si="345"/>
        <v>-0.11345004937881391</v>
      </c>
      <c r="D7272">
        <f t="shared" si="346"/>
        <v>1.1277983808757566E-4</v>
      </c>
      <c r="E7272" s="2">
        <f t="shared" si="347"/>
        <v>7.9083379357707846E-5</v>
      </c>
      <c r="K7272">
        <v>7267</v>
      </c>
      <c r="L7272" s="14">
        <v>-5.5512391412156005E-4</v>
      </c>
      <c r="M7272" s="14">
        <v>-0.104557165743136</v>
      </c>
    </row>
    <row r="7273" spans="1:13" x14ac:dyDescent="0.55000000000000004">
      <c r="A7273">
        <v>7268</v>
      </c>
      <c r="C7273">
        <f t="shared" si="345"/>
        <v>-0.2303863952177512</v>
      </c>
      <c r="D7273">
        <f t="shared" si="346"/>
        <v>-2.3414839037692379E-4</v>
      </c>
      <c r="E7273" s="2">
        <f t="shared" si="347"/>
        <v>7.3817417847574424E-2</v>
      </c>
      <c r="K7273">
        <v>7268</v>
      </c>
      <c r="L7273" s="14">
        <v>-2.8272284637059699E-4</v>
      </c>
      <c r="M7273" s="14">
        <v>4.1307215026535601E-2</v>
      </c>
    </row>
    <row r="7274" spans="1:13" x14ac:dyDescent="0.55000000000000004">
      <c r="A7274">
        <v>7269</v>
      </c>
      <c r="C7274">
        <f t="shared" si="345"/>
        <v>-0.28950061201693505</v>
      </c>
      <c r="D7274">
        <f t="shared" si="346"/>
        <v>-5.2231030831328365E-4</v>
      </c>
      <c r="E7274" s="2">
        <f t="shared" si="347"/>
        <v>0.21746046014956288</v>
      </c>
      <c r="K7274">
        <v>7269</v>
      </c>
      <c r="L7274" s="14">
        <v>6.0487912139088502E-5</v>
      </c>
      <c r="M7274" s="14">
        <v>0.176825947541453</v>
      </c>
    </row>
    <row r="7275" spans="1:13" x14ac:dyDescent="0.55000000000000004">
      <c r="A7275">
        <v>7270</v>
      </c>
      <c r="C7275">
        <f t="shared" si="345"/>
        <v>-0.27595627738859507</v>
      </c>
      <c r="D7275">
        <f t="shared" si="346"/>
        <v>-6.7938334829077218E-4</v>
      </c>
      <c r="E7275" s="2">
        <f t="shared" si="347"/>
        <v>0.29595101669541335</v>
      </c>
      <c r="K7275">
        <v>7270</v>
      </c>
      <c r="L7275" s="14">
        <v>3.8854909781377598E-4</v>
      </c>
      <c r="M7275" s="14">
        <v>0.26805752454607401</v>
      </c>
    </row>
    <row r="7276" spans="1:13" x14ac:dyDescent="0.55000000000000004">
      <c r="A7276">
        <v>7271</v>
      </c>
      <c r="C7276">
        <f t="shared" si="345"/>
        <v>-0.1931527338357345</v>
      </c>
      <c r="D7276">
        <f t="shared" si="346"/>
        <v>-6.6594548811493685E-4</v>
      </c>
      <c r="E7276" s="2">
        <f t="shared" si="347"/>
        <v>0.23552110361799358</v>
      </c>
      <c r="K7276">
        <v>7271</v>
      </c>
      <c r="L7276" s="14">
        <v>6.1929575155739299E-4</v>
      </c>
      <c r="M7276" s="14">
        <v>0.29215243161997501</v>
      </c>
    </row>
    <row r="7277" spans="1:13" x14ac:dyDescent="0.55000000000000004">
      <c r="A7277">
        <v>7272</v>
      </c>
      <c r="C7277">
        <f t="shared" si="345"/>
        <v>-6.1871925425250641E-2</v>
      </c>
      <c r="D7277">
        <f t="shared" si="346"/>
        <v>-4.8536934744153787E-4</v>
      </c>
      <c r="E7277" s="2">
        <f t="shared" si="347"/>
        <v>9.2993206612046797E-2</v>
      </c>
      <c r="K7277">
        <v>7272</v>
      </c>
      <c r="L7277" s="14">
        <v>6.9493594249153505E-4</v>
      </c>
      <c r="M7277" s="14">
        <v>0.24307594981254599</v>
      </c>
    </row>
    <row r="7278" spans="1:13" x14ac:dyDescent="0.55000000000000004">
      <c r="A7278">
        <v>7273</v>
      </c>
      <c r="C7278">
        <f t="shared" si="345"/>
        <v>8.4937432110260655E-2</v>
      </c>
      <c r="D7278">
        <f t="shared" si="346"/>
        <v>-1.8297573133440242E-4</v>
      </c>
      <c r="E7278" s="2">
        <f t="shared" si="347"/>
        <v>2.3215201886651591E-3</v>
      </c>
      <c r="K7278">
        <v>7273</v>
      </c>
      <c r="L7278" s="14">
        <v>5.9652511555906805E-4</v>
      </c>
      <c r="M7278" s="14">
        <v>0.13311958844084801</v>
      </c>
    </row>
    <row r="7279" spans="1:13" x14ac:dyDescent="0.55000000000000004">
      <c r="A7279">
        <v>7274</v>
      </c>
      <c r="C7279">
        <f t="shared" si="345"/>
        <v>0.21042928452511206</v>
      </c>
      <c r="D7279">
        <f t="shared" si="346"/>
        <v>1.6534093651526872E-4</v>
      </c>
      <c r="E7279" s="2">
        <f t="shared" si="347"/>
        <v>4.866730911148822E-2</v>
      </c>
      <c r="K7279">
        <v>7274</v>
      </c>
      <c r="L7279" s="14">
        <v>3.4871087286167602E-4</v>
      </c>
      <c r="M7279" s="14">
        <v>-1.0177399669833E-2</v>
      </c>
    </row>
    <row r="7280" spans="1:13" x14ac:dyDescent="0.55000000000000004">
      <c r="A7280">
        <v>7275</v>
      </c>
      <c r="C7280">
        <f t="shared" si="345"/>
        <v>0.28310782202154627</v>
      </c>
      <c r="D7280">
        <f t="shared" si="346"/>
        <v>4.7216051441002522E-4</v>
      </c>
      <c r="E7280" s="2">
        <f t="shared" si="347"/>
        <v>0.18838483338883549</v>
      </c>
      <c r="K7280">
        <v>7275</v>
      </c>
      <c r="L7280" s="14">
        <v>1.35598288108738E-5</v>
      </c>
      <c r="M7280" s="14">
        <v>-0.1509253948972</v>
      </c>
    </row>
    <row r="7281" spans="1:13" x14ac:dyDescent="0.55000000000000004">
      <c r="A7281">
        <v>7276</v>
      </c>
      <c r="C7281">
        <f t="shared" si="345"/>
        <v>0.28473226362997772</v>
      </c>
      <c r="D7281">
        <f t="shared" si="346"/>
        <v>6.6047775554184569E-4</v>
      </c>
      <c r="E7281" s="2">
        <f t="shared" si="347"/>
        <v>0.29009583327891958</v>
      </c>
      <c r="K7281">
        <v>7276</v>
      </c>
      <c r="L7281" s="14">
        <v>-3.2498735848468302E-4</v>
      </c>
      <c r="M7281" s="14">
        <v>-0.25387318869938702</v>
      </c>
    </row>
    <row r="7282" spans="1:13" x14ac:dyDescent="0.55000000000000004">
      <c r="A7282">
        <v>7277</v>
      </c>
      <c r="C7282">
        <f t="shared" si="345"/>
        <v>0.21489490875010692</v>
      </c>
      <c r="D7282">
        <f t="shared" si="346"/>
        <v>6.8302900180103061E-4</v>
      </c>
      <c r="E7282" s="2">
        <f t="shared" si="347"/>
        <v>0.25819790201160081</v>
      </c>
      <c r="K7282">
        <v>7277</v>
      </c>
      <c r="L7282" s="14">
        <v>-5.8213944577254503E-4</v>
      </c>
      <c r="M7282" s="14">
        <v>-0.29323686747688799</v>
      </c>
    </row>
    <row r="7283" spans="1:13" x14ac:dyDescent="0.55000000000000004">
      <c r="A7283">
        <v>7278</v>
      </c>
      <c r="C7283">
        <f t="shared" si="345"/>
        <v>9.1123461398212049E-2</v>
      </c>
      <c r="D7283">
        <f t="shared" si="346"/>
        <v>5.3415436572034833E-4</v>
      </c>
      <c r="E7283" s="2">
        <f t="shared" si="347"/>
        <v>0.12269678952796641</v>
      </c>
      <c r="K7283">
        <v>7278</v>
      </c>
      <c r="L7283" s="14">
        <v>-6.9349109753573401E-4</v>
      </c>
      <c r="M7283" s="14">
        <v>-0.25915755368534399</v>
      </c>
    </row>
    <row r="7284" spans="1:13" x14ac:dyDescent="0.55000000000000004">
      <c r="A7284">
        <v>7279</v>
      </c>
      <c r="C7284">
        <f t="shared" si="345"/>
        <v>-5.5518054034466954E-2</v>
      </c>
      <c r="D7284">
        <f t="shared" si="346"/>
        <v>2.5121824292454316E-4</v>
      </c>
      <c r="E7284" s="2">
        <f t="shared" si="347"/>
        <v>1.0952160165249233E-2</v>
      </c>
      <c r="K7284">
        <v>7279</v>
      </c>
      <c r="L7284" s="14">
        <v>-6.3115360181466198E-4</v>
      </c>
      <c r="M7284" s="14">
        <v>-0.160170622876561</v>
      </c>
    </row>
    <row r="7285" spans="1:13" x14ac:dyDescent="0.55000000000000004">
      <c r="A7285">
        <v>7280</v>
      </c>
      <c r="C7285">
        <f t="shared" si="345"/>
        <v>-0.18822570813222278</v>
      </c>
      <c r="D7285">
        <f t="shared" si="346"/>
        <v>-9.4768363584910752E-5</v>
      </c>
      <c r="E7285" s="2">
        <f t="shared" si="347"/>
        <v>2.7941710774154419E-2</v>
      </c>
      <c r="K7285">
        <v>7280</v>
      </c>
      <c r="L7285" s="14">
        <v>-4.1073977112641898E-4</v>
      </c>
      <c r="M7285" s="14">
        <v>-2.1067965941935898E-2</v>
      </c>
    </row>
    <row r="7286" spans="1:13" x14ac:dyDescent="0.55000000000000004">
      <c r="A7286">
        <v>7281</v>
      </c>
      <c r="C7286">
        <f t="shared" si="345"/>
        <v>-0.27369267697192057</v>
      </c>
      <c r="D7286">
        <f t="shared" si="346"/>
        <v>-4.1697010839316138E-4</v>
      </c>
      <c r="E7286" s="2">
        <f t="shared" si="347"/>
        <v>0.15761215277613272</v>
      </c>
      <c r="K7286">
        <v>7281</v>
      </c>
      <c r="L7286" s="14">
        <v>-8.7453616715011095E-5</v>
      </c>
      <c r="M7286" s="14">
        <v>0.123311293759019</v>
      </c>
    </row>
    <row r="7287" spans="1:13" x14ac:dyDescent="0.55000000000000004">
      <c r="A7287">
        <v>7282</v>
      </c>
      <c r="C7287">
        <f t="shared" si="345"/>
        <v>-0.29046855287556039</v>
      </c>
      <c r="D7287">
        <f t="shared" si="346"/>
        <v>-6.3452114502725299E-4</v>
      </c>
      <c r="E7287" s="2">
        <f t="shared" si="347"/>
        <v>0.2780189549898508</v>
      </c>
      <c r="K7287">
        <v>7282</v>
      </c>
      <c r="L7287" s="14">
        <v>2.5773583852552098E-4</v>
      </c>
      <c r="M7287" s="14">
        <v>0.236806474970298</v>
      </c>
    </row>
    <row r="7288" spans="1:13" x14ac:dyDescent="0.55000000000000004">
      <c r="A7288">
        <v>7283</v>
      </c>
      <c r="C7288">
        <f t="shared" si="345"/>
        <v>-0.23434294460130212</v>
      </c>
      <c r="D7288">
        <f t="shared" si="346"/>
        <v>-6.9282074890489754E-4</v>
      </c>
      <c r="E7288" s="2">
        <f t="shared" si="347"/>
        <v>0.27597680978170153</v>
      </c>
      <c r="K7288">
        <v>7283</v>
      </c>
      <c r="L7288" s="14">
        <v>5.3837375413027296E-4</v>
      </c>
      <c r="M7288" s="14">
        <v>0.29099200548454701</v>
      </c>
    </row>
    <row r="7289" spans="1:13" x14ac:dyDescent="0.55000000000000004">
      <c r="A7289">
        <v>7284</v>
      </c>
      <c r="C7289">
        <f t="shared" si="345"/>
        <v>-0.11940219678887273</v>
      </c>
      <c r="D7289">
        <f t="shared" si="346"/>
        <v>-5.772369483142319E-4</v>
      </c>
      <c r="E7289" s="2">
        <f t="shared" si="347"/>
        <v>0.15342809080042505</v>
      </c>
      <c r="K7289">
        <v>7284</v>
      </c>
      <c r="L7289" s="14">
        <v>6.8417262318479905E-4</v>
      </c>
      <c r="M7289" s="14">
        <v>0.27229678304184501</v>
      </c>
    </row>
    <row r="7290" spans="1:13" x14ac:dyDescent="0.55000000000000004">
      <c r="A7290">
        <v>7285</v>
      </c>
      <c r="C7290">
        <f t="shared" si="345"/>
        <v>2.5505985618949251E-2</v>
      </c>
      <c r="D7290">
        <f t="shared" si="346"/>
        <v>-3.1677884088616634E-4</v>
      </c>
      <c r="E7290" s="2">
        <f t="shared" si="347"/>
        <v>2.5567100644236045E-2</v>
      </c>
      <c r="K7290">
        <v>7285</v>
      </c>
      <c r="L7290" s="14">
        <v>6.5861621446387201E-4</v>
      </c>
      <c r="M7290" s="14">
        <v>0.18540314207970701</v>
      </c>
    </row>
    <row r="7291" spans="1:13" x14ac:dyDescent="0.55000000000000004">
      <c r="A7291">
        <v>7286</v>
      </c>
      <c r="C7291">
        <f t="shared" si="345"/>
        <v>0.16401270325993442</v>
      </c>
      <c r="D7291">
        <f t="shared" si="346"/>
        <v>2.3184078436156997E-5</v>
      </c>
      <c r="E7291" s="2">
        <f t="shared" si="347"/>
        <v>1.2530243282114602E-2</v>
      </c>
      <c r="K7291">
        <v>7286</v>
      </c>
      <c r="L7291" s="14">
        <v>4.6810528907209999E-4</v>
      </c>
      <c r="M7291" s="14">
        <v>5.2074134026114903E-2</v>
      </c>
    </row>
    <row r="7292" spans="1:13" x14ac:dyDescent="0.55000000000000004">
      <c r="A7292">
        <v>7287</v>
      </c>
      <c r="C7292">
        <f t="shared" si="345"/>
        <v>0.26135568949615817</v>
      </c>
      <c r="D7292">
        <f t="shared" si="346"/>
        <v>3.5732828275260423E-4</v>
      </c>
      <c r="E7292" s="2">
        <f t="shared" si="347"/>
        <v>0.12648895215642295</v>
      </c>
      <c r="K7292">
        <v>7287</v>
      </c>
      <c r="L7292" s="14">
        <v>1.6035449011783101E-4</v>
      </c>
      <c r="M7292" s="14">
        <v>-9.4297163938793102E-2</v>
      </c>
    </row>
    <row r="7293" spans="1:13" x14ac:dyDescent="0.55000000000000004">
      <c r="A7293">
        <v>7288</v>
      </c>
      <c r="C7293">
        <f t="shared" si="345"/>
        <v>0.29310390660967728</v>
      </c>
      <c r="D7293">
        <f t="shared" si="346"/>
        <v>6.0179061998073553E-4</v>
      </c>
      <c r="E7293" s="2">
        <f t="shared" si="347"/>
        <v>0.26025818404756673</v>
      </c>
      <c r="K7293">
        <v>7288</v>
      </c>
      <c r="L7293" s="14">
        <v>-1.8755808565348601E-4</v>
      </c>
      <c r="M7293" s="14">
        <v>-0.21705115221809401</v>
      </c>
    </row>
    <row r="7294" spans="1:13" x14ac:dyDescent="0.55000000000000004">
      <c r="A7294">
        <v>7289</v>
      </c>
      <c r="C7294">
        <f t="shared" si="345"/>
        <v>0.25128922130431791</v>
      </c>
      <c r="D7294">
        <f t="shared" si="346"/>
        <v>6.952161963335085E-4</v>
      </c>
      <c r="E7294" s="2">
        <f t="shared" si="347"/>
        <v>0.28808183478217309</v>
      </c>
      <c r="K7294">
        <v>7289</v>
      </c>
      <c r="L7294" s="14">
        <v>-4.8849557534699599E-4</v>
      </c>
      <c r="M7294" s="14">
        <v>-0.28544333293677998</v>
      </c>
    </row>
    <row r="7295" spans="1:13" x14ac:dyDescent="0.55000000000000004">
      <c r="A7295">
        <v>7290</v>
      </c>
      <c r="C7295">
        <f t="shared" si="345"/>
        <v>0.14640623821179002</v>
      </c>
      <c r="D7295">
        <f t="shared" si="346"/>
        <v>6.1415716140602163E-4</v>
      </c>
      <c r="E7295" s="2">
        <f t="shared" si="347"/>
        <v>0.1838271613539281</v>
      </c>
      <c r="K7295">
        <v>7290</v>
      </c>
      <c r="L7295" s="14">
        <v>-6.6708631778830804E-4</v>
      </c>
      <c r="M7295" s="14">
        <v>-0.28234446015956899</v>
      </c>
    </row>
    <row r="7296" spans="1:13" x14ac:dyDescent="0.55000000000000004">
      <c r="A7296">
        <v>7291</v>
      </c>
      <c r="C7296">
        <f t="shared" si="345"/>
        <v>4.7783753245469176E-3</v>
      </c>
      <c r="D7296">
        <f t="shared" si="346"/>
        <v>3.7895762437162588E-4</v>
      </c>
      <c r="E7296" s="2">
        <f t="shared" si="347"/>
        <v>4.5500747024417337E-2</v>
      </c>
      <c r="K7296">
        <v>7291</v>
      </c>
      <c r="L7296" s="14">
        <v>-6.7860115363646296E-4</v>
      </c>
      <c r="M7296" s="14">
        <v>-0.208530665797524</v>
      </c>
    </row>
    <row r="7297" spans="1:13" x14ac:dyDescent="0.55000000000000004">
      <c r="A7297">
        <v>7292</v>
      </c>
      <c r="C7297">
        <f t="shared" si="345"/>
        <v>-0.13804875904899719</v>
      </c>
      <c r="D7297">
        <f t="shared" si="346"/>
        <v>4.8647711412887269E-5</v>
      </c>
      <c r="E7297" s="2">
        <f t="shared" si="347"/>
        <v>3.0868787631827556E-3</v>
      </c>
      <c r="K7297">
        <v>7292</v>
      </c>
      <c r="L7297" s="14">
        <v>-5.2015612082043495E-4</v>
      </c>
      <c r="M7297" s="14">
        <v>-8.2489072556156395E-2</v>
      </c>
    </row>
    <row r="7298" spans="1:13" x14ac:dyDescent="0.55000000000000004">
      <c r="A7298">
        <v>7293</v>
      </c>
      <c r="C7298">
        <f t="shared" si="345"/>
        <v>-0.24622856473820451</v>
      </c>
      <c r="D7298">
        <f t="shared" si="346"/>
        <v>-2.9387175169809019E-4</v>
      </c>
      <c r="E7298" s="2">
        <f t="shared" si="347"/>
        <v>9.6373605397596082E-2</v>
      </c>
      <c r="K7298">
        <v>7293</v>
      </c>
      <c r="L7298" s="14">
        <v>-2.31434760730621E-4</v>
      </c>
      <c r="M7298" s="14">
        <v>6.4212420631955799E-2</v>
      </c>
    </row>
    <row r="7299" spans="1:13" x14ac:dyDescent="0.55000000000000004">
      <c r="A7299">
        <v>7294</v>
      </c>
      <c r="C7299">
        <f t="shared" si="345"/>
        <v>-0.29261019076446293</v>
      </c>
      <c r="D7299">
        <f t="shared" si="346"/>
        <v>-5.6263559945788787E-4</v>
      </c>
      <c r="E7299" s="2">
        <f t="shared" si="347"/>
        <v>0.23759941625326153</v>
      </c>
      <c r="K7299">
        <v>7294</v>
      </c>
      <c r="L7299" s="14">
        <v>1.15250870901199E-4</v>
      </c>
      <c r="M7299" s="14">
        <v>0.19483151472785701</v>
      </c>
    </row>
    <row r="7300" spans="1:13" x14ac:dyDescent="0.55000000000000004">
      <c r="A7300">
        <v>7295</v>
      </c>
      <c r="C7300">
        <f t="shared" si="345"/>
        <v>-0.26555282664228741</v>
      </c>
      <c r="D7300">
        <f t="shared" si="346"/>
        <v>-6.9018977117121392E-4</v>
      </c>
      <c r="E7300" s="2">
        <f t="shared" si="347"/>
        <v>0.29398807728186893</v>
      </c>
      <c r="K7300">
        <v>7295</v>
      </c>
      <c r="L7300" s="14">
        <v>4.3307120695131702E-4</v>
      </c>
      <c r="M7300" s="14">
        <v>0.27665384731319698</v>
      </c>
    </row>
    <row r="7301" spans="1:13" x14ac:dyDescent="0.55000000000000004">
      <c r="A7301">
        <v>7296</v>
      </c>
      <c r="C7301">
        <f t="shared" si="345"/>
        <v>-0.17184730044581881</v>
      </c>
      <c r="D7301">
        <f t="shared" si="346"/>
        <v>-6.4452085837043277E-4</v>
      </c>
      <c r="E7301" s="2">
        <f t="shared" si="347"/>
        <v>0.21255217216406519</v>
      </c>
      <c r="K7301">
        <v>7296</v>
      </c>
      <c r="L7301" s="14">
        <v>6.4242617264175601E-4</v>
      </c>
      <c r="M7301" s="14">
        <v>0.28918650760307602</v>
      </c>
    </row>
    <row r="7302" spans="1:13" x14ac:dyDescent="0.55000000000000004">
      <c r="A7302">
        <v>7297</v>
      </c>
      <c r="C7302">
        <f t="shared" ref="C7302:C7365" si="348">$D$1*COS($B$2*(A7302-$L$2)+$B$1)</f>
        <v>-3.5011724089325943E-2</v>
      </c>
      <c r="D7302">
        <f t="shared" ref="D7302:D7365" si="349">$D$2*COS($B$2*(A7302-$L$3)+$B$3)</f>
        <v>-4.3709079554166868E-4</v>
      </c>
      <c r="E7302" s="2">
        <f t="shared" ref="E7302:E7365" si="350">(M7302-C7302)^2</f>
        <v>6.9855725433651192E-2</v>
      </c>
      <c r="K7302">
        <v>7297</v>
      </c>
      <c r="L7302" s="14">
        <v>6.9088151807142502E-4</v>
      </c>
      <c r="M7302" s="14">
        <v>0.229290613080914</v>
      </c>
    </row>
    <row r="7303" spans="1:13" x14ac:dyDescent="0.55000000000000004">
      <c r="A7303">
        <v>7298</v>
      </c>
      <c r="C7303">
        <f t="shared" si="348"/>
        <v>0.1106110570249992</v>
      </c>
      <c r="D7303">
        <f t="shared" si="349"/>
        <v>-1.1996015617490458E-4</v>
      </c>
      <c r="E7303" s="2">
        <f t="shared" si="350"/>
        <v>1.8398347191894525E-6</v>
      </c>
      <c r="K7303">
        <v>7298</v>
      </c>
      <c r="L7303" s="14">
        <v>5.66301301382324E-4</v>
      </c>
      <c r="M7303" s="14">
        <v>0.111967462096941</v>
      </c>
    </row>
    <row r="7304" spans="1:13" x14ac:dyDescent="0.55000000000000004">
      <c r="A7304">
        <v>7299</v>
      </c>
      <c r="C7304">
        <f t="shared" si="348"/>
        <v>0.22847279432214049</v>
      </c>
      <c r="D7304">
        <f t="shared" si="349"/>
        <v>2.2727795383229544E-4</v>
      </c>
      <c r="E7304" s="2">
        <f t="shared" si="350"/>
        <v>6.8576645162601035E-2</v>
      </c>
      <c r="K7304">
        <v>7299</v>
      </c>
      <c r="L7304" s="14">
        <v>2.9988741068379598E-4</v>
      </c>
      <c r="M7304" s="14">
        <v>-3.3398634364917801E-2</v>
      </c>
    </row>
    <row r="7305" spans="1:13" x14ac:dyDescent="0.55000000000000004">
      <c r="A7305">
        <v>7300</v>
      </c>
      <c r="C7305">
        <f t="shared" si="348"/>
        <v>0.28899267606882018</v>
      </c>
      <c r="D7305">
        <f t="shared" si="349"/>
        <v>5.1747408806674571E-4</v>
      </c>
      <c r="E7305" s="2">
        <f t="shared" si="350"/>
        <v>0.21104147983251142</v>
      </c>
      <c r="K7305">
        <v>7300</v>
      </c>
      <c r="L7305" s="14">
        <v>-4.1635142386922298E-5</v>
      </c>
      <c r="M7305" s="14">
        <v>-0.170399835659997</v>
      </c>
    </row>
    <row r="7306" spans="1:13" x14ac:dyDescent="0.55000000000000004">
      <c r="A7306">
        <v>7301</v>
      </c>
      <c r="C7306">
        <f t="shared" si="348"/>
        <v>0.27698148760451258</v>
      </c>
      <c r="D7306">
        <f t="shared" si="349"/>
        <v>6.7779513368477118E-4</v>
      </c>
      <c r="E7306" s="2">
        <f t="shared" si="350"/>
        <v>0.29344412136615794</v>
      </c>
      <c r="K7306">
        <v>7301</v>
      </c>
      <c r="L7306" s="14">
        <v>-3.7272991576116398E-4</v>
      </c>
      <c r="M7306" s="14">
        <v>-0.26472334103019501</v>
      </c>
    </row>
    <row r="7307" spans="1:13" x14ac:dyDescent="0.55000000000000004">
      <c r="A7307">
        <v>7302</v>
      </c>
      <c r="C7307">
        <f t="shared" si="348"/>
        <v>0.19545378406117611</v>
      </c>
      <c r="D7307">
        <f t="shared" si="349"/>
        <v>6.6800388753856957E-4</v>
      </c>
      <c r="E7307" s="2">
        <f t="shared" si="350"/>
        <v>0.23833829042868129</v>
      </c>
      <c r="K7307">
        <v>7302</v>
      </c>
      <c r="L7307" s="14">
        <v>-6.1047216948449396E-4</v>
      </c>
      <c r="M7307" s="14">
        <v>-0.29274524341499703</v>
      </c>
    </row>
    <row r="7308" spans="1:13" x14ac:dyDescent="0.55000000000000004">
      <c r="A7308">
        <v>7303</v>
      </c>
      <c r="C7308">
        <f t="shared" si="348"/>
        <v>6.4871300555963129E-2</v>
      </c>
      <c r="D7308">
        <f t="shared" si="349"/>
        <v>4.9055774602719334E-4</v>
      </c>
      <c r="E7308" s="2">
        <f t="shared" si="350"/>
        <v>9.7542897963505085E-2</v>
      </c>
      <c r="K7308">
        <v>7303</v>
      </c>
      <c r="L7308" s="14">
        <v>-6.9531788126603604E-4</v>
      </c>
      <c r="M7308" s="14">
        <v>-0.24744728352686901</v>
      </c>
    </row>
    <row r="7309" spans="1:13" x14ac:dyDescent="0.55000000000000004">
      <c r="A7309">
        <v>7304</v>
      </c>
      <c r="C7309">
        <f t="shared" si="348"/>
        <v>-8.1992512010274701E-2</v>
      </c>
      <c r="D7309">
        <f t="shared" si="349"/>
        <v>1.8999195039984601E-4</v>
      </c>
      <c r="E7309" s="2">
        <f t="shared" si="350"/>
        <v>3.3851572744674091E-3</v>
      </c>
      <c r="K7309">
        <v>7304</v>
      </c>
      <c r="L7309" s="14">
        <v>-6.0601691624551795E-4</v>
      </c>
      <c r="M7309" s="14">
        <v>-0.140174616427934</v>
      </c>
    </row>
    <row r="7310" spans="1:13" x14ac:dyDescent="0.55000000000000004">
      <c r="A7310">
        <v>7305</v>
      </c>
      <c r="C7310">
        <f t="shared" si="348"/>
        <v>-0.20827793232695863</v>
      </c>
      <c r="D7310">
        <f t="shared" si="349"/>
        <v>-1.5825782006529979E-4</v>
      </c>
      <c r="E7310" s="2">
        <f t="shared" si="350"/>
        <v>4.4303339664966468E-2</v>
      </c>
      <c r="K7310">
        <v>7305</v>
      </c>
      <c r="L7310" s="14">
        <v>-3.6493525509529801E-4</v>
      </c>
      <c r="M7310" s="14">
        <v>2.2056529355659999E-3</v>
      </c>
    </row>
    <row r="7311" spans="1:13" x14ac:dyDescent="0.55000000000000004">
      <c r="A7311">
        <v>7306</v>
      </c>
      <c r="C7311">
        <f t="shared" si="348"/>
        <v>-0.28228998178005554</v>
      </c>
      <c r="D7311">
        <f t="shared" si="349"/>
        <v>-4.6678821350422449E-4</v>
      </c>
      <c r="E7311" s="2">
        <f t="shared" si="350"/>
        <v>0.18175171353728731</v>
      </c>
      <c r="K7311">
        <v>7306</v>
      </c>
      <c r="L7311" s="14">
        <v>-3.2453295412495697E-5</v>
      </c>
      <c r="M7311" s="14">
        <v>0.14403350283847599</v>
      </c>
    </row>
    <row r="7312" spans="1:13" x14ac:dyDescent="0.55000000000000004">
      <c r="A7312">
        <v>7307</v>
      </c>
      <c r="C7312">
        <f t="shared" si="348"/>
        <v>-0.28545319600705943</v>
      </c>
      <c r="D7312">
        <f t="shared" si="349"/>
        <v>-6.5816460446845092E-4</v>
      </c>
      <c r="E7312" s="2">
        <f t="shared" si="350"/>
        <v>0.28648235477776468</v>
      </c>
      <c r="K7312">
        <v>7307</v>
      </c>
      <c r="L7312" s="14">
        <v>3.0815679343199401E-4</v>
      </c>
      <c r="M7312" s="14">
        <v>0.249787268436507</v>
      </c>
    </row>
    <row r="7313" spans="1:13" x14ac:dyDescent="0.55000000000000004">
      <c r="A7313">
        <v>7308</v>
      </c>
      <c r="C7313">
        <f t="shared" si="348"/>
        <v>-0.21697367491512937</v>
      </c>
      <c r="D7313">
        <f t="shared" si="349"/>
        <v>-6.8435555272200368E-4</v>
      </c>
      <c r="E7313" s="2">
        <f t="shared" si="350"/>
        <v>0.26005301888377863</v>
      </c>
      <c r="K7313">
        <v>7308</v>
      </c>
      <c r="L7313" s="14">
        <v>5.7158710169548095E-4</v>
      </c>
      <c r="M7313" s="14">
        <v>0.292980263086901</v>
      </c>
    </row>
    <row r="7314" spans="1:13" x14ac:dyDescent="0.55000000000000004">
      <c r="A7314">
        <v>7309</v>
      </c>
      <c r="C7314">
        <f t="shared" si="348"/>
        <v>-9.4038334860712197E-2</v>
      </c>
      <c r="D7314">
        <f t="shared" si="349"/>
        <v>-5.3878768231610042E-4</v>
      </c>
      <c r="E7314" s="2">
        <f t="shared" si="350"/>
        <v>0.12732969582090978</v>
      </c>
      <c r="K7314">
        <v>7309</v>
      </c>
      <c r="L7314" s="14">
        <v>6.9185987447038604E-4</v>
      </c>
      <c r="M7314" s="14">
        <v>0.26279453332957903</v>
      </c>
    </row>
    <row r="7315" spans="1:13" x14ac:dyDescent="0.55000000000000004">
      <c r="A7315">
        <v>7310</v>
      </c>
      <c r="C7315">
        <f t="shared" si="348"/>
        <v>5.2498645072918994E-2</v>
      </c>
      <c r="D7315">
        <f t="shared" si="349"/>
        <v>-2.5799546039210526E-4</v>
      </c>
      <c r="E7315" s="2">
        <f t="shared" si="350"/>
        <v>1.3062578372262301E-2</v>
      </c>
      <c r="K7315">
        <v>7310</v>
      </c>
      <c r="L7315" s="14">
        <v>6.3885204969711901E-4</v>
      </c>
      <c r="M7315" s="14">
        <v>0.16679028244093599</v>
      </c>
    </row>
    <row r="7316" spans="1:13" x14ac:dyDescent="0.55000000000000004">
      <c r="A7316">
        <v>7311</v>
      </c>
      <c r="C7316">
        <f t="shared" si="348"/>
        <v>0.18585957167688444</v>
      </c>
      <c r="D7316">
        <f t="shared" si="349"/>
        <v>8.7548183977487063E-5</v>
      </c>
      <c r="E7316" s="2">
        <f t="shared" si="350"/>
        <v>2.4601044478385417E-2</v>
      </c>
      <c r="K7316">
        <v>7311</v>
      </c>
      <c r="L7316" s="14">
        <v>4.2583976592681602E-4</v>
      </c>
      <c r="M7316" s="14">
        <v>2.90123706231665E-2</v>
      </c>
    </row>
    <row r="7317" spans="1:13" x14ac:dyDescent="0.55000000000000004">
      <c r="A7317">
        <v>7312</v>
      </c>
      <c r="C7317">
        <f t="shared" si="348"/>
        <v>0.27257366339888256</v>
      </c>
      <c r="D7317">
        <f t="shared" si="349"/>
        <v>4.1111907953802866E-4</v>
      </c>
      <c r="E7317" s="2">
        <f t="shared" si="350"/>
        <v>0.15101426011945907</v>
      </c>
      <c r="K7317">
        <v>7312</v>
      </c>
      <c r="L7317" s="14">
        <v>1.06173271062022E-4</v>
      </c>
      <c r="M7317" s="14">
        <v>-0.116031869396855</v>
      </c>
    </row>
    <row r="7318" spans="1:13" x14ac:dyDescent="0.55000000000000004">
      <c r="A7318">
        <v>7313</v>
      </c>
      <c r="C7318">
        <f t="shared" si="348"/>
        <v>0.29087751100472053</v>
      </c>
      <c r="D7318">
        <f t="shared" si="349"/>
        <v>6.3150775183714669E-4</v>
      </c>
      <c r="E7318" s="2">
        <f t="shared" si="350"/>
        <v>0.27341679550132331</v>
      </c>
      <c r="K7318">
        <v>7313</v>
      </c>
      <c r="L7318" s="14">
        <v>-2.4008497819141001E-4</v>
      </c>
      <c r="M7318" s="14">
        <v>-0.232015207916975</v>
      </c>
    </row>
    <row r="7319" spans="1:13" x14ac:dyDescent="0.55000000000000004">
      <c r="A7319">
        <v>7314</v>
      </c>
      <c r="C7319">
        <f t="shared" si="348"/>
        <v>0.23617723455982845</v>
      </c>
      <c r="D7319">
        <f t="shared" si="349"/>
        <v>6.9340128955238647E-4</v>
      </c>
      <c r="E7319" s="2">
        <f t="shared" si="350"/>
        <v>0.27674557613834172</v>
      </c>
      <c r="K7319">
        <v>7314</v>
      </c>
      <c r="L7319" s="14">
        <v>-5.2621245527772803E-4</v>
      </c>
      <c r="M7319" s="14">
        <v>-0.289888898296433</v>
      </c>
    </row>
    <row r="7320" spans="1:13" x14ac:dyDescent="0.55000000000000004">
      <c r="A7320">
        <v>7315</v>
      </c>
      <c r="C7320">
        <f t="shared" si="348"/>
        <v>0.12220145046540973</v>
      </c>
      <c r="D7320">
        <f t="shared" si="349"/>
        <v>5.8126571933503693E-4</v>
      </c>
      <c r="E7320" s="2">
        <f t="shared" si="350"/>
        <v>0.15789462486876604</v>
      </c>
      <c r="K7320">
        <v>7315</v>
      </c>
      <c r="L7320" s="14">
        <v>-6.8054675855466003E-4</v>
      </c>
      <c r="M7320" s="14">
        <v>-0.27515811575738303</v>
      </c>
    </row>
    <row r="7321" spans="1:13" x14ac:dyDescent="0.55000000000000004">
      <c r="A7321">
        <v>7316</v>
      </c>
      <c r="C7321">
        <f t="shared" si="348"/>
        <v>-2.2444321896156895E-2</v>
      </c>
      <c r="D7321">
        <f t="shared" si="349"/>
        <v>3.2324470567306684E-4</v>
      </c>
      <c r="E7321" s="2">
        <f t="shared" si="350"/>
        <v>2.858397316229868E-2</v>
      </c>
      <c r="K7321">
        <v>7316</v>
      </c>
      <c r="L7321" s="14">
        <v>-6.6443390434598999E-4</v>
      </c>
      <c r="M7321" s="14">
        <v>-0.19151227616987099</v>
      </c>
    </row>
    <row r="7322" spans="1:13" x14ac:dyDescent="0.55000000000000004">
      <c r="A7322">
        <v>7317</v>
      </c>
      <c r="C7322">
        <f t="shared" si="348"/>
        <v>-0.16145704255055679</v>
      </c>
      <c r="D7322">
        <f t="shared" si="349"/>
        <v>-1.5903915655057087E-5</v>
      </c>
      <c r="E7322" s="2">
        <f t="shared" si="350"/>
        <v>1.0313629989826602E-2</v>
      </c>
      <c r="K7322">
        <v>7317</v>
      </c>
      <c r="L7322" s="14">
        <v>-4.8190945694517E-4</v>
      </c>
      <c r="M7322" s="14">
        <v>-5.9900998959706901E-2</v>
      </c>
    </row>
    <row r="7323" spans="1:13" x14ac:dyDescent="0.55000000000000004">
      <c r="A7323">
        <v>7318</v>
      </c>
      <c r="C7323">
        <f t="shared" si="348"/>
        <v>-0.25994744876919551</v>
      </c>
      <c r="D7323">
        <f t="shared" si="349"/>
        <v>-3.5106098938170524E-4</v>
      </c>
      <c r="E7323" s="2">
        <f t="shared" si="350"/>
        <v>0.12017336623620756</v>
      </c>
      <c r="K7323">
        <v>7318</v>
      </c>
      <c r="L7323" s="14">
        <v>-1.7868779650320101E-4</v>
      </c>
      <c r="M7323" s="14">
        <v>8.6712855038736297E-2</v>
      </c>
    </row>
    <row r="7324" spans="1:13" x14ac:dyDescent="0.55000000000000004">
      <c r="A7324">
        <v>7319</v>
      </c>
      <c r="C7324">
        <f t="shared" si="348"/>
        <v>-0.29319652460423784</v>
      </c>
      <c r="D7324">
        <f t="shared" si="349"/>
        <v>-5.9810915455207067E-4</v>
      </c>
      <c r="E7324" s="2">
        <f t="shared" si="350"/>
        <v>0.25482855362651713</v>
      </c>
      <c r="K7324">
        <v>7319</v>
      </c>
      <c r="L7324" s="14">
        <v>1.6928733107160601E-4</v>
      </c>
      <c r="M7324" s="14">
        <v>0.211608936565228</v>
      </c>
    </row>
    <row r="7325" spans="1:13" x14ac:dyDescent="0.55000000000000004">
      <c r="A7325">
        <v>7320</v>
      </c>
      <c r="C7325">
        <f t="shared" si="348"/>
        <v>-0.25285945285599953</v>
      </c>
      <c r="D7325">
        <f t="shared" si="349"/>
        <v>-6.9504452907053838E-4</v>
      </c>
      <c r="E7325" s="2">
        <f t="shared" si="350"/>
        <v>0.28768816419915849</v>
      </c>
      <c r="K7325">
        <v>7320</v>
      </c>
      <c r="L7325" s="14">
        <v>4.7486339639717101E-4</v>
      </c>
      <c r="M7325" s="14">
        <v>0.28350624720242001</v>
      </c>
    </row>
    <row r="7326" spans="1:13" x14ac:dyDescent="0.55000000000000004">
      <c r="A7326">
        <v>7321</v>
      </c>
      <c r="C7326">
        <f t="shared" si="348"/>
        <v>-0.14905998829895298</v>
      </c>
      <c r="D7326">
        <f t="shared" si="349"/>
        <v>-6.1753837717319908E-4</v>
      </c>
      <c r="E7326" s="2">
        <f t="shared" si="350"/>
        <v>0.18788553242039746</v>
      </c>
      <c r="K7326">
        <v>7321</v>
      </c>
      <c r="L7326" s="14">
        <v>6.6150697825642104E-4</v>
      </c>
      <c r="M7326" s="14">
        <v>0.28439765948269302</v>
      </c>
    </row>
    <row r="7327" spans="1:13" x14ac:dyDescent="0.55000000000000004">
      <c r="A7327">
        <v>7322</v>
      </c>
      <c r="C7327">
        <f t="shared" si="348"/>
        <v>-7.8496086119653561E-3</v>
      </c>
      <c r="D7327">
        <f t="shared" si="349"/>
        <v>-3.8504310928186888E-4</v>
      </c>
      <c r="E7327" s="2">
        <f t="shared" si="350"/>
        <v>4.9243836079646192E-2</v>
      </c>
      <c r="K7327">
        <v>7322</v>
      </c>
      <c r="L7327" s="14">
        <v>6.8247203371998399E-4</v>
      </c>
      <c r="M7327" s="14">
        <v>0.21405991367053201</v>
      </c>
    </row>
    <row r="7328" spans="1:13" x14ac:dyDescent="0.55000000000000004">
      <c r="A7328">
        <v>7323</v>
      </c>
      <c r="C7328">
        <f t="shared" si="348"/>
        <v>0.13533085738000408</v>
      </c>
      <c r="D7328">
        <f t="shared" si="349"/>
        <v>-5.5910137025568977E-5</v>
      </c>
      <c r="E7328" s="2">
        <f t="shared" si="350"/>
        <v>2.0449680386501242E-3</v>
      </c>
      <c r="K7328">
        <v>7323</v>
      </c>
      <c r="L7328" s="14">
        <v>5.3250773458924901E-4</v>
      </c>
      <c r="M7328" s="14">
        <v>9.0109534548289794E-2</v>
      </c>
    </row>
    <row r="7329" spans="1:13" x14ac:dyDescent="0.55000000000000004">
      <c r="A7329">
        <v>7324</v>
      </c>
      <c r="C7329">
        <f t="shared" si="348"/>
        <v>0.24454613071773237</v>
      </c>
      <c r="D7329">
        <f t="shared" si="349"/>
        <v>2.8725510113196699E-4</v>
      </c>
      <c r="E7329" s="2">
        <f t="shared" si="350"/>
        <v>9.0574193248569454E-2</v>
      </c>
      <c r="K7329">
        <v>7324</v>
      </c>
      <c r="L7329" s="14">
        <v>2.4917356989248102E-4</v>
      </c>
      <c r="M7329" s="14">
        <v>-5.6409336500541397E-2</v>
      </c>
    </row>
    <row r="7330" spans="1:13" x14ac:dyDescent="0.55000000000000004">
      <c r="A7330">
        <v>7325</v>
      </c>
      <c r="C7330">
        <f t="shared" si="348"/>
        <v>0.29238547986875491</v>
      </c>
      <c r="D7330">
        <f t="shared" si="349"/>
        <v>5.5832536376249206E-4</v>
      </c>
      <c r="E7330" s="2">
        <f t="shared" si="350"/>
        <v>0.23153960008008703</v>
      </c>
      <c r="K7330">
        <v>7325</v>
      </c>
      <c r="L7330" s="14">
        <v>-9.6567661144464505E-5</v>
      </c>
      <c r="M7330" s="14">
        <v>-0.188800139284693</v>
      </c>
    </row>
    <row r="7331" spans="1:13" x14ac:dyDescent="0.55000000000000004">
      <c r="A7331">
        <v>7326</v>
      </c>
      <c r="C7331">
        <f t="shared" si="348"/>
        <v>0.26684223656963629</v>
      </c>
      <c r="D7331">
        <f t="shared" si="349"/>
        <v>6.8926772865353023E-4</v>
      </c>
      <c r="E7331" s="2">
        <f t="shared" si="350"/>
        <v>0.29240733155319554</v>
      </c>
      <c r="K7331">
        <v>7326</v>
      </c>
      <c r="L7331" s="14">
        <v>-4.1812292238550098E-4</v>
      </c>
      <c r="M7331" s="14">
        <v>-0.27390477595396101</v>
      </c>
    </row>
    <row r="7332" spans="1:13" x14ac:dyDescent="0.55000000000000004">
      <c r="A7332">
        <v>7327</v>
      </c>
      <c r="C7332">
        <f t="shared" si="348"/>
        <v>0.17432721648303853</v>
      </c>
      <c r="D7332">
        <f t="shared" si="349"/>
        <v>6.472184222671869E-4</v>
      </c>
      <c r="E7332" s="2">
        <f t="shared" si="350"/>
        <v>0.21597906524312885</v>
      </c>
      <c r="K7332">
        <v>7327</v>
      </c>
      <c r="L7332" s="14">
        <v>-6.3495670386879202E-4</v>
      </c>
      <c r="M7332" s="14">
        <v>-0.29040826230368899</v>
      </c>
    </row>
    <row r="7333" spans="1:13" x14ac:dyDescent="0.55000000000000004">
      <c r="A7333">
        <v>7328</v>
      </c>
      <c r="C7333">
        <f t="shared" si="348"/>
        <v>3.8059739583597409E-2</v>
      </c>
      <c r="D7333">
        <f t="shared" si="349"/>
        <v>4.4273093417501605E-4</v>
      </c>
      <c r="E7333" s="2">
        <f t="shared" si="350"/>
        <v>7.4112950074581296E-2</v>
      </c>
      <c r="K7333">
        <v>7328</v>
      </c>
      <c r="L7333" s="14">
        <v>-6.9276163988272197E-4</v>
      </c>
      <c r="M7333" s="14">
        <v>-0.23417719779739299</v>
      </c>
    </row>
    <row r="7334" spans="1:13" x14ac:dyDescent="0.55000000000000004">
      <c r="A7334">
        <v>7329</v>
      </c>
      <c r="C7334">
        <f t="shared" si="348"/>
        <v>-0.10775992971566915</v>
      </c>
      <c r="D7334">
        <f t="shared" si="349"/>
        <v>1.2712731363256452E-4</v>
      </c>
      <c r="E7334" s="2">
        <f t="shared" si="350"/>
        <v>1.330578781368043E-4</v>
      </c>
      <c r="K7334">
        <v>7329</v>
      </c>
      <c r="L7334" s="14">
        <v>-5.77060125606815E-4</v>
      </c>
      <c r="M7334" s="14">
        <v>-0.11929500137287199</v>
      </c>
    </row>
    <row r="7335" spans="1:13" x14ac:dyDescent="0.55000000000000004">
      <c r="A7335">
        <v>7330</v>
      </c>
      <c r="C7335">
        <f t="shared" si="348"/>
        <v>-0.22653412805539835</v>
      </c>
      <c r="D7335">
        <f t="shared" si="349"/>
        <v>-2.2038258300050302E-4</v>
      </c>
      <c r="E7335" s="2">
        <f t="shared" si="350"/>
        <v>6.3503746111939222E-2</v>
      </c>
      <c r="K7335">
        <v>7330</v>
      </c>
      <c r="L7335" s="14">
        <v>-3.16830323051555E-4</v>
      </c>
      <c r="M7335" s="14">
        <v>2.5465368197945801E-2</v>
      </c>
    </row>
    <row r="7336" spans="1:13" x14ac:dyDescent="0.55000000000000004">
      <c r="A7336">
        <v>7331</v>
      </c>
      <c r="C7336">
        <f t="shared" si="348"/>
        <v>-0.28845303521377569</v>
      </c>
      <c r="D7336">
        <f t="shared" si="349"/>
        <v>-5.1258109659671578E-4</v>
      </c>
      <c r="E7336" s="2">
        <f t="shared" si="350"/>
        <v>0.20457602593047255</v>
      </c>
      <c r="K7336">
        <v>7331</v>
      </c>
      <c r="L7336" s="14">
        <v>2.2751599384596599E-5</v>
      </c>
      <c r="M7336" s="14">
        <v>0.163847778327912</v>
      </c>
    </row>
    <row r="7337" spans="1:13" x14ac:dyDescent="0.55000000000000004">
      <c r="A7337">
        <v>7332</v>
      </c>
      <c r="C7337">
        <f t="shared" si="348"/>
        <v>-0.27797631064105516</v>
      </c>
      <c r="D7337">
        <f t="shared" si="349"/>
        <v>-6.7613255929940429E-4</v>
      </c>
      <c r="E7337" s="2">
        <f t="shared" si="350"/>
        <v>0.2907040803263124</v>
      </c>
      <c r="K7337">
        <v>7332</v>
      </c>
      <c r="L7337" s="14">
        <v>3.5663524261420098E-4</v>
      </c>
      <c r="M7337" s="14">
        <v>0.26119349593782998</v>
      </c>
    </row>
    <row r="7338" spans="1:13" x14ac:dyDescent="0.55000000000000004">
      <c r="A7338">
        <v>7333</v>
      </c>
      <c r="C7338">
        <f t="shared" si="348"/>
        <v>-0.19773339137630944</v>
      </c>
      <c r="D7338">
        <f t="shared" si="349"/>
        <v>-6.6998900136420341E-4</v>
      </c>
      <c r="E7338" s="2">
        <f t="shared" si="350"/>
        <v>0.2409387032195803</v>
      </c>
      <c r="K7338">
        <v>7333</v>
      </c>
      <c r="L7338" s="14">
        <v>6.0119737692665301E-4</v>
      </c>
      <c r="M7338" s="14">
        <v>0.29312168216330498</v>
      </c>
    </row>
    <row r="7339" spans="1:13" x14ac:dyDescent="0.55000000000000004">
      <c r="A7339">
        <v>7334</v>
      </c>
      <c r="C7339">
        <f t="shared" si="348"/>
        <v>-6.7863558763940734E-2</v>
      </c>
      <c r="D7339">
        <f t="shared" si="349"/>
        <v>-4.9569232633657641E-4</v>
      </c>
      <c r="E7339" s="2">
        <f t="shared" si="350"/>
        <v>0.10207979213146602</v>
      </c>
      <c r="K7339">
        <v>7334</v>
      </c>
      <c r="L7339" s="14">
        <v>6.9518589863006497E-4</v>
      </c>
      <c r="M7339" s="14">
        <v>0.25163572469607898</v>
      </c>
    </row>
    <row r="7340" spans="1:13" x14ac:dyDescent="0.55000000000000004">
      <c r="A7340">
        <v>7335</v>
      </c>
      <c r="C7340">
        <f t="shared" si="348"/>
        <v>7.903859664785659E-2</v>
      </c>
      <c r="D7340">
        <f t="shared" si="349"/>
        <v>-1.9698732576368876E-4</v>
      </c>
      <c r="E7340" s="2">
        <f t="shared" si="350"/>
        <v>4.6358997984326999E-3</v>
      </c>
      <c r="K7340">
        <v>7335</v>
      </c>
      <c r="L7340" s="14">
        <v>6.1506079940135702E-4</v>
      </c>
      <c r="M7340" s="14">
        <v>0.14712603894401499</v>
      </c>
    </row>
    <row r="7341" spans="1:13" x14ac:dyDescent="0.55000000000000004">
      <c r="A7341">
        <v>7336</v>
      </c>
      <c r="C7341">
        <f t="shared" si="348"/>
        <v>0.20610373030247137</v>
      </c>
      <c r="D7341">
        <f t="shared" si="349"/>
        <v>1.5115734141250858E-4</v>
      </c>
      <c r="E7341" s="2">
        <f t="shared" si="350"/>
        <v>4.013451540730497E-2</v>
      </c>
      <c r="K7341">
        <v>7336</v>
      </c>
      <c r="L7341" s="14">
        <v>3.8088990740238899E-4</v>
      </c>
      <c r="M7341" s="14">
        <v>5.7677240347388196E-3</v>
      </c>
    </row>
    <row r="7342" spans="1:13" x14ac:dyDescent="0.55000000000000004">
      <c r="A7342">
        <v>7337</v>
      </c>
      <c r="C7342">
        <f t="shared" si="348"/>
        <v>0.28144117197310303</v>
      </c>
      <c r="D7342">
        <f t="shared" si="349"/>
        <v>4.6136470203812059E-4</v>
      </c>
      <c r="E7342" s="2">
        <f t="shared" si="350"/>
        <v>0.17512243467966535</v>
      </c>
      <c r="K7342">
        <v>7337</v>
      </c>
      <c r="L7342" s="14">
        <v>5.1322775225050401E-5</v>
      </c>
      <c r="M7342" s="14">
        <v>-0.13703515313940001</v>
      </c>
    </row>
    <row r="7343" spans="1:13" x14ac:dyDescent="0.55000000000000004">
      <c r="A7343">
        <v>7338</v>
      </c>
      <c r="C7343">
        <f t="shared" si="348"/>
        <v>0.28614281178769552</v>
      </c>
      <c r="D7343">
        <f t="shared" si="349"/>
        <v>6.5577924724847527E-4</v>
      </c>
      <c r="E7343" s="2">
        <f t="shared" si="350"/>
        <v>0.28266186423270306</v>
      </c>
      <c r="K7343">
        <v>7338</v>
      </c>
      <c r="L7343" s="14">
        <v>-2.9109846439078402E-4</v>
      </c>
      <c r="M7343" s="14">
        <v>-0.24551672610540301</v>
      </c>
    </row>
    <row r="7344" spans="1:13" x14ac:dyDescent="0.55000000000000004">
      <c r="A7344">
        <v>7339</v>
      </c>
      <c r="C7344">
        <f t="shared" si="348"/>
        <v>0.21902863725549027</v>
      </c>
      <c r="D7344">
        <f t="shared" si="349"/>
        <v>6.8560702412923851E-4</v>
      </c>
      <c r="E7344" s="2">
        <f t="shared" si="350"/>
        <v>0.26166882270817837</v>
      </c>
      <c r="K7344">
        <v>7339</v>
      </c>
      <c r="L7344" s="14">
        <v>-5.6061228775617798E-4</v>
      </c>
      <c r="M7344" s="14">
        <v>-0.29250711194311502</v>
      </c>
    </row>
    <row r="7345" spans="1:13" x14ac:dyDescent="0.55000000000000004">
      <c r="A7345">
        <v>7340</v>
      </c>
      <c r="C7345">
        <f t="shared" si="348"/>
        <v>9.6942891533544448E-2</v>
      </c>
      <c r="D7345">
        <f t="shared" si="349"/>
        <v>5.4336188940930371E-4</v>
      </c>
      <c r="E7345" s="2">
        <f t="shared" si="350"/>
        <v>0.13189983482497999</v>
      </c>
      <c r="K7345">
        <v>7340</v>
      </c>
      <c r="L7345" s="14">
        <v>-6.8971728586689099E-4</v>
      </c>
      <c r="M7345" s="14">
        <v>-0.266237277012289</v>
      </c>
    </row>
    <row r="7346" spans="1:13" x14ac:dyDescent="0.55000000000000004">
      <c r="A7346">
        <v>7341</v>
      </c>
      <c r="C7346">
        <f t="shared" si="348"/>
        <v>-4.947347657213768E-2</v>
      </c>
      <c r="D7346">
        <f t="shared" si="349"/>
        <v>2.6474437360583201E-4</v>
      </c>
      <c r="E7346" s="2">
        <f t="shared" si="350"/>
        <v>1.5329705489402077E-2</v>
      </c>
      <c r="K7346">
        <v>7341</v>
      </c>
      <c r="L7346" s="14">
        <v>-6.4607831103683097E-4</v>
      </c>
      <c r="M7346" s="14">
        <v>-0.17328666443757501</v>
      </c>
    </row>
    <row r="7347" spans="1:13" x14ac:dyDescent="0.55000000000000004">
      <c r="A7347">
        <v>7342</v>
      </c>
      <c r="C7347">
        <f t="shared" si="348"/>
        <v>-0.1834730448763576</v>
      </c>
      <c r="D7347">
        <f t="shared" si="349"/>
        <v>-8.0318399604078925E-5</v>
      </c>
      <c r="E7347" s="2">
        <f t="shared" si="350"/>
        <v>2.147330136477112E-2</v>
      </c>
      <c r="K7347">
        <v>7342</v>
      </c>
      <c r="L7347" s="14">
        <v>-4.4062501522873401E-4</v>
      </c>
      <c r="M7347" s="14">
        <v>-3.6935331762050001E-2</v>
      </c>
    </row>
    <row r="7348" spans="1:13" x14ac:dyDescent="0.55000000000000004">
      <c r="A7348">
        <v>7343</v>
      </c>
      <c r="C7348">
        <f t="shared" si="348"/>
        <v>-0.27142474622154883</v>
      </c>
      <c r="D7348">
        <f t="shared" si="349"/>
        <v>-4.0522294749090133E-4</v>
      </c>
      <c r="E7348" s="2">
        <f t="shared" si="350"/>
        <v>0.14446949523925862</v>
      </c>
      <c r="K7348">
        <v>7343</v>
      </c>
      <c r="L7348" s="14">
        <v>-1.2481445091745301E-4</v>
      </c>
      <c r="M7348" s="14">
        <v>0.108666683883444</v>
      </c>
    </row>
    <row r="7349" spans="1:13" x14ac:dyDescent="0.55000000000000004">
      <c r="A7349">
        <v>7344</v>
      </c>
      <c r="C7349">
        <f t="shared" si="348"/>
        <v>-0.29125455744483808</v>
      </c>
      <c r="D7349">
        <f t="shared" si="349"/>
        <v>-6.2842507697952676E-4</v>
      </c>
      <c r="E7349" s="2">
        <f t="shared" si="350"/>
        <v>0.26864215855983126</v>
      </c>
      <c r="K7349">
        <v>7344</v>
      </c>
      <c r="L7349" s="14">
        <v>2.2225666691874299E-4</v>
      </c>
      <c r="M7349" s="14">
        <v>0.22705245443116501</v>
      </c>
    </row>
    <row r="7350" spans="1:13" x14ac:dyDescent="0.55000000000000004">
      <c r="A7350">
        <v>7345</v>
      </c>
      <c r="C7350">
        <f t="shared" si="348"/>
        <v>-0.23798561390843609</v>
      </c>
      <c r="D7350">
        <f t="shared" si="349"/>
        <v>-6.9390575829590597E-4</v>
      </c>
      <c r="E7350" s="2">
        <f t="shared" si="350"/>
        <v>0.27726242499583098</v>
      </c>
      <c r="K7350">
        <v>7345</v>
      </c>
      <c r="L7350" s="14">
        <v>5.13662223744878E-4</v>
      </c>
      <c r="M7350" s="14">
        <v>0.288571529235431</v>
      </c>
    </row>
    <row r="7351" spans="1:13" x14ac:dyDescent="0.55000000000000004">
      <c r="A7351">
        <v>7346</v>
      </c>
      <c r="C7351">
        <f t="shared" si="348"/>
        <v>-0.1249872976236004</v>
      </c>
      <c r="D7351">
        <f t="shared" si="349"/>
        <v>-5.8523072065834101E-4</v>
      </c>
      <c r="E7351" s="2">
        <f t="shared" si="350"/>
        <v>0.16225055649334857</v>
      </c>
      <c r="K7351">
        <v>7346</v>
      </c>
      <c r="L7351" s="14">
        <v>6.7641789010501401E-4</v>
      </c>
      <c r="M7351" s="14">
        <v>0.27781607437488298</v>
      </c>
    </row>
    <row r="7352" spans="1:13" x14ac:dyDescent="0.55000000000000004">
      <c r="A7352">
        <v>7347</v>
      </c>
      <c r="C7352">
        <f t="shared" si="348"/>
        <v>1.9380195844054E-2</v>
      </c>
      <c r="D7352">
        <f t="shared" si="349"/>
        <v>-3.296751078197086E-4</v>
      </c>
      <c r="E7352" s="2">
        <f t="shared" si="350"/>
        <v>3.1719490458426258E-2</v>
      </c>
      <c r="K7352">
        <v>7347</v>
      </c>
      <c r="L7352" s="14">
        <v>6.6976049969640203E-4</v>
      </c>
      <c r="M7352" s="14">
        <v>0.19747986024134101</v>
      </c>
    </row>
    <row r="7353" spans="1:13" x14ac:dyDescent="0.55000000000000004">
      <c r="A7353">
        <v>7348</v>
      </c>
      <c r="C7353">
        <f t="shared" si="348"/>
        <v>0.15888366865696693</v>
      </c>
      <c r="D7353">
        <f t="shared" si="349"/>
        <v>8.6220080817620304E-6</v>
      </c>
      <c r="E7353" s="2">
        <f t="shared" si="350"/>
        <v>8.3174543407909703E-3</v>
      </c>
      <c r="K7353">
        <v>7348</v>
      </c>
      <c r="L7353" s="14">
        <v>4.9535743724633005E-4</v>
      </c>
      <c r="M7353" s="14">
        <v>6.7683590034243304E-2</v>
      </c>
    </row>
    <row r="7354" spans="1:13" x14ac:dyDescent="0.55000000000000004">
      <c r="A7354">
        <v>7349</v>
      </c>
      <c r="C7354">
        <f t="shared" si="348"/>
        <v>0.25851068963899188</v>
      </c>
      <c r="D7354">
        <f t="shared" si="349"/>
        <v>3.4475518169222092E-4</v>
      </c>
      <c r="E7354" s="2">
        <f t="shared" si="350"/>
        <v>0.11395697839648493</v>
      </c>
      <c r="K7354">
        <v>7349</v>
      </c>
      <c r="L7354" s="14">
        <v>1.9688903166347201E-4</v>
      </c>
      <c r="M7354" s="14">
        <v>-7.9064455175440404E-2</v>
      </c>
    </row>
    <row r="7355" spans="1:13" x14ac:dyDescent="0.55000000000000004">
      <c r="A7355">
        <v>7350</v>
      </c>
      <c r="C7355">
        <f t="shared" si="348"/>
        <v>0.29325697649462201</v>
      </c>
      <c r="D7355">
        <f t="shared" si="349"/>
        <v>5.9436207156057764E-4</v>
      </c>
      <c r="E7355" s="2">
        <f t="shared" si="350"/>
        <v>0.24926783045945347</v>
      </c>
      <c r="K7355">
        <v>7350</v>
      </c>
      <c r="L7355" s="14">
        <v>-1.5089145331038099E-4</v>
      </c>
      <c r="M7355" s="14">
        <v>-0.20601031710616399</v>
      </c>
    </row>
    <row r="7356" spans="1:13" x14ac:dyDescent="0.55000000000000004">
      <c r="A7356">
        <v>7351</v>
      </c>
      <c r="C7356">
        <f t="shared" si="348"/>
        <v>0.25440194361670976</v>
      </c>
      <c r="D7356">
        <f t="shared" si="349"/>
        <v>6.9479660962565879E-4</v>
      </c>
      <c r="E7356" s="2">
        <f t="shared" si="350"/>
        <v>0.28704044996563249</v>
      </c>
      <c r="K7356">
        <v>7351</v>
      </c>
      <c r="L7356" s="14">
        <v>-4.60880237740031E-4</v>
      </c>
      <c r="M7356" s="14">
        <v>-0.28135961712242402</v>
      </c>
    </row>
    <row r="7357" spans="1:13" x14ac:dyDescent="0.55000000000000004">
      <c r="A7357">
        <v>7352</v>
      </c>
      <c r="C7357">
        <f t="shared" si="348"/>
        <v>0.15169738526215365</v>
      </c>
      <c r="D7357">
        <f t="shared" si="349"/>
        <v>6.2085184382977597E-4</v>
      </c>
      <c r="E7357" s="2">
        <f t="shared" si="350"/>
        <v>0.19178972763595589</v>
      </c>
      <c r="K7357">
        <v>7352</v>
      </c>
      <c r="L7357" s="14">
        <v>-6.5543870753426495E-4</v>
      </c>
      <c r="M7357" s="14">
        <v>-0.286240655602026</v>
      </c>
    </row>
    <row r="7358" spans="1:13" x14ac:dyDescent="0.55000000000000004">
      <c r="A7358">
        <v>7353</v>
      </c>
      <c r="C7358">
        <f t="shared" si="348"/>
        <v>1.0919980731848819E-2</v>
      </c>
      <c r="D7358">
        <f t="shared" si="349"/>
        <v>3.9108635175154295E-4</v>
      </c>
      <c r="E7358" s="2">
        <f t="shared" si="350"/>
        <v>5.3061549528221452E-2</v>
      </c>
      <c r="K7358">
        <v>7353</v>
      </c>
      <c r="L7358" s="14">
        <v>-6.8583848697999499E-4</v>
      </c>
      <c r="M7358" s="14">
        <v>-0.219430946177989</v>
      </c>
    </row>
    <row r="7359" spans="1:13" x14ac:dyDescent="0.55000000000000004">
      <c r="A7359">
        <v>7354</v>
      </c>
      <c r="C7359">
        <f t="shared" si="348"/>
        <v>-0.13259810878721934</v>
      </c>
      <c r="D7359">
        <f t="shared" si="349"/>
        <v>6.3166428829896314E-5</v>
      </c>
      <c r="E7359" s="2">
        <f t="shared" si="350"/>
        <v>1.2204342250954248E-3</v>
      </c>
      <c r="K7359">
        <v>7354</v>
      </c>
      <c r="L7359" s="14">
        <v>-5.4446576272849804E-4</v>
      </c>
      <c r="M7359" s="14">
        <v>-9.7663395032911507E-2</v>
      </c>
    </row>
    <row r="7360" spans="1:13" x14ac:dyDescent="0.55000000000000004">
      <c r="A7360">
        <v>7355</v>
      </c>
      <c r="C7360">
        <f t="shared" si="348"/>
        <v>-0.24283686794706535</v>
      </c>
      <c r="D7360">
        <f t="shared" si="349"/>
        <v>-2.8060693628537706E-4</v>
      </c>
      <c r="E7360" s="2">
        <f t="shared" si="350"/>
        <v>8.4914791777076851E-2</v>
      </c>
      <c r="K7360">
        <v>7355</v>
      </c>
      <c r="L7360" s="14">
        <v>-2.6672821058127099E-4</v>
      </c>
      <c r="M7360" s="14">
        <v>4.85645592578762E-2</v>
      </c>
    </row>
    <row r="7361" spans="1:13" x14ac:dyDescent="0.55000000000000004">
      <c r="A7361">
        <v>7356</v>
      </c>
      <c r="C7361">
        <f t="shared" si="348"/>
        <v>-0.29212869184724244</v>
      </c>
      <c r="D7361">
        <f t="shared" si="349"/>
        <v>-5.5395387511793747E-4</v>
      </c>
      <c r="E7361" s="2">
        <f t="shared" si="350"/>
        <v>0.22539507335170519</v>
      </c>
      <c r="K7361">
        <v>7356</v>
      </c>
      <c r="L7361" s="14">
        <v>7.7813076567725096E-5</v>
      </c>
      <c r="M7361" s="14">
        <v>0.182629218409875</v>
      </c>
    </row>
    <row r="7362" spans="1:13" x14ac:dyDescent="0.55000000000000004">
      <c r="A7362">
        <v>7357</v>
      </c>
      <c r="C7362">
        <f t="shared" si="348"/>
        <v>-0.26810237167801609</v>
      </c>
      <c r="D7362">
        <f t="shared" si="349"/>
        <v>-6.8827006771712449E-4</v>
      </c>
      <c r="E7362" s="2">
        <f t="shared" si="350"/>
        <v>0.29058097066035055</v>
      </c>
      <c r="K7362">
        <v>7357</v>
      </c>
      <c r="L7362" s="14">
        <v>4.02865595973053E-4</v>
      </c>
      <c r="M7362" s="14">
        <v>0.27095325686170202</v>
      </c>
    </row>
    <row r="7363" spans="1:13" x14ac:dyDescent="0.55000000000000004">
      <c r="A7363">
        <v>7358</v>
      </c>
      <c r="C7363">
        <f t="shared" si="348"/>
        <v>-0.17678800737062098</v>
      </c>
      <c r="D7363">
        <f t="shared" si="349"/>
        <v>-6.498449809048451E-4</v>
      </c>
      <c r="E7363" s="2">
        <f t="shared" si="350"/>
        <v>0.21921440376163526</v>
      </c>
      <c r="K7363">
        <v>7358</v>
      </c>
      <c r="L7363" s="14">
        <v>6.27017927670213E-4</v>
      </c>
      <c r="M7363" s="14">
        <v>0.29141537126054101</v>
      </c>
    </row>
    <row r="7364" spans="1:13" x14ac:dyDescent="0.55000000000000004">
      <c r="A7364">
        <v>7359</v>
      </c>
      <c r="C7364">
        <f t="shared" si="348"/>
        <v>-4.1103579606996475E-2</v>
      </c>
      <c r="D7364">
        <f t="shared" si="349"/>
        <v>-4.4832250153225423E-4</v>
      </c>
      <c r="E7364" s="2">
        <f t="shared" si="350"/>
        <v>7.8396795558440605E-2</v>
      </c>
      <c r="K7364">
        <v>7359</v>
      </c>
      <c r="L7364" s="14">
        <v>6.9412972964553999E-4</v>
      </c>
      <c r="M7364" s="14">
        <v>0.238890698117461</v>
      </c>
    </row>
    <row r="7365" spans="1:13" x14ac:dyDescent="0.55000000000000004">
      <c r="A7365">
        <v>7360</v>
      </c>
      <c r="C7365">
        <f t="shared" si="348"/>
        <v>0.10489698024326959</v>
      </c>
      <c r="D7365">
        <f t="shared" si="349"/>
        <v>-1.342805241636042E-4</v>
      </c>
      <c r="E7365" s="2">
        <f t="shared" si="350"/>
        <v>4.681765342460042E-4</v>
      </c>
      <c r="K7365">
        <v>7360</v>
      </c>
      <c r="L7365" s="14">
        <v>5.87392434762918E-4</v>
      </c>
      <c r="M7365" s="14">
        <v>0.126534367660562</v>
      </c>
    </row>
    <row r="7366" spans="1:13" x14ac:dyDescent="0.55000000000000004">
      <c r="A7366">
        <v>7361</v>
      </c>
      <c r="C7366">
        <f t="shared" ref="C7366:C7429" si="351">$D$1*COS($B$2*(A7366-$L$2)+$B$1)</f>
        <v>0.22457060910538384</v>
      </c>
      <c r="D7366">
        <f t="shared" ref="D7366:D7429" si="352">$D$2*COS($B$2*(A7366-$L$3)+$B$3)</f>
        <v>2.1346303436123819E-4</v>
      </c>
      <c r="E7366" s="2">
        <f t="shared" ref="E7366:E7429" si="353">(M7366-C7366)^2</f>
        <v>5.860460943176108E-2</v>
      </c>
      <c r="K7366">
        <v>7361</v>
      </c>
      <c r="L7366" s="14">
        <v>3.3353906067580601E-4</v>
      </c>
      <c r="M7366" s="14">
        <v>-1.75132801391528E-2</v>
      </c>
    </row>
    <row r="7367" spans="1:13" x14ac:dyDescent="0.55000000000000004">
      <c r="A7367">
        <v>7362</v>
      </c>
      <c r="C7367">
        <f t="shared" si="351"/>
        <v>0.28788174865490423</v>
      </c>
      <c r="D7367">
        <f t="shared" si="352"/>
        <v>5.0763187070516848E-4</v>
      </c>
      <c r="E7367" s="2">
        <f t="shared" si="353"/>
        <v>0.19807516975242484</v>
      </c>
      <c r="K7367">
        <v>7362</v>
      </c>
      <c r="L7367" s="14">
        <v>-3.8512402836754598E-6</v>
      </c>
      <c r="M7367" s="14">
        <v>-0.15717461828351501</v>
      </c>
    </row>
    <row r="7368" spans="1:13" x14ac:dyDescent="0.55000000000000004">
      <c r="A7368">
        <v>7363</v>
      </c>
      <c r="C7368">
        <f t="shared" si="351"/>
        <v>0.27894063735783836</v>
      </c>
      <c r="D7368">
        <f t="shared" si="352"/>
        <v>6.7439580753294855E-4</v>
      </c>
      <c r="E7368" s="2">
        <f t="shared" si="353"/>
        <v>0.28773701367369747</v>
      </c>
      <c r="K7368">
        <v>7363</v>
      </c>
      <c r="L7368" s="14">
        <v>-3.4027697422275101E-4</v>
      </c>
      <c r="M7368" s="14">
        <v>-0.25747059823822699</v>
      </c>
    </row>
    <row r="7369" spans="1:13" x14ac:dyDescent="0.55000000000000004">
      <c r="A7369">
        <v>7364</v>
      </c>
      <c r="C7369">
        <f t="shared" si="351"/>
        <v>0.19999130568607704</v>
      </c>
      <c r="D7369">
        <f t="shared" si="352"/>
        <v>6.7190061180569E-4</v>
      </c>
      <c r="E7369" s="2">
        <f t="shared" si="353"/>
        <v>0.2433180308705328</v>
      </c>
      <c r="K7369">
        <v>7364</v>
      </c>
      <c r="L7369" s="14">
        <v>-5.9147822904264302E-4</v>
      </c>
      <c r="M7369" s="14">
        <v>-0.29328146963254198</v>
      </c>
    </row>
    <row r="7370" spans="1:13" x14ac:dyDescent="0.55000000000000004">
      <c r="A7370">
        <v>7365</v>
      </c>
      <c r="C7370">
        <f t="shared" si="351"/>
        <v>7.0848371773500882E-2</v>
      </c>
      <c r="D7370">
        <f t="shared" si="352"/>
        <v>5.0077252506340174E-4</v>
      </c>
      <c r="E7370" s="2">
        <f t="shared" si="353"/>
        <v>0.10659346690303334</v>
      </c>
      <c r="K7370">
        <v>7365</v>
      </c>
      <c r="L7370" s="14">
        <v>-6.9454009213425997E-4</v>
      </c>
      <c r="M7370" s="14">
        <v>-0.25563817757123602</v>
      </c>
    </row>
    <row r="7371" spans="1:13" x14ac:dyDescent="0.55000000000000004">
      <c r="A7371">
        <v>7366</v>
      </c>
      <c r="C7371">
        <f t="shared" si="351"/>
        <v>-7.6076010092158919E-2</v>
      </c>
      <c r="D7371">
        <f t="shared" si="352"/>
        <v>2.0396108997490782E-4</v>
      </c>
      <c r="E7371" s="2">
        <f t="shared" si="353"/>
        <v>6.0672739566033848E-3</v>
      </c>
      <c r="K7371">
        <v>7366</v>
      </c>
      <c r="L7371" s="14">
        <v>-6.2365008053692501E-4</v>
      </c>
      <c r="M7371" s="14">
        <v>-0.15396871807309501</v>
      </c>
    </row>
    <row r="7372" spans="1:13" x14ac:dyDescent="0.55000000000000004">
      <c r="A7372">
        <v>7367</v>
      </c>
      <c r="C7372">
        <f t="shared" si="351"/>
        <v>-0.20390691697974644</v>
      </c>
      <c r="D7372">
        <f t="shared" si="352"/>
        <v>-1.4404027953862544E-4</v>
      </c>
      <c r="E7372" s="2">
        <f t="shared" si="353"/>
        <v>3.6164658946403416E-2</v>
      </c>
      <c r="K7372">
        <v>7367</v>
      </c>
      <c r="L7372" s="14">
        <v>-3.96563037424895E-4</v>
      </c>
      <c r="M7372" s="14">
        <v>-1.37368379809633E-2</v>
      </c>
    </row>
    <row r="7373" spans="1:13" x14ac:dyDescent="0.55000000000000004">
      <c r="A7373">
        <v>7368</v>
      </c>
      <c r="C7373">
        <f t="shared" si="351"/>
        <v>-0.28056148572220407</v>
      </c>
      <c r="D7373">
        <f t="shared" si="352"/>
        <v>-4.5589057501615663E-4</v>
      </c>
      <c r="E7373" s="2">
        <f t="shared" si="353"/>
        <v>0.16850779039384339</v>
      </c>
      <c r="K7373">
        <v>7368</v>
      </c>
      <c r="L7373" s="14">
        <v>-7.0154321491318003E-5</v>
      </c>
      <c r="M7373" s="14">
        <v>0.12993551840065601</v>
      </c>
    </row>
    <row r="7374" spans="1:13" x14ac:dyDescent="0.55000000000000004">
      <c r="A7374">
        <v>7369</v>
      </c>
      <c r="C7374">
        <f t="shared" si="351"/>
        <v>-0.28680103531528323</v>
      </c>
      <c r="D7374">
        <f t="shared" si="352"/>
        <v>-6.5332194557550104E-4</v>
      </c>
      <c r="E7374" s="2">
        <f t="shared" si="353"/>
        <v>0.27864225366816375</v>
      </c>
      <c r="K7374">
        <v>7369</v>
      </c>
      <c r="L7374" s="14">
        <v>2.7382497946557401E-4</v>
      </c>
      <c r="M7374" s="14">
        <v>0.241064718137395</v>
      </c>
    </row>
    <row r="7375" spans="1:13" x14ac:dyDescent="0.55000000000000004">
      <c r="A7375">
        <v>7370</v>
      </c>
      <c r="C7375">
        <f t="shared" si="351"/>
        <v>-0.22105957033039117</v>
      </c>
      <c r="D7375">
        <f t="shared" si="352"/>
        <v>-6.8678327872936094E-4</v>
      </c>
      <c r="E7375" s="2">
        <f t="shared" si="353"/>
        <v>0.26304315982334053</v>
      </c>
      <c r="K7375">
        <v>7370</v>
      </c>
      <c r="L7375" s="14">
        <v>5.4922311562846399E-4</v>
      </c>
      <c r="M7375" s="14">
        <v>0.29181776375968199</v>
      </c>
    </row>
    <row r="7376" spans="1:13" x14ac:dyDescent="0.55000000000000004">
      <c r="A7376">
        <v>7371</v>
      </c>
      <c r="C7376">
        <f t="shared" si="351"/>
        <v>-9.9836812762616065E-2</v>
      </c>
      <c r="D7376">
        <f t="shared" si="352"/>
        <v>-5.4787648517128876E-4</v>
      </c>
      <c r="E7376" s="2">
        <f t="shared" si="353"/>
        <v>0.13639730147774837</v>
      </c>
      <c r="K7376">
        <v>7371</v>
      </c>
      <c r="L7376" s="14">
        <v>6.8706491534935397E-4</v>
      </c>
      <c r="M7376" s="14">
        <v>0.26948324014237901</v>
      </c>
    </row>
    <row r="7377" spans="1:13" x14ac:dyDescent="0.55000000000000004">
      <c r="A7377">
        <v>7372</v>
      </c>
      <c r="C7377">
        <f t="shared" si="351"/>
        <v>4.6442880418339209E-2</v>
      </c>
      <c r="D7377">
        <f t="shared" si="352"/>
        <v>-2.7146424215365413E-4</v>
      </c>
      <c r="E7377" s="2">
        <f t="shared" si="353"/>
        <v>1.7745460085709094E-2</v>
      </c>
      <c r="K7377">
        <v>7372</v>
      </c>
      <c r="L7377" s="14">
        <v>6.5282704477970103E-4</v>
      </c>
      <c r="M7377" s="14">
        <v>0.17965496727876301</v>
      </c>
    </row>
    <row r="7378" spans="1:13" x14ac:dyDescent="0.55000000000000004">
      <c r="A7378">
        <v>7373</v>
      </c>
      <c r="C7378">
        <f t="shared" si="351"/>
        <v>0.18106638955253729</v>
      </c>
      <c r="D7378">
        <f t="shared" si="352"/>
        <v>7.3079803632332646E-5</v>
      </c>
      <c r="E7378" s="2">
        <f t="shared" si="353"/>
        <v>1.8560083175280698E-2</v>
      </c>
      <c r="K7378">
        <v>7373</v>
      </c>
      <c r="L7378" s="14">
        <v>4.55084591000004E-4</v>
      </c>
      <c r="M7378" s="14">
        <v>4.4830993361676903E-2</v>
      </c>
    </row>
    <row r="7379" spans="1:13" x14ac:dyDescent="0.55000000000000004">
      <c r="A7379">
        <v>7374</v>
      </c>
      <c r="C7379">
        <f t="shared" si="351"/>
        <v>0.27024605148571634</v>
      </c>
      <c r="D7379">
        <f t="shared" si="352"/>
        <v>3.9928235910664236E-4</v>
      </c>
      <c r="E7379" s="2">
        <f t="shared" si="353"/>
        <v>0.13798790477652106</v>
      </c>
      <c r="K7379">
        <v>7374</v>
      </c>
      <c r="L7379" s="14">
        <v>1.43363378264513E-4</v>
      </c>
      <c r="M7379" s="14">
        <v>-0.101221180954133</v>
      </c>
    </row>
    <row r="7380" spans="1:13" x14ac:dyDescent="0.55000000000000004">
      <c r="A7380">
        <v>7375</v>
      </c>
      <c r="C7380">
        <f t="shared" si="351"/>
        <v>0.29159965083077366</v>
      </c>
      <c r="D7380">
        <f t="shared" si="352"/>
        <v>6.2527345864953619E-4</v>
      </c>
      <c r="E7380" s="2">
        <f t="shared" si="353"/>
        <v>0.26370436526562663</v>
      </c>
      <c r="K7380">
        <v>7375</v>
      </c>
      <c r="L7380" s="14">
        <v>-2.0426408191915601E-4</v>
      </c>
      <c r="M7380" s="14">
        <v>-0.22192188256936199</v>
      </c>
    </row>
    <row r="7381" spans="1:13" x14ac:dyDescent="0.55000000000000004">
      <c r="A7381">
        <v>7376</v>
      </c>
      <c r="C7381">
        <f t="shared" si="351"/>
        <v>0.2397678842502613</v>
      </c>
      <c r="D7381">
        <f t="shared" si="352"/>
        <v>6.94334099790168E-4</v>
      </c>
      <c r="E7381" s="2">
        <f t="shared" si="353"/>
        <v>0.27752746565318431</v>
      </c>
      <c r="K7381">
        <v>7376</v>
      </c>
      <c r="L7381" s="14">
        <v>-5.0073233562380397E-4</v>
      </c>
      <c r="M7381" s="14">
        <v>-0.28704087199168299</v>
      </c>
    </row>
    <row r="7382" spans="1:13" x14ac:dyDescent="0.55000000000000004">
      <c r="A7382">
        <v>7377</v>
      </c>
      <c r="C7382">
        <f t="shared" si="351"/>
        <v>0.12775943263277598</v>
      </c>
      <c r="D7382">
        <f t="shared" si="352"/>
        <v>5.8913151729042871E-4</v>
      </c>
      <c r="E7382" s="2">
        <f t="shared" si="353"/>
        <v>0.16648695241020917</v>
      </c>
      <c r="K7382">
        <v>7377</v>
      </c>
      <c r="L7382" s="14">
        <v>-6.7178906955357904E-4</v>
      </c>
      <c r="M7382" s="14">
        <v>-0.28026869435139301</v>
      </c>
    </row>
    <row r="7383" spans="1:13" x14ac:dyDescent="0.55000000000000004">
      <c r="A7383">
        <v>7378</v>
      </c>
      <c r="C7383">
        <f t="shared" si="351"/>
        <v>-1.6313943622825053E-2</v>
      </c>
      <c r="D7383">
        <f t="shared" si="352"/>
        <v>3.3606934185734287E-4</v>
      </c>
      <c r="E7383" s="2">
        <f t="shared" si="353"/>
        <v>3.4964340088033299E-2</v>
      </c>
      <c r="K7383">
        <v>7378</v>
      </c>
      <c r="L7383" s="14">
        <v>-6.7459206353682999E-4</v>
      </c>
      <c r="M7383" s="14">
        <v>-0.20330148355004399</v>
      </c>
    </row>
    <row r="7384" spans="1:13" x14ac:dyDescent="0.55000000000000004">
      <c r="A7384">
        <v>7379</v>
      </c>
      <c r="C7384">
        <f t="shared" si="351"/>
        <v>-0.15629286389974434</v>
      </c>
      <c r="D7384">
        <f t="shared" si="352"/>
        <v>-1.3391546022679035E-6</v>
      </c>
      <c r="E7384" s="2">
        <f t="shared" si="353"/>
        <v>6.5410420420100035E-3</v>
      </c>
      <c r="K7384">
        <v>7379</v>
      </c>
      <c r="L7384" s="14">
        <v>-5.0843929034194099E-4</v>
      </c>
      <c r="M7384" s="14">
        <v>-7.5416155002744803E-2</v>
      </c>
    </row>
    <row r="7385" spans="1:13" x14ac:dyDescent="0.55000000000000004">
      <c r="A7385">
        <v>7380</v>
      </c>
      <c r="C7385">
        <f t="shared" si="351"/>
        <v>-0.25704556973000725</v>
      </c>
      <c r="D7385">
        <f t="shared" si="352"/>
        <v>-3.3841155148384882E-4</v>
      </c>
      <c r="E7385" s="2">
        <f t="shared" si="353"/>
        <v>0.10784865332558785</v>
      </c>
      <c r="K7385">
        <v>7380</v>
      </c>
      <c r="L7385" s="14">
        <v>-2.1494474275254399E-4</v>
      </c>
      <c r="M7385" s="14">
        <v>7.1357617412852001E-2</v>
      </c>
    </row>
    <row r="7386" spans="1:13" x14ac:dyDescent="0.55000000000000004">
      <c r="A7386">
        <v>7381</v>
      </c>
      <c r="C7386">
        <f t="shared" si="351"/>
        <v>-0.29328525564875313</v>
      </c>
      <c r="D7386">
        <f t="shared" si="352"/>
        <v>-5.9054978209251347E-4</v>
      </c>
      <c r="E7386" s="2">
        <f t="shared" si="353"/>
        <v>0.24358635858477387</v>
      </c>
      <c r="K7386">
        <v>7381</v>
      </c>
      <c r="L7386" s="14">
        <v>1.32384049079604E-4</v>
      </c>
      <c r="M7386" s="14">
        <v>0.200259431876879</v>
      </c>
    </row>
    <row r="7387" spans="1:13" x14ac:dyDescent="0.55000000000000004">
      <c r="A7387">
        <v>7382</v>
      </c>
      <c r="C7387">
        <f t="shared" si="351"/>
        <v>-0.25591652436234696</v>
      </c>
      <c r="D7387">
        <f t="shared" si="352"/>
        <v>-6.9447246519770058E-4</v>
      </c>
      <c r="E7387" s="2">
        <f t="shared" si="353"/>
        <v>0.28614106858111821</v>
      </c>
      <c r="K7387">
        <v>7382</v>
      </c>
      <c r="L7387" s="14">
        <v>4.4655643456874901E-4</v>
      </c>
      <c r="M7387" s="14">
        <v>0.27900502930801901</v>
      </c>
    </row>
    <row r="7388" spans="1:13" x14ac:dyDescent="0.55000000000000004">
      <c r="A7388">
        <v>7383</v>
      </c>
      <c r="C7388">
        <f t="shared" si="351"/>
        <v>-0.15431813975694778</v>
      </c>
      <c r="D7388">
        <f t="shared" si="352"/>
        <v>-6.2409719786082397E-4</v>
      </c>
      <c r="E7388" s="2">
        <f t="shared" si="353"/>
        <v>0.19553219604454516</v>
      </c>
      <c r="K7388">
        <v>7383</v>
      </c>
      <c r="L7388" s="14">
        <v>6.48885990785149E-4</v>
      </c>
      <c r="M7388" s="14">
        <v>0.28787208632742101</v>
      </c>
    </row>
    <row r="7389" spans="1:13" x14ac:dyDescent="0.55000000000000004">
      <c r="A7389">
        <v>7384</v>
      </c>
      <c r="C7389">
        <f t="shared" si="351"/>
        <v>-1.3989154838767089E-2</v>
      </c>
      <c r="D7389">
        <f t="shared" si="352"/>
        <v>-3.9708668878654521E-4</v>
      </c>
      <c r="E7389" s="2">
        <f t="shared" si="353"/>
        <v>5.6943774983999808E-2</v>
      </c>
      <c r="K7389">
        <v>7384</v>
      </c>
      <c r="L7389" s="14">
        <v>6.8869802521296503E-4</v>
      </c>
      <c r="M7389" s="14">
        <v>0.224639793497347</v>
      </c>
    </row>
    <row r="7390" spans="1:13" x14ac:dyDescent="0.55000000000000004">
      <c r="A7390">
        <v>7385</v>
      </c>
      <c r="C7390">
        <f t="shared" si="351"/>
        <v>0.12985081307595628</v>
      </c>
      <c r="D7390">
        <f t="shared" si="352"/>
        <v>-7.0415790750136739E-5</v>
      </c>
      <c r="E7390" s="2">
        <f t="shared" si="353"/>
        <v>6.1037370033092747E-4</v>
      </c>
      <c r="K7390">
        <v>7385</v>
      </c>
      <c r="L7390" s="14">
        <v>5.5602136685381802E-4</v>
      </c>
      <c r="M7390" s="14">
        <v>0.105145070821757</v>
      </c>
    </row>
    <row r="7391" spans="1:13" x14ac:dyDescent="0.55000000000000004">
      <c r="A7391">
        <v>7386</v>
      </c>
      <c r="C7391">
        <f t="shared" si="351"/>
        <v>0.24110096394658564</v>
      </c>
      <c r="D7391">
        <f t="shared" si="352"/>
        <v>2.7392798651745375E-4</v>
      </c>
      <c r="E7391" s="2">
        <f t="shared" si="353"/>
        <v>7.9402702287127508E-2</v>
      </c>
      <c r="K7391">
        <v>7386</v>
      </c>
      <c r="L7391" s="14">
        <v>2.8408570785999198E-4</v>
      </c>
      <c r="M7391" s="14">
        <v>-4.0683887113806702E-2</v>
      </c>
    </row>
    <row r="7392" spans="1:13" x14ac:dyDescent="0.55000000000000004">
      <c r="A7392">
        <v>7387</v>
      </c>
      <c r="C7392">
        <f t="shared" si="351"/>
        <v>0.29183985487171338</v>
      </c>
      <c r="D7392">
        <f t="shared" si="352"/>
        <v>5.4952161311298895E-4</v>
      </c>
      <c r="E7392" s="2">
        <f t="shared" si="353"/>
        <v>0.21917675188014674</v>
      </c>
      <c r="K7392">
        <v>7387</v>
      </c>
      <c r="L7392" s="14">
        <v>-5.9000979007154903E-5</v>
      </c>
      <c r="M7392" s="14">
        <v>-0.17632331313720501</v>
      </c>
    </row>
    <row r="7393" spans="1:13" x14ac:dyDescent="0.55000000000000004">
      <c r="A7393">
        <v>7388</v>
      </c>
      <c r="C7393">
        <f t="shared" si="351"/>
        <v>0.26933309372009506</v>
      </c>
      <c r="D7393">
        <f t="shared" si="352"/>
        <v>6.8719689781372262E-4</v>
      </c>
      <c r="E7393" s="2">
        <f t="shared" si="353"/>
        <v>0.28851354121323092</v>
      </c>
      <c r="K7393">
        <v>7388</v>
      </c>
      <c r="L7393" s="14">
        <v>-3.8731050466645801E-4</v>
      </c>
      <c r="M7393" s="14">
        <v>-0.26780147155496797</v>
      </c>
    </row>
    <row r="7394" spans="1:13" x14ac:dyDescent="0.55000000000000004">
      <c r="A7394">
        <v>7389</v>
      </c>
      <c r="C7394">
        <f t="shared" si="351"/>
        <v>0.17922940313590313</v>
      </c>
      <c r="D7394">
        <f t="shared" si="352"/>
        <v>6.5240024612451739E-4</v>
      </c>
      <c r="E7394" s="2">
        <f t="shared" si="353"/>
        <v>0.22225236715651844</v>
      </c>
      <c r="K7394">
        <v>7389</v>
      </c>
      <c r="L7394" s="14">
        <v>-6.1861571173211301E-4</v>
      </c>
      <c r="M7394" s="14">
        <v>-0.29220709010207102</v>
      </c>
    </row>
    <row r="7395" spans="1:13" x14ac:dyDescent="0.55000000000000004">
      <c r="A7395">
        <v>7390</v>
      </c>
      <c r="C7395">
        <f t="shared" si="351"/>
        <v>4.4142910224885201E-2</v>
      </c>
      <c r="D7395">
        <f t="shared" si="352"/>
        <v>4.5386488417180728E-4</v>
      </c>
      <c r="E7395" s="2">
        <f t="shared" si="353"/>
        <v>8.2696815727119663E-2</v>
      </c>
      <c r="K7395">
        <v>7390</v>
      </c>
      <c r="L7395" s="14">
        <v>-6.9498477618119402E-4</v>
      </c>
      <c r="M7395" s="14">
        <v>-0.24342763021192601</v>
      </c>
    </row>
    <row r="7396" spans="1:13" x14ac:dyDescent="0.55000000000000004">
      <c r="A7396">
        <v>7391</v>
      </c>
      <c r="C7396">
        <f t="shared" si="351"/>
        <v>-0.1020225226972363</v>
      </c>
      <c r="D7396">
        <f t="shared" si="352"/>
        <v>1.4141900300116642E-4</v>
      </c>
      <c r="E7396" s="2">
        <f t="shared" si="353"/>
        <v>1.0022091792776142E-3</v>
      </c>
      <c r="K7396">
        <v>7391</v>
      </c>
      <c r="L7396" s="14">
        <v>-5.9729059206314796E-4</v>
      </c>
      <c r="M7396" s="14">
        <v>-0.13368021021982099</v>
      </c>
    </row>
    <row r="7397" spans="1:13" x14ac:dyDescent="0.55000000000000004">
      <c r="A7397">
        <v>7392</v>
      </c>
      <c r="C7397">
        <f t="shared" si="351"/>
        <v>-0.22258245288650269</v>
      </c>
      <c r="D7397">
        <f t="shared" si="352"/>
        <v>-2.065200670466997E-4</v>
      </c>
      <c r="E7397" s="2">
        <f t="shared" si="353"/>
        <v>5.3884662161120415E-2</v>
      </c>
      <c r="K7397">
        <v>7392</v>
      </c>
      <c r="L7397" s="14">
        <v>-3.5000127384105997E-4</v>
      </c>
      <c r="M7397" s="14">
        <v>9.5482477136557796E-3</v>
      </c>
    </row>
    <row r="7398" spans="1:13" x14ac:dyDescent="0.55000000000000004">
      <c r="A7398">
        <v>7393</v>
      </c>
      <c r="C7398">
        <f t="shared" si="351"/>
        <v>-0.28727887906710636</v>
      </c>
      <c r="D7398">
        <f t="shared" si="352"/>
        <v>-5.0262695336346364E-4</v>
      </c>
      <c r="E7398" s="2">
        <f t="shared" si="353"/>
        <v>0.19154992293691148</v>
      </c>
      <c r="K7398">
        <v>7393</v>
      </c>
      <c r="L7398" s="14">
        <v>-1.50519653352075E-5</v>
      </c>
      <c r="M7398" s="14">
        <v>0.150385287774219</v>
      </c>
    </row>
    <row r="7399" spans="1:13" x14ac:dyDescent="0.55000000000000004">
      <c r="A7399">
        <v>7394</v>
      </c>
      <c r="C7399">
        <f t="shared" si="351"/>
        <v>-0.27987436196017834</v>
      </c>
      <c r="D7399">
        <f t="shared" si="352"/>
        <v>-6.7258506892155809E-4</v>
      </c>
      <c r="E7399" s="2">
        <f t="shared" si="353"/>
        <v>0.28454944422960232</v>
      </c>
      <c r="K7399">
        <v>7394</v>
      </c>
      <c r="L7399" s="14">
        <v>3.2366720126446102E-4</v>
      </c>
      <c r="M7399" s="14">
        <v>0.25355739958913398</v>
      </c>
    </row>
    <row r="7400" spans="1:13" x14ac:dyDescent="0.55000000000000004">
      <c r="A7400">
        <v>7395</v>
      </c>
      <c r="C7400">
        <f t="shared" si="351"/>
        <v>-0.20222727928472059</v>
      </c>
      <c r="D7400">
        <f t="shared" si="352"/>
        <v>-6.7373850914873143E-4</v>
      </c>
      <c r="E7400" s="2">
        <f t="shared" si="353"/>
        <v>0.24547245342913043</v>
      </c>
      <c r="K7400">
        <v>7395</v>
      </c>
      <c r="L7400" s="14">
        <v>5.8132190942190105E-4</v>
      </c>
      <c r="M7400" s="14">
        <v>0.29322448772103998</v>
      </c>
    </row>
    <row r="7401" spans="1:13" x14ac:dyDescent="0.55000000000000004">
      <c r="A7401">
        <v>7396</v>
      </c>
      <c r="C7401">
        <f t="shared" si="351"/>
        <v>-7.382541212576138E-2</v>
      </c>
      <c r="D7401">
        <f t="shared" si="352"/>
        <v>-5.0579778486749716E-4</v>
      </c>
      <c r="E7401" s="2">
        <f t="shared" si="353"/>
        <v>0.11107362271573522</v>
      </c>
      <c r="K7401">
        <v>7396</v>
      </c>
      <c r="L7401" s="14">
        <v>6.9338093910531397E-4</v>
      </c>
      <c r="M7401" s="14">
        <v>0.25945168387055101</v>
      </c>
    </row>
    <row r="7402" spans="1:13" x14ac:dyDescent="0.55000000000000004">
      <c r="A7402">
        <v>7397</v>
      </c>
      <c r="C7402">
        <f t="shared" si="351"/>
        <v>7.3105077363636528E-2</v>
      </c>
      <c r="D7402">
        <f t="shared" si="352"/>
        <v>-2.1091247795340404E-4</v>
      </c>
      <c r="E7402" s="2">
        <f t="shared" si="353"/>
        <v>7.6724493689373004E-3</v>
      </c>
      <c r="K7402">
        <v>7397</v>
      </c>
      <c r="L7402" s="14">
        <v>6.3177841116673699E-4</v>
      </c>
      <c r="M7402" s="14">
        <v>0.160697596273286</v>
      </c>
    </row>
    <row r="7403" spans="1:13" x14ac:dyDescent="0.55000000000000004">
      <c r="A7403">
        <v>7398</v>
      </c>
      <c r="C7403">
        <f t="shared" si="351"/>
        <v>0.20168773336752815</v>
      </c>
      <c r="D7403">
        <f t="shared" si="352"/>
        <v>1.3690741524469824E-4</v>
      </c>
      <c r="E7403" s="2">
        <f t="shared" si="353"/>
        <v>3.2397096511569981E-2</v>
      </c>
      <c r="K7403">
        <v>7398</v>
      </c>
      <c r="L7403" s="14">
        <v>4.1194306088272601E-4</v>
      </c>
      <c r="M7403" s="14">
        <v>2.1695798793864601E-2</v>
      </c>
    </row>
    <row r="7404" spans="1:13" x14ac:dyDescent="0.55000000000000004">
      <c r="A7404">
        <v>7399</v>
      </c>
      <c r="C7404">
        <f t="shared" si="351"/>
        <v>0.27965101953627747</v>
      </c>
      <c r="D7404">
        <f t="shared" si="352"/>
        <v>4.5036643299572419E-4</v>
      </c>
      <c r="E7404" s="2">
        <f t="shared" si="353"/>
        <v>0.16191840873499352</v>
      </c>
      <c r="K7404">
        <v>7399</v>
      </c>
      <c r="L7404" s="14">
        <v>8.8934015491416905E-5</v>
      </c>
      <c r="M7404" s="14">
        <v>-0.12273984608444399</v>
      </c>
    </row>
    <row r="7405" spans="1:13" x14ac:dyDescent="0.55000000000000004">
      <c r="A7405">
        <v>7400</v>
      </c>
      <c r="C7405">
        <f t="shared" si="351"/>
        <v>0.2874277943772115</v>
      </c>
      <c r="D7405">
        <f t="shared" si="352"/>
        <v>6.5079296903601698E-4</v>
      </c>
      <c r="E7405" s="2">
        <f t="shared" si="353"/>
        <v>0.27443174023290529</v>
      </c>
      <c r="K7405">
        <v>7400</v>
      </c>
      <c r="L7405" s="14">
        <v>-2.5634910578629602E-4</v>
      </c>
      <c r="M7405" s="14">
        <v>-0.23643453508817899</v>
      </c>
    </row>
    <row r="7406" spans="1:13" x14ac:dyDescent="0.55000000000000004">
      <c r="A7406">
        <v>7401</v>
      </c>
      <c r="C7406">
        <f t="shared" si="351"/>
        <v>0.22306625132666311</v>
      </c>
      <c r="D7406">
        <f t="shared" si="352"/>
        <v>6.8788418747563987E-4</v>
      </c>
      <c r="E7406" s="2">
        <f t="shared" si="353"/>
        <v>0.26417439123666431</v>
      </c>
      <c r="K7406">
        <v>7401</v>
      </c>
      <c r="L7406" s="14">
        <v>-5.3742800324543295E-4</v>
      </c>
      <c r="M7406" s="14">
        <v>-0.290912728045708</v>
      </c>
    </row>
    <row r="7407" spans="1:13" x14ac:dyDescent="0.55000000000000004">
      <c r="A7407">
        <v>7402</v>
      </c>
      <c r="C7407">
        <f t="shared" si="351"/>
        <v>0.10271978106063129</v>
      </c>
      <c r="D7407">
        <f t="shared" si="352"/>
        <v>5.5233097431324593E-4</v>
      </c>
      <c r="E7407" s="2">
        <f t="shared" si="353"/>
        <v>0.14081241587731202</v>
      </c>
      <c r="K7407">
        <v>7402</v>
      </c>
      <c r="L7407" s="14">
        <v>-6.8390472333046404E-4</v>
      </c>
      <c r="M7407" s="14">
        <v>-0.272530023572645</v>
      </c>
    </row>
    <row r="7408" spans="1:13" x14ac:dyDescent="0.55000000000000004">
      <c r="A7408">
        <v>7403</v>
      </c>
      <c r="C7408">
        <f t="shared" si="351"/>
        <v>-4.3407189093198559E-2</v>
      </c>
      <c r="D7408">
        <f t="shared" si="352"/>
        <v>2.7815432880994435E-4</v>
      </c>
      <c r="E7408" s="2">
        <f t="shared" si="353"/>
        <v>2.0301489339548937E-2</v>
      </c>
      <c r="K7408">
        <v>7403</v>
      </c>
      <c r="L7408" s="14">
        <v>-6.5909326282049196E-4</v>
      </c>
      <c r="M7408" s="14">
        <v>-0.185890484042287</v>
      </c>
    </row>
    <row r="7409" spans="1:13" x14ac:dyDescent="0.55000000000000004">
      <c r="A7409">
        <v>7404</v>
      </c>
      <c r="C7409">
        <f t="shared" si="351"/>
        <v>-0.17863986973558543</v>
      </c>
      <c r="D7409">
        <f t="shared" si="352"/>
        <v>-6.5833190196600377E-5</v>
      </c>
      <c r="E7409" s="2">
        <f t="shared" si="353"/>
        <v>1.5862483111796079E-2</v>
      </c>
      <c r="K7409">
        <v>7404</v>
      </c>
      <c r="L7409" s="14">
        <v>-4.6920780591936398E-4</v>
      </c>
      <c r="M7409" s="14">
        <v>-5.2693519602697199E-2</v>
      </c>
    </row>
    <row r="7410" spans="1:13" x14ac:dyDescent="0.55000000000000004">
      <c r="A7410">
        <v>7405</v>
      </c>
      <c r="C7410">
        <f t="shared" si="351"/>
        <v>-0.26903770850402864</v>
      </c>
      <c r="D7410">
        <f t="shared" si="352"/>
        <v>-3.9329796611734517E-4</v>
      </c>
      <c r="E7410" s="2">
        <f t="shared" si="353"/>
        <v>0.13157927177060419</v>
      </c>
      <c r="K7410">
        <v>7405</v>
      </c>
      <c r="L7410" s="14">
        <v>-1.6180634327182499E-4</v>
      </c>
      <c r="M7410" s="14">
        <v>9.3700863708252397E-2</v>
      </c>
    </row>
    <row r="7411" spans="1:13" x14ac:dyDescent="0.55000000000000004">
      <c r="A7411">
        <v>7406</v>
      </c>
      <c r="C7411">
        <f t="shared" si="351"/>
        <v>-0.29191275330290456</v>
      </c>
      <c r="D7411">
        <f t="shared" si="352"/>
        <v>-6.2205324260599206E-4</v>
      </c>
      <c r="E7411" s="2">
        <f t="shared" si="353"/>
        <v>0.25861296997281941</v>
      </c>
      <c r="K7411">
        <v>7406</v>
      </c>
      <c r="L7411" s="14">
        <v>1.8612052182182299E-4</v>
      </c>
      <c r="M7411" s="14">
        <v>0.21662728442551199</v>
      </c>
    </row>
    <row r="7412" spans="1:13" x14ac:dyDescent="0.55000000000000004">
      <c r="A7412">
        <v>7407</v>
      </c>
      <c r="C7412">
        <f t="shared" si="351"/>
        <v>-0.24152385005538246</v>
      </c>
      <c r="D7412">
        <f t="shared" si="352"/>
        <v>-6.9468626704253795E-4</v>
      </c>
      <c r="E7412" s="2">
        <f t="shared" si="353"/>
        <v>0.27754132270205917</v>
      </c>
      <c r="K7412">
        <v>7407</v>
      </c>
      <c r="L7412" s="14">
        <v>4.8743234761730201E-4</v>
      </c>
      <c r="M7412" s="14">
        <v>0.285298057900294</v>
      </c>
    </row>
    <row r="7413" spans="1:13" x14ac:dyDescent="0.55000000000000004">
      <c r="A7413">
        <v>7408</v>
      </c>
      <c r="C7413">
        <f t="shared" si="351"/>
        <v>-0.13051755136660467</v>
      </c>
      <c r="D7413">
        <f t="shared" si="352"/>
        <v>-5.9296768128137454E-4</v>
      </c>
      <c r="E7413" s="2">
        <f t="shared" si="353"/>
        <v>0.17059519700098694</v>
      </c>
      <c r="K7413">
        <v>7408</v>
      </c>
      <c r="L7413" s="14">
        <v>6.6666371814127199E-4</v>
      </c>
      <c r="M7413" s="14">
        <v>0.28251416291328801</v>
      </c>
    </row>
    <row r="7414" spans="1:13" x14ac:dyDescent="0.55000000000000004">
      <c r="A7414">
        <v>7409</v>
      </c>
      <c r="C7414">
        <f t="shared" si="351"/>
        <v>1.3245901625913022E-2</v>
      </c>
      <c r="D7414">
        <f t="shared" si="352"/>
        <v>-3.4242670628516409E-4</v>
      </c>
      <c r="E7414" s="2">
        <f t="shared" si="353"/>
        <v>3.8309035671262925E-2</v>
      </c>
      <c r="K7414">
        <v>7409</v>
      </c>
      <c r="L7414" s="14">
        <v>6.7892502477530305E-4</v>
      </c>
      <c r="M7414" s="14">
        <v>0.20897284323401899</v>
      </c>
    </row>
    <row r="7415" spans="1:13" x14ac:dyDescent="0.55000000000000004">
      <c r="A7415">
        <v>7410</v>
      </c>
      <c r="C7415">
        <f t="shared" si="351"/>
        <v>0.15368491251177976</v>
      </c>
      <c r="D7415">
        <f t="shared" si="352"/>
        <v>-5.9438457936554097E-6</v>
      </c>
      <c r="E7415" s="2">
        <f t="shared" si="353"/>
        <v>4.9832211343385615E-3</v>
      </c>
      <c r="K7415">
        <v>7410</v>
      </c>
      <c r="L7415" s="14">
        <v>5.2114534720927705E-4</v>
      </c>
      <c r="M7415" s="14">
        <v>8.3092978593388198E-2</v>
      </c>
    </row>
    <row r="7416" spans="1:13" x14ac:dyDescent="0.55000000000000004">
      <c r="A7416">
        <v>7411</v>
      </c>
      <c r="C7416">
        <f t="shared" si="351"/>
        <v>0.25555224977811564</v>
      </c>
      <c r="D7416">
        <f t="shared" si="352"/>
        <v>3.3203079470573224E-4</v>
      </c>
      <c r="E7416" s="2">
        <f t="shared" si="353"/>
        <v>0.10185690619356054</v>
      </c>
      <c r="K7416">
        <v>7411</v>
      </c>
      <c r="L7416" s="14">
        <v>2.3284158448366499E-4</v>
      </c>
      <c r="M7416" s="14">
        <v>-6.35980380073735E-2</v>
      </c>
    </row>
    <row r="7417" spans="1:13" x14ac:dyDescent="0.55000000000000004">
      <c r="A7417">
        <v>7412</v>
      </c>
      <c r="C7417">
        <f t="shared" si="351"/>
        <v>0.29328135896417218</v>
      </c>
      <c r="D7417">
        <f t="shared" si="352"/>
        <v>5.8667270438782953E-4</v>
      </c>
      <c r="E7417" s="2">
        <f t="shared" si="353"/>
        <v>0.23779461329217202</v>
      </c>
      <c r="K7417">
        <v>7412</v>
      </c>
      <c r="L7417" s="14">
        <v>-1.13778797520203E-4</v>
      </c>
      <c r="M7417" s="14">
        <v>-0.194360531455603</v>
      </c>
    </row>
    <row r="7418" spans="1:13" x14ac:dyDescent="0.55000000000000004">
      <c r="A7418">
        <v>7413</v>
      </c>
      <c r="C7418">
        <f t="shared" si="351"/>
        <v>0.25740302893077094</v>
      </c>
      <c r="D7418">
        <f t="shared" si="352"/>
        <v>6.9407213134801103E-4</v>
      </c>
      <c r="E7418" s="2">
        <f t="shared" si="353"/>
        <v>0.28499288954242263</v>
      </c>
      <c r="K7418">
        <v>7413</v>
      </c>
      <c r="L7418" s="14">
        <v>-4.31902573852721E-4</v>
      </c>
      <c r="M7418" s="14">
        <v>-0.27644422407557601</v>
      </c>
    </row>
    <row r="7419" spans="1:13" x14ac:dyDescent="0.55000000000000004">
      <c r="A7419">
        <v>7414</v>
      </c>
      <c r="C7419">
        <f t="shared" si="351"/>
        <v>0.15692196426110308</v>
      </c>
      <c r="D7419">
        <f t="shared" si="352"/>
        <v>6.2727408321957168E-4</v>
      </c>
      <c r="E7419" s="2">
        <f t="shared" si="353"/>
        <v>0.19910578265609058</v>
      </c>
      <c r="K7419">
        <v>7414</v>
      </c>
      <c r="L7419" s="14">
        <v>-6.4185367123477497E-4</v>
      </c>
      <c r="M7419" s="14">
        <v>-0.28929074584035802</v>
      </c>
    </row>
    <row r="7420" spans="1:13" x14ac:dyDescent="0.55000000000000004">
      <c r="A7420">
        <v>7415</v>
      </c>
      <c r="C7420">
        <f t="shared" si="351"/>
        <v>1.7056794218721961E-2</v>
      </c>
      <c r="D7420">
        <f t="shared" si="352"/>
        <v>4.0304346209985665E-4</v>
      </c>
      <c r="E7420" s="2">
        <f t="shared" si="353"/>
        <v>6.0880331462344422E-2</v>
      </c>
      <c r="K7420">
        <v>7415</v>
      </c>
      <c r="L7420" s="14">
        <v>-6.9104853488498005E-4</v>
      </c>
      <c r="M7420" s="14">
        <v>-0.22968260567992499</v>
      </c>
    </row>
    <row r="7421" spans="1:13" x14ac:dyDescent="0.55000000000000004">
      <c r="A7421">
        <v>7416</v>
      </c>
      <c r="C7421">
        <f t="shared" si="351"/>
        <v>-0.12708927164746844</v>
      </c>
      <c r="D7421">
        <f t="shared" si="352"/>
        <v>7.7657427470823745E-5</v>
      </c>
      <c r="E7421" s="2">
        <f t="shared" si="353"/>
        <v>2.1141856669353709E-4</v>
      </c>
      <c r="K7421">
        <v>7416</v>
      </c>
      <c r="L7421" s="14">
        <v>-5.6716600601936201E-4</v>
      </c>
      <c r="M7421" s="14">
        <v>-0.112549032079513</v>
      </c>
    </row>
    <row r="7422" spans="1:13" x14ac:dyDescent="0.55000000000000004">
      <c r="A7422">
        <v>7417</v>
      </c>
      <c r="C7422">
        <f t="shared" si="351"/>
        <v>-0.2393386091594405</v>
      </c>
      <c r="D7422">
        <f t="shared" si="352"/>
        <v>-2.6721898456469269E-4</v>
      </c>
      <c r="E7422" s="2">
        <f t="shared" si="353"/>
        <v>7.4044806647627776E-2</v>
      </c>
      <c r="K7422">
        <v>7417</v>
      </c>
      <c r="L7422" s="14">
        <v>-3.0123323250373299E-4</v>
      </c>
      <c r="M7422" s="14">
        <v>3.2773144808718298E-2</v>
      </c>
    </row>
    <row r="7423" spans="1:13" x14ac:dyDescent="0.55000000000000004">
      <c r="A7423">
        <v>7418</v>
      </c>
      <c r="C7423">
        <f t="shared" si="351"/>
        <v>-0.29151900062999292</v>
      </c>
      <c r="D7423">
        <f t="shared" si="352"/>
        <v>-5.4502906400375633E-4</v>
      </c>
      <c r="E7423" s="2">
        <f t="shared" si="353"/>
        <v>0.21289557518253277</v>
      </c>
      <c r="K7423">
        <v>7418</v>
      </c>
      <c r="L7423" s="14">
        <v>4.0145272807762298E-5</v>
      </c>
      <c r="M7423" s="14">
        <v>0.169887084269776</v>
      </c>
    </row>
    <row r="7424" spans="1:13" x14ac:dyDescent="0.55000000000000004">
      <c r="A7424">
        <v>7419</v>
      </c>
      <c r="C7424">
        <f t="shared" si="351"/>
        <v>-0.27053426767540029</v>
      </c>
      <c r="D7424">
        <f t="shared" si="352"/>
        <v>-6.8604833667901396E-4</v>
      </c>
      <c r="E7424" s="2">
        <f t="shared" si="353"/>
        <v>0.28621003865078243</v>
      </c>
      <c r="K7424">
        <v>7419</v>
      </c>
      <c r="L7424" s="14">
        <v>3.7146914550136202E-4</v>
      </c>
      <c r="M7424" s="14">
        <v>0.264451749572511</v>
      </c>
    </row>
    <row r="7425" spans="1:13" x14ac:dyDescent="0.55000000000000004">
      <c r="A7425">
        <v>7420</v>
      </c>
      <c r="C7425">
        <f t="shared" si="351"/>
        <v>-0.18165113594419052</v>
      </c>
      <c r="D7425">
        <f t="shared" si="352"/>
        <v>-6.5488393759939676E-4</v>
      </c>
      <c r="E7425" s="2">
        <f t="shared" si="353"/>
        <v>0.22508759150989138</v>
      </c>
      <c r="K7425">
        <v>7420</v>
      </c>
      <c r="L7425" s="14">
        <v>6.0975626627686702E-4</v>
      </c>
      <c r="M7425" s="14">
        <v>0.29278283365525898</v>
      </c>
    </row>
    <row r="7426" spans="1:13" x14ac:dyDescent="0.55000000000000004">
      <c r="A7426">
        <v>7421</v>
      </c>
      <c r="C7426">
        <f t="shared" si="351"/>
        <v>-4.7177397997345043E-2</v>
      </c>
      <c r="D7426">
        <f t="shared" si="352"/>
        <v>-4.593574740480729E-4</v>
      </c>
      <c r="E7426" s="2">
        <f t="shared" si="353"/>
        <v>8.7002604305653708E-2</v>
      </c>
      <c r="K7426">
        <v>7421</v>
      </c>
      <c r="L7426" s="14">
        <v>6.95326147510076E-4</v>
      </c>
      <c r="M7426" s="14">
        <v>0.24778464075621001</v>
      </c>
    </row>
    <row r="7427" spans="1:13" x14ac:dyDescent="0.55000000000000004">
      <c r="A7427">
        <v>7422</v>
      </c>
      <c r="C7427">
        <f t="shared" si="351"/>
        <v>9.9136872429536699E-2</v>
      </c>
      <c r="D7427">
        <f t="shared" si="352"/>
        <v>-1.4854196699458377E-4</v>
      </c>
      <c r="E7427" s="2">
        <f t="shared" si="353"/>
        <v>1.7297592931327479E-3</v>
      </c>
      <c r="K7427">
        <v>7422</v>
      </c>
      <c r="L7427" s="14">
        <v>6.0674728160912505E-4</v>
      </c>
      <c r="M7427" s="14">
        <v>0.14072724743545301</v>
      </c>
    </row>
    <row r="7428" spans="1:13" x14ac:dyDescent="0.55000000000000004">
      <c r="A7428">
        <v>7423</v>
      </c>
      <c r="C7428">
        <f t="shared" si="351"/>
        <v>0.22056987751607438</v>
      </c>
      <c r="D7428">
        <f t="shared" si="352"/>
        <v>1.9955444275831022E-4</v>
      </c>
      <c r="E7428" s="2">
        <f t="shared" si="353"/>
        <v>4.9348861101718121E-2</v>
      </c>
      <c r="K7428">
        <v>7423</v>
      </c>
      <c r="L7428" s="14">
        <v>3.66204795042299E-4</v>
      </c>
      <c r="M7428" s="14">
        <v>-1.5761580139753699E-3</v>
      </c>
    </row>
    <row r="7429" spans="1:13" x14ac:dyDescent="0.55000000000000004">
      <c r="A7429">
        <v>7424</v>
      </c>
      <c r="C7429">
        <f t="shared" si="351"/>
        <v>0.28664449259020397</v>
      </c>
      <c r="D7429">
        <f t="shared" si="352"/>
        <v>4.975668936527775E-4</v>
      </c>
      <c r="E7429" s="2">
        <f t="shared" si="353"/>
        <v>0.18501121256890504</v>
      </c>
      <c r="K7429">
        <v>7424</v>
      </c>
      <c r="L7429" s="14">
        <v>3.3944045787510297E-5</v>
      </c>
      <c r="M7429" s="14">
        <v>-0.14348480491103</v>
      </c>
    </row>
    <row r="7430" spans="1:13" x14ac:dyDescent="0.55000000000000004">
      <c r="A7430">
        <v>7425</v>
      </c>
      <c r="C7430">
        <f t="shared" ref="C7430:C7493" si="354">$D$1*COS($B$2*(A7430-$L$2)+$B$1)</f>
        <v>0.28077738201069841</v>
      </c>
      <c r="D7430">
        <f t="shared" ref="D7430:D7493" si="355">$D$2*COS($B$2*(A7430-$L$3)+$B$3)</f>
        <v>6.7070054211836136E-4</v>
      </c>
      <c r="E7430" s="2">
        <f t="shared" ref="E7430:E7493" si="356">(M7430-C7430)^2</f>
        <v>0.281148279610139</v>
      </c>
      <c r="K7430">
        <v>7425</v>
      </c>
      <c r="L7430" s="14">
        <v>-3.0681820030833198E-4</v>
      </c>
      <c r="M7430" s="14">
        <v>-0.24945679230300899</v>
      </c>
    </row>
    <row r="7431" spans="1:13" x14ac:dyDescent="0.55000000000000004">
      <c r="A7431">
        <v>7426</v>
      </c>
      <c r="C7431">
        <f t="shared" si="354"/>
        <v>0.20444106686413505</v>
      </c>
      <c r="D7431">
        <f t="shared" si="355"/>
        <v>6.7550249175795329E-4</v>
      </c>
      <c r="E7431" s="2">
        <f t="shared" si="356"/>
        <v>0.2473986478796143</v>
      </c>
      <c r="K7431">
        <v>7426</v>
      </c>
      <c r="L7431" s="14">
        <v>-5.7073592477502203E-4</v>
      </c>
      <c r="M7431" s="14">
        <v>-0.29295077854510998</v>
      </c>
    </row>
    <row r="7432" spans="1:13" x14ac:dyDescent="0.55000000000000004">
      <c r="A7432">
        <v>7427</v>
      </c>
      <c r="C7432">
        <f t="shared" si="354"/>
        <v>7.6794353214565347E-2</v>
      </c>
      <c r="D7432">
        <f t="shared" si="355"/>
        <v>5.1076755443594873E-4</v>
      </c>
      <c r="E7432" s="2">
        <f t="shared" si="356"/>
        <v>0.11551010664532325</v>
      </c>
      <c r="K7432">
        <v>7427</v>
      </c>
      <c r="L7432" s="14">
        <v>-6.9170929629317705E-4</v>
      </c>
      <c r="M7432" s="14">
        <v>-0.26307342496589597</v>
      </c>
    </row>
    <row r="7433" spans="1:13" x14ac:dyDescent="0.55000000000000004">
      <c r="A7433">
        <v>7428</v>
      </c>
      <c r="C7433">
        <f t="shared" si="354"/>
        <v>-7.0126124398389042E-2</v>
      </c>
      <c r="D7433">
        <f t="shared" si="355"/>
        <v>2.1784072707393764E-4</v>
      </c>
      <c r="E7433" s="2">
        <f t="shared" si="356"/>
        <v>9.4442586587491981E-3</v>
      </c>
      <c r="K7433">
        <v>7428</v>
      </c>
      <c r="L7433" s="14">
        <v>-6.3943978350176098E-4</v>
      </c>
      <c r="M7433" s="14">
        <v>-0.16730770011492699</v>
      </c>
    </row>
    <row r="7434" spans="1:13" x14ac:dyDescent="0.55000000000000004">
      <c r="A7434">
        <v>7429</v>
      </c>
      <c r="C7434">
        <f t="shared" si="354"/>
        <v>-0.19944642292876788</v>
      </c>
      <c r="D7434">
        <f t="shared" si="355"/>
        <v>-1.2975953106543226E-4</v>
      </c>
      <c r="E7434" s="2">
        <f t="shared" si="356"/>
        <v>2.8834654660123856E-2</v>
      </c>
      <c r="K7434">
        <v>7429</v>
      </c>
      <c r="L7434" s="14">
        <v>-4.2701861013590099E-4</v>
      </c>
      <c r="M7434" s="14">
        <v>-2.96387238685549E-2</v>
      </c>
    </row>
    <row r="7435" spans="1:13" x14ac:dyDescent="0.55000000000000004">
      <c r="A7435">
        <v>7430</v>
      </c>
      <c r="C7435">
        <f t="shared" si="354"/>
        <v>-0.27870987330105773</v>
      </c>
      <c r="D7435">
        <f t="shared" si="355"/>
        <v>-4.4479288202127753E-4</v>
      </c>
      <c r="E7435" s="2">
        <f t="shared" si="356"/>
        <v>0.15536472909040941</v>
      </c>
      <c r="K7435">
        <v>7430</v>
      </c>
      <c r="L7435" s="14">
        <v>-1.0764797683036601E-4</v>
      </c>
      <c r="M7435" s="14">
        <v>0.11545345463599101</v>
      </c>
    </row>
    <row r="7436" spans="1:13" x14ac:dyDescent="0.55000000000000004">
      <c r="A7436">
        <v>7431</v>
      </c>
      <c r="C7436">
        <f t="shared" si="354"/>
        <v>-0.28802302021278375</v>
      </c>
      <c r="D7436">
        <f t="shared" si="355"/>
        <v>-6.4819259507984262E-4</v>
      </c>
      <c r="E7436" s="2">
        <f t="shared" si="356"/>
        <v>0.27003884486851121</v>
      </c>
      <c r="K7436">
        <v>7431</v>
      </c>
      <c r="L7436" s="14">
        <v>2.3868376007190001E-4</v>
      </c>
      <c r="M7436" s="14">
        <v>0.23162959920571899</v>
      </c>
    </row>
    <row r="7437" spans="1:13" x14ac:dyDescent="0.55000000000000004">
      <c r="A7437">
        <v>7432</v>
      </c>
      <c r="C7437">
        <f t="shared" si="354"/>
        <v>-0.22504846009466387</v>
      </c>
      <c r="D7437">
        <f t="shared" si="355"/>
        <v>-6.8890962958920361E-4</v>
      </c>
      <c r="E7437" s="2">
        <f t="shared" si="356"/>
        <v>0.26506139307648668</v>
      </c>
      <c r="K7437">
        <v>7432</v>
      </c>
      <c r="L7437" s="14">
        <v>5.2523566857760797E-4</v>
      </c>
      <c r="M7437" s="14">
        <v>0.28979267372866102</v>
      </c>
    </row>
    <row r="7438" spans="1:13" x14ac:dyDescent="0.55000000000000004">
      <c r="A7438">
        <v>7433</v>
      </c>
      <c r="C7438">
        <f t="shared" si="354"/>
        <v>-0.10559148014192221</v>
      </c>
      <c r="D7438">
        <f t="shared" si="355"/>
        <v>-5.5672486814056354E-4</v>
      </c>
      <c r="E7438" s="2">
        <f t="shared" si="356"/>
        <v>0.14513574500094892</v>
      </c>
      <c r="K7438">
        <v>7433</v>
      </c>
      <c r="L7438" s="14">
        <v>6.80239045562521E-4</v>
      </c>
      <c r="M7438" s="14">
        <v>0.27537537537302798</v>
      </c>
    </row>
    <row r="7439" spans="1:13" x14ac:dyDescent="0.55000000000000004">
      <c r="A7439">
        <v>7434</v>
      </c>
      <c r="C7439">
        <f t="shared" si="354"/>
        <v>4.0366735637373502E-2</v>
      </c>
      <c r="D7439">
        <f t="shared" si="355"/>
        <v>-2.848138996163973E-4</v>
      </c>
      <c r="E7439" s="2">
        <f t="shared" si="356"/>
        <v>2.2989191557224474E-2</v>
      </c>
      <c r="K7439">
        <v>7434</v>
      </c>
      <c r="L7439" s="14">
        <v>6.6487233368962503E-4</v>
      </c>
      <c r="M7439" s="14">
        <v>0.191988605950414</v>
      </c>
    </row>
    <row r="7440" spans="1:13" x14ac:dyDescent="0.55000000000000004">
      <c r="A7440">
        <v>7435</v>
      </c>
      <c r="C7440">
        <f t="shared" si="354"/>
        <v>0.17619375163496445</v>
      </c>
      <c r="D7440">
        <f t="shared" si="355"/>
        <v>5.8579354310816928E-5</v>
      </c>
      <c r="E7440" s="2">
        <f t="shared" si="356"/>
        <v>1.3381087928582973E-2</v>
      </c>
      <c r="K7440">
        <v>7435</v>
      </c>
      <c r="L7440" s="14">
        <v>4.8298422127564797E-4</v>
      </c>
      <c r="M7440" s="14">
        <v>6.05170991566749E-2</v>
      </c>
    </row>
    <row r="7441" spans="1:13" x14ac:dyDescent="0.55000000000000004">
      <c r="A7441">
        <v>7436</v>
      </c>
      <c r="C7441">
        <f t="shared" si="354"/>
        <v>0.26779984984178906</v>
      </c>
      <c r="D7441">
        <f t="shared" si="355"/>
        <v>3.8727042506083408E-4</v>
      </c>
      <c r="E7441" s="2">
        <f t="shared" si="356"/>
        <v>0.12525309528752859</v>
      </c>
      <c r="K7441">
        <v>7436</v>
      </c>
      <c r="L7441" s="14">
        <v>1.801297144266E-4</v>
      </c>
      <c r="M7441" s="14">
        <v>-8.6111290541681498E-2</v>
      </c>
    </row>
    <row r="7442" spans="1:13" x14ac:dyDescent="0.55000000000000004">
      <c r="A7442">
        <v>7437</v>
      </c>
      <c r="C7442">
        <f t="shared" si="354"/>
        <v>0.29219383051127823</v>
      </c>
      <c r="D7442">
        <f t="shared" si="355"/>
        <v>6.1876478213345289E-4</v>
      </c>
      <c r="E7442" s="2">
        <f t="shared" si="356"/>
        <v>0.25337773651429768</v>
      </c>
      <c r="K7442">
        <v>7437</v>
      </c>
      <c r="L7442" s="14">
        <v>-1.6783939684421101E-4</v>
      </c>
      <c r="M7442" s="14">
        <v>-0.21117257332820899</v>
      </c>
    </row>
    <row r="7443" spans="1:13" x14ac:dyDescent="0.55000000000000004">
      <c r="A7443">
        <v>7438</v>
      </c>
      <c r="C7443">
        <f t="shared" si="354"/>
        <v>0.24325331867970498</v>
      </c>
      <c r="D7443">
        <f t="shared" si="355"/>
        <v>6.9496222141733101E-4</v>
      </c>
      <c r="E7443" s="2">
        <f t="shared" si="356"/>
        <v>0.27730513109952792</v>
      </c>
      <c r="K7443">
        <v>7438</v>
      </c>
      <c r="L7443" s="14">
        <v>-4.7377208997536301E-4</v>
      </c>
      <c r="M7443" s="14">
        <v>-0.28334437510514998</v>
      </c>
    </row>
    <row r="7444" spans="1:13" x14ac:dyDescent="0.55000000000000004">
      <c r="A7444">
        <v>7439</v>
      </c>
      <c r="C7444">
        <f t="shared" si="354"/>
        <v>0.13326135123265523</v>
      </c>
      <c r="D7444">
        <f t="shared" si="355"/>
        <v>5.9673879176679891E-4</v>
      </c>
      <c r="E7444" s="2">
        <f t="shared" si="356"/>
        <v>0.17456701076114814</v>
      </c>
      <c r="K7444">
        <v>7439</v>
      </c>
      <c r="L7444" s="14">
        <v>-6.6104562410351504E-4</v>
      </c>
      <c r="M7444" s="14">
        <v>-0.28455082039611401</v>
      </c>
    </row>
    <row r="7445" spans="1:13" x14ac:dyDescent="0.55000000000000004">
      <c r="A7445">
        <v>7440</v>
      </c>
      <c r="C7445">
        <f t="shared" si="354"/>
        <v>-1.0176406443114206E-2</v>
      </c>
      <c r="D7445">
        <f t="shared" si="355"/>
        <v>3.4874650364727052E-4</v>
      </c>
      <c r="E7445" s="2">
        <f t="shared" si="356"/>
        <v>4.1743941331268103E-2</v>
      </c>
      <c r="K7445">
        <v>7440</v>
      </c>
      <c r="L7445" s="14">
        <v>-6.8275618084561005E-4</v>
      </c>
      <c r="M7445" s="14">
        <v>-0.214489747493737</v>
      </c>
    </row>
    <row r="7446" spans="1:13" x14ac:dyDescent="0.55000000000000004">
      <c r="A7446">
        <v>7441</v>
      </c>
      <c r="C7446">
        <f t="shared" si="354"/>
        <v>-0.15106010060709221</v>
      </c>
      <c r="D7446">
        <f t="shared" si="355"/>
        <v>1.3226194100120073E-5</v>
      </c>
      <c r="E7446" s="2">
        <f t="shared" si="356"/>
        <v>3.6423293674484629E-3</v>
      </c>
      <c r="K7446">
        <v>7441</v>
      </c>
      <c r="L7446" s="14">
        <v>-5.3346621658307202E-4</v>
      </c>
      <c r="M7446" s="14">
        <v>-9.0708386733760804E-2</v>
      </c>
    </row>
    <row r="7447" spans="1:13" x14ac:dyDescent="0.55000000000000004">
      <c r="A7447">
        <v>7442</v>
      </c>
      <c r="C7447">
        <f t="shared" si="354"/>
        <v>-0.25403089361297082</v>
      </c>
      <c r="D7447">
        <f t="shared" si="355"/>
        <v>-3.2561361138010896E-4</v>
      </c>
      <c r="E7447" s="2">
        <f t="shared" si="356"/>
        <v>9.5989885963604457E-2</v>
      </c>
      <c r="K7447">
        <v>7442</v>
      </c>
      <c r="L7447" s="14">
        <v>-2.5056632899315799E-4</v>
      </c>
      <c r="M7447" s="14">
        <v>5.57914521976638E-2</v>
      </c>
    </row>
    <row r="7448" spans="1:13" x14ac:dyDescent="0.55000000000000004">
      <c r="A7448">
        <v>7443</v>
      </c>
      <c r="C7448">
        <f t="shared" si="354"/>
        <v>-0.29324528686837792</v>
      </c>
      <c r="D7448">
        <f t="shared" si="355"/>
        <v>-5.8273126379428705E-4</v>
      </c>
      <c r="E7448" s="2">
        <f t="shared" si="356"/>
        <v>0.23190317597217455</v>
      </c>
      <c r="K7448">
        <v>7443</v>
      </c>
      <c r="L7448" s="14">
        <v>9.50894500937487E-5</v>
      </c>
      <c r="M7448" s="14">
        <v>0.18831797582114099</v>
      </c>
    </row>
    <row r="7449" spans="1:13" x14ac:dyDescent="0.55000000000000004">
      <c r="A7449">
        <v>7444</v>
      </c>
      <c r="C7449">
        <f t="shared" si="354"/>
        <v>-0.25886129424003207</v>
      </c>
      <c r="D7449">
        <f t="shared" si="355"/>
        <v>-6.9359565199655253E-4</v>
      </c>
      <c r="E7449" s="2">
        <f t="shared" si="356"/>
        <v>0.283599265277583</v>
      </c>
      <c r="K7449">
        <v>7444</v>
      </c>
      <c r="L7449" s="14">
        <v>4.1692948651255297E-4</v>
      </c>
      <c r="M7449" s="14">
        <v>0.273679094160306</v>
      </c>
    </row>
    <row r="7450" spans="1:13" x14ac:dyDescent="0.55000000000000004">
      <c r="A7450">
        <v>7445</v>
      </c>
      <c r="C7450">
        <f t="shared" si="354"/>
        <v>-0.15950857312058894</v>
      </c>
      <c r="D7450">
        <f t="shared" si="355"/>
        <v>-6.3038215138402551E-4</v>
      </c>
      <c r="E7450" s="2">
        <f t="shared" si="356"/>
        <v>0.20250374285248687</v>
      </c>
      <c r="K7450">
        <v>7445</v>
      </c>
      <c r="L7450" s="14">
        <v>6.34346946591531E-4</v>
      </c>
      <c r="M7450" s="14">
        <v>0.29049558558518002</v>
      </c>
    </row>
    <row r="7451" spans="1:13" x14ac:dyDescent="0.55000000000000004">
      <c r="A7451">
        <v>7446</v>
      </c>
      <c r="C7451">
        <f t="shared" si="354"/>
        <v>-2.0122562326087588E-2</v>
      </c>
      <c r="D7451">
        <f t="shared" si="355"/>
        <v>-4.0895601818376171E-4</v>
      </c>
      <c r="E7451" s="2">
        <f t="shared" si="356"/>
        <v>6.4860994633272065E-2</v>
      </c>
      <c r="K7451">
        <v>7446</v>
      </c>
      <c r="L7451" s="14">
        <v>6.9288827869389696E-4</v>
      </c>
      <c r="M7451" s="14">
        <v>0.23455565549646601</v>
      </c>
    </row>
    <row r="7452" spans="1:13" x14ac:dyDescent="0.55000000000000004">
      <c r="A7452">
        <v>7447</v>
      </c>
      <c r="C7452">
        <f t="shared" si="354"/>
        <v>0.12431378746588338</v>
      </c>
      <c r="D7452">
        <f t="shared" si="355"/>
        <v>-8.4890544524009672E-5</v>
      </c>
      <c r="E7452" s="2">
        <f t="shared" si="356"/>
        <v>1.9748967616046907E-5</v>
      </c>
      <c r="K7452">
        <v>7447</v>
      </c>
      <c r="L7452" s="14">
        <v>5.7789144303055698E-4</v>
      </c>
      <c r="M7452" s="14">
        <v>0.119869806411013</v>
      </c>
    </row>
    <row r="7453" spans="1:13" x14ac:dyDescent="0.55000000000000004">
      <c r="A7453">
        <v>7448</v>
      </c>
      <c r="C7453">
        <f t="shared" si="354"/>
        <v>0.23754999693064915</v>
      </c>
      <c r="D7453">
        <f t="shared" si="355"/>
        <v>2.6048066646056517E-4</v>
      </c>
      <c r="E7453" s="2">
        <f t="shared" si="356"/>
        <v>6.8847555030038643E-2</v>
      </c>
      <c r="K7453">
        <v>7448</v>
      </c>
      <c r="L7453" s="14">
        <v>3.1815811048197001E-4</v>
      </c>
      <c r="M7453" s="14">
        <v>-2.4838179308370099E-2</v>
      </c>
    </row>
    <row r="7454" spans="1:13" x14ac:dyDescent="0.55000000000000004">
      <c r="A7454">
        <v>7449</v>
      </c>
      <c r="C7454">
        <f t="shared" si="354"/>
        <v>0.2911661643224675</v>
      </c>
      <c r="D7454">
        <f t="shared" si="355"/>
        <v>5.4047672066034707E-4</v>
      </c>
      <c r="E7454" s="2">
        <f t="shared" si="356"/>
        <v>0.20656248108417016</v>
      </c>
      <c r="K7454">
        <v>7449</v>
      </c>
      <c r="L7454" s="14">
        <v>-2.1259894546452501E-5</v>
      </c>
      <c r="M7454" s="14">
        <v>-0.16332528893509399</v>
      </c>
    </row>
    <row r="7455" spans="1:13" x14ac:dyDescent="0.55000000000000004">
      <c r="A7455">
        <v>7450</v>
      </c>
      <c r="C7455">
        <f t="shared" si="354"/>
        <v>0.27170576176513039</v>
      </c>
      <c r="D7455">
        <f t="shared" si="355"/>
        <v>6.8482451031973461E-4</v>
      </c>
      <c r="E7455" s="2">
        <f t="shared" si="356"/>
        <v>0.28367589248789521</v>
      </c>
      <c r="K7455">
        <v>7450</v>
      </c>
      <c r="L7455" s="14">
        <v>-3.5535322709890499E-4</v>
      </c>
      <c r="M7455" s="14">
        <v>-0.26090656675148899</v>
      </c>
    </row>
    <row r="7456" spans="1:13" x14ac:dyDescent="0.55000000000000004">
      <c r="A7456">
        <v>7451</v>
      </c>
      <c r="C7456">
        <f t="shared" si="354"/>
        <v>0.18405294010779005</v>
      </c>
      <c r="D7456">
        <f t="shared" si="355"/>
        <v>6.5729578284421351E-4</v>
      </c>
      <c r="E7456" s="2">
        <f t="shared" si="356"/>
        <v>0.22771517919802034</v>
      </c>
      <c r="K7456">
        <v>7451</v>
      </c>
      <c r="L7456" s="14">
        <v>-6.00446139473059E-4</v>
      </c>
      <c r="M7456" s="14">
        <v>-0.29314217637814</v>
      </c>
    </row>
    <row r="7457" spans="1:13" x14ac:dyDescent="0.55000000000000004">
      <c r="A7457">
        <v>7452</v>
      </c>
      <c r="C7457">
        <f t="shared" si="354"/>
        <v>5.0206710015757987E-2</v>
      </c>
      <c r="D7457">
        <f t="shared" si="355"/>
        <v>4.6479966857813036E-4</v>
      </c>
      <c r="E7457" s="2">
        <f t="shared" si="356"/>
        <v>9.1303819829920294E-2</v>
      </c>
      <c r="K7457">
        <v>7452</v>
      </c>
      <c r="L7457" s="14">
        <v>-6.9515359131876295E-4</v>
      </c>
      <c r="M7457" s="14">
        <v>-0.25195850940884801</v>
      </c>
    </row>
    <row r="7458" spans="1:13" x14ac:dyDescent="0.55000000000000004">
      <c r="A7458">
        <v>7453</v>
      </c>
      <c r="C7458">
        <f t="shared" si="354"/>
        <v>-9.6240346020073156E-2</v>
      </c>
      <c r="D7458">
        <f t="shared" si="355"/>
        <v>1.5564863469529652E-4</v>
      </c>
      <c r="E7458" s="2">
        <f t="shared" si="356"/>
        <v>2.6450371547422861E-3</v>
      </c>
      <c r="K7458">
        <v>7453</v>
      </c>
      <c r="L7458" s="14">
        <v>-6.1575551379888305E-4</v>
      </c>
      <c r="M7458" s="14">
        <v>-0.14767027072099301</v>
      </c>
    </row>
    <row r="7459" spans="1:13" x14ac:dyDescent="0.55000000000000004">
      <c r="A7459">
        <v>7454</v>
      </c>
      <c r="C7459">
        <f t="shared" si="354"/>
        <v>-0.21853310379040314</v>
      </c>
      <c r="D7459">
        <f t="shared" si="355"/>
        <v>-1.925669256831515E-4</v>
      </c>
      <c r="E7459" s="2">
        <f t="shared" si="356"/>
        <v>4.5001685524958084E-2</v>
      </c>
      <c r="K7459">
        <v>7454</v>
      </c>
      <c r="L7459" s="14">
        <v>-3.8213764797818701E-4</v>
      </c>
      <c r="M7459" s="14">
        <v>-6.3970966512140398E-3</v>
      </c>
    </row>
    <row r="7460" spans="1:13" x14ac:dyDescent="0.55000000000000004">
      <c r="A7460">
        <v>7455</v>
      </c>
      <c r="C7460">
        <f t="shared" si="354"/>
        <v>-0.28597865882168477</v>
      </c>
      <c r="D7460">
        <f t="shared" si="355"/>
        <v>-4.9245224670386393E-4</v>
      </c>
      <c r="E7460" s="2">
        <f t="shared" si="356"/>
        <v>0.17846985667528845</v>
      </c>
      <c r="K7460">
        <v>7455</v>
      </c>
      <c r="L7460" s="14">
        <v>-5.28110376114917E-5</v>
      </c>
      <c r="M7460" s="14">
        <v>0.13647826995956799</v>
      </c>
    </row>
    <row r="7461" spans="1:13" x14ac:dyDescent="0.55000000000000004">
      <c r="A7461">
        <v>7456</v>
      </c>
      <c r="C7461">
        <f t="shared" si="354"/>
        <v>-0.28164959844056736</v>
      </c>
      <c r="D7461">
        <f t="shared" si="355"/>
        <v>-6.6874243387166662E-4</v>
      </c>
      <c r="E7461" s="2">
        <f t="shared" si="356"/>
        <v>0.2775407934508568</v>
      </c>
      <c r="K7461">
        <v>7456</v>
      </c>
      <c r="L7461" s="14">
        <v>2.8974242474089399E-4</v>
      </c>
      <c r="M7461" s="14">
        <v>0.24517180720925699</v>
      </c>
    </row>
    <row r="7462" spans="1:13" x14ac:dyDescent="0.55000000000000004">
      <c r="A7462">
        <v>7457</v>
      </c>
      <c r="C7462">
        <f t="shared" si="354"/>
        <v>-0.20663242555335856</v>
      </c>
      <c r="D7462">
        <f t="shared" si="355"/>
        <v>-6.7719236610975066E-4</v>
      </c>
      <c r="E7462" s="2">
        <f t="shared" si="356"/>
        <v>0.24909379266476478</v>
      </c>
      <c r="K7462">
        <v>7457</v>
      </c>
      <c r="L7462" s="14">
        <v>5.5972809938541299E-4</v>
      </c>
      <c r="M7462" s="14">
        <v>0.29246054440791502</v>
      </c>
    </row>
    <row r="7463" spans="1:13" x14ac:dyDescent="0.55000000000000004">
      <c r="A7463">
        <v>7458</v>
      </c>
      <c r="C7463">
        <f t="shared" si="354"/>
        <v>-7.9754869322312696E-2</v>
      </c>
      <c r="D7463">
        <f t="shared" si="355"/>
        <v>-5.1568128854358403E-4</v>
      </c>
      <c r="E7463" s="2">
        <f t="shared" si="356"/>
        <v>0.1198929358835176</v>
      </c>
      <c r="K7463">
        <v>7458</v>
      </c>
      <c r="L7463" s="14">
        <v>6.8952639923781499E-4</v>
      </c>
      <c r="M7463" s="14">
        <v>0.26650072396611002</v>
      </c>
    </row>
    <row r="7464" spans="1:13" x14ac:dyDescent="0.55000000000000004">
      <c r="A7464">
        <v>7459</v>
      </c>
      <c r="C7464">
        <f t="shared" si="354"/>
        <v>6.7139478012402901E-2</v>
      </c>
      <c r="D7464">
        <f t="shared" si="355"/>
        <v>-2.2474507724979444E-4</v>
      </c>
      <c r="E7464" s="2">
        <f t="shared" si="356"/>
        <v>1.1375217767652707E-2</v>
      </c>
      <c r="K7464">
        <v>7459</v>
      </c>
      <c r="L7464" s="14">
        <v>6.4662853488987198E-4</v>
      </c>
      <c r="M7464" s="14">
        <v>0.17379414395652701</v>
      </c>
    </row>
    <row r="7465" spans="1:13" x14ac:dyDescent="0.55000000000000004">
      <c r="A7465">
        <v>7460</v>
      </c>
      <c r="C7465">
        <f t="shared" si="354"/>
        <v>0.19718323155391465</v>
      </c>
      <c r="D7465">
        <f t="shared" si="355"/>
        <v>1.2259741118333942E-4</v>
      </c>
      <c r="E7465" s="2">
        <f t="shared" si="356"/>
        <v>2.5479658272929747E-2</v>
      </c>
      <c r="K7465">
        <v>7460</v>
      </c>
      <c r="L7465" s="14">
        <v>4.4177854258655699E-4</v>
      </c>
      <c r="M7465" s="14">
        <v>3.7559742452436401E-2</v>
      </c>
    </row>
    <row r="7466" spans="1:13" x14ac:dyDescent="0.55000000000000004">
      <c r="A7466">
        <v>7461</v>
      </c>
      <c r="C7466">
        <f t="shared" si="354"/>
        <v>0.27773815026813647</v>
      </c>
      <c r="D7466">
        <f t="shared" si="355"/>
        <v>4.3917053355784511E-4</v>
      </c>
      <c r="E7466" s="2">
        <f t="shared" si="356"/>
        <v>0.14885697966488212</v>
      </c>
      <c r="K7466">
        <v>7461</v>
      </c>
      <c r="L7466" s="14">
        <v>1.2628237369732701E-4</v>
      </c>
      <c r="M7466" s="14">
        <v>-0.108081729552593</v>
      </c>
    </row>
    <row r="7467" spans="1:13" x14ac:dyDescent="0.55000000000000004">
      <c r="A7467">
        <v>7462</v>
      </c>
      <c r="C7467">
        <f t="shared" si="354"/>
        <v>0.2885866475207613</v>
      </c>
      <c r="D7467">
        <f t="shared" si="355"/>
        <v>6.4552110898968959E-4</v>
      </c>
      <c r="E7467" s="2">
        <f t="shared" si="356"/>
        <v>0.26547237035674659</v>
      </c>
      <c r="K7467">
        <v>7462</v>
      </c>
      <c r="L7467" s="14">
        <v>-2.2084199908337001E-4</v>
      </c>
      <c r="M7467" s="14">
        <v>-0.22665346190080399</v>
      </c>
    </row>
    <row r="7468" spans="1:13" x14ac:dyDescent="0.55000000000000004">
      <c r="A7468">
        <v>7463</v>
      </c>
      <c r="C7468">
        <f t="shared" si="354"/>
        <v>0.22700597916955889</v>
      </c>
      <c r="D7468">
        <f t="shared" si="355"/>
        <v>6.898594925704996E-4</v>
      </c>
      <c r="E7468" s="2">
        <f t="shared" si="356"/>
        <v>0.26570355573903665</v>
      </c>
      <c r="K7468">
        <v>7463</v>
      </c>
      <c r="L7468" s="14">
        <v>-5.1265512318933698E-4</v>
      </c>
      <c r="M7468" s="14">
        <v>-0.28845842865996002</v>
      </c>
    </row>
    <row r="7469" spans="1:13" x14ac:dyDescent="0.55000000000000004">
      <c r="A7469">
        <v>7464</v>
      </c>
      <c r="C7469">
        <f t="shared" si="354"/>
        <v>0.1084515949531826</v>
      </c>
      <c r="D7469">
        <f t="shared" si="355"/>
        <v>5.6105768460046411E-4</v>
      </c>
      <c r="E7469" s="2">
        <f t="shared" si="356"/>
        <v>0.14935812367170878</v>
      </c>
      <c r="K7469">
        <v>7464</v>
      </c>
      <c r="L7469" s="14">
        <v>-6.7607059141103795E-4</v>
      </c>
      <c r="M7469" s="14">
        <v>-0.27801719249505202</v>
      </c>
    </row>
    <row r="7470" spans="1:13" x14ac:dyDescent="0.55000000000000004">
      <c r="A7470">
        <v>7465</v>
      </c>
      <c r="C7470">
        <f t="shared" si="354"/>
        <v>-3.7321853613967275E-2</v>
      </c>
      <c r="D7470">
        <f t="shared" si="355"/>
        <v>2.9144222396255086E-4</v>
      </c>
      <c r="E7470" s="2">
        <f t="shared" si="356"/>
        <v>2.5799739186264405E-2</v>
      </c>
      <c r="K7470">
        <v>7465</v>
      </c>
      <c r="L7470" s="14">
        <v>-6.7015998597638195E-4</v>
      </c>
      <c r="M7470" s="14">
        <v>-0.19794482577630901</v>
      </c>
    </row>
    <row r="7471" spans="1:13" x14ac:dyDescent="0.55000000000000004">
      <c r="A7471">
        <v>7466</v>
      </c>
      <c r="C7471">
        <f t="shared" si="354"/>
        <v>-0.17372830361023212</v>
      </c>
      <c r="D7471">
        <f t="shared" si="355"/>
        <v>-5.1319091781280141E-5</v>
      </c>
      <c r="E7471" s="2">
        <f t="shared" si="356"/>
        <v>1.1115981297160177E-2</v>
      </c>
      <c r="K7471">
        <v>7466</v>
      </c>
      <c r="L7471" s="14">
        <v>-4.9640365468321202E-4</v>
      </c>
      <c r="M7471" s="14">
        <v>-6.8295949481339699E-2</v>
      </c>
    </row>
    <row r="7472" spans="1:13" x14ac:dyDescent="0.55000000000000004">
      <c r="A7472">
        <v>7467</v>
      </c>
      <c r="C7472">
        <f t="shared" si="354"/>
        <v>-0.26653261130241734</v>
      </c>
      <c r="D7472">
        <f t="shared" si="355"/>
        <v>-3.8120039720863615E-4</v>
      </c>
      <c r="E7472" s="2">
        <f t="shared" si="356"/>
        <v>0.11901857090208115</v>
      </c>
      <c r="K7472">
        <v>7467</v>
      </c>
      <c r="L7472" s="14">
        <v>-1.9831994860992699E-4</v>
      </c>
      <c r="M7472" s="14">
        <v>7.8458071038542604E-2</v>
      </c>
    </row>
    <row r="7473" spans="1:13" x14ac:dyDescent="0.55000000000000004">
      <c r="A7473">
        <v>7468</v>
      </c>
      <c r="C7473">
        <f t="shared" si="354"/>
        <v>-0.29244285161938044</v>
      </c>
      <c r="D7473">
        <f t="shared" si="355"/>
        <v>-6.1540843800346012E-4</v>
      </c>
      <c r="E7473" s="2">
        <f t="shared" si="356"/>
        <v>0.24800861405885549</v>
      </c>
      <c r="K7473">
        <v>7468</v>
      </c>
      <c r="L7473" s="14">
        <v>1.49434218880356E-4</v>
      </c>
      <c r="M7473" s="14">
        <v>0.20556178094828501</v>
      </c>
    </row>
    <row r="7474" spans="1:13" x14ac:dyDescent="0.55000000000000004">
      <c r="A7474">
        <v>7469</v>
      </c>
      <c r="C7474">
        <f t="shared" si="354"/>
        <v>-0.24495610038609597</v>
      </c>
      <c r="D7474">
        <f t="shared" si="355"/>
        <v>-6.9516193264005071E-4</v>
      </c>
      <c r="E7474" s="2">
        <f t="shared" si="356"/>
        <v>0.27682052999851309</v>
      </c>
      <c r="K7474">
        <v>7469</v>
      </c>
      <c r="L7474" s="14">
        <v>4.59761659229463E-4</v>
      </c>
      <c r="M7474" s="14">
        <v>0.28118126760682</v>
      </c>
    </row>
    <row r="7475" spans="1:13" x14ac:dyDescent="0.55000000000000004">
      <c r="A7475">
        <v>7470</v>
      </c>
      <c r="C7475">
        <f t="shared" si="354"/>
        <v>-0.13599053122082141</v>
      </c>
      <c r="D7475">
        <f t="shared" si="355"/>
        <v>-6.0044443503490697E-4</v>
      </c>
      <c r="E7475" s="2">
        <f t="shared" si="356"/>
        <v>0.17839446783005025</v>
      </c>
      <c r="K7475">
        <v>7470</v>
      </c>
      <c r="L7475" s="14">
        <v>6.5493893987028304E-4</v>
      </c>
      <c r="M7475" s="14">
        <v>0.28637716147128101</v>
      </c>
    </row>
    <row r="7476" spans="1:13" x14ac:dyDescent="0.55000000000000004">
      <c r="A7476">
        <v>7471</v>
      </c>
      <c r="C7476">
        <f t="shared" si="354"/>
        <v>7.1057948236515041E-3</v>
      </c>
      <c r="D7476">
        <f t="shared" si="355"/>
        <v>-3.5502804060918075E-4</v>
      </c>
      <c r="E7476" s="2">
        <f t="shared" si="356"/>
        <v>4.5259296364193444E-2</v>
      </c>
      <c r="K7476">
        <v>7471</v>
      </c>
      <c r="L7476" s="14">
        <v>6.8608270007437604E-4</v>
      </c>
      <c r="M7476" s="14">
        <v>0.219848118690327</v>
      </c>
    </row>
    <row r="7477" spans="1:13" x14ac:dyDescent="0.55000000000000004">
      <c r="A7477">
        <v>7472</v>
      </c>
      <c r="C7477">
        <f t="shared" si="354"/>
        <v>0.14841871614944011</v>
      </c>
      <c r="D7477">
        <f t="shared" si="355"/>
        <v>-2.05070913827779E-5</v>
      </c>
      <c r="E7477" s="2">
        <f t="shared" si="356"/>
        <v>2.5162227732696235E-3</v>
      </c>
      <c r="K7477">
        <v>7472</v>
      </c>
      <c r="L7477" s="14">
        <v>5.4539279189676703E-4</v>
      </c>
      <c r="M7477" s="14">
        <v>9.8256750744667304E-2</v>
      </c>
    </row>
    <row r="7478" spans="1:13" x14ac:dyDescent="0.55000000000000004">
      <c r="A7478">
        <v>7473</v>
      </c>
      <c r="C7478">
        <f t="shared" si="354"/>
        <v>0.2524816681400332</v>
      </c>
      <c r="D7478">
        <f t="shared" si="355"/>
        <v>3.1916070552551288E-4</v>
      </c>
      <c r="E7478" s="2">
        <f t="shared" si="356"/>
        <v>9.0255359741872931E-2</v>
      </c>
      <c r="K7478">
        <v>7473</v>
      </c>
      <c r="L7478" s="14">
        <v>2.6810587561736299E-4</v>
      </c>
      <c r="M7478" s="14">
        <v>-4.7943629965623902E-2</v>
      </c>
    </row>
    <row r="7479" spans="1:13" x14ac:dyDescent="0.55000000000000004">
      <c r="A7479">
        <v>7474</v>
      </c>
      <c r="C7479">
        <f t="shared" si="354"/>
        <v>0.29317704331878008</v>
      </c>
      <c r="D7479">
        <f t="shared" si="355"/>
        <v>5.7872589272079289E-4</v>
      </c>
      <c r="E7479" s="2">
        <f t="shared" si="356"/>
        <v>0.22592270886754171</v>
      </c>
      <c r="K7479">
        <v>7474</v>
      </c>
      <c r="L7479" s="14">
        <v>-7.6329820418512403E-5</v>
      </c>
      <c r="M7479" s="14">
        <v>-0.182136231130337</v>
      </c>
    </row>
    <row r="7480" spans="1:13" x14ac:dyDescent="0.55000000000000004">
      <c r="A7480">
        <v>7475</v>
      </c>
      <c r="C7480">
        <f t="shared" si="354"/>
        <v>0.26029116030626331</v>
      </c>
      <c r="D7480">
        <f t="shared" si="355"/>
        <v>6.9304307941708419E-4</v>
      </c>
      <c r="E7480" s="2">
        <f t="shared" si="356"/>
        <v>0.28196401993631998</v>
      </c>
      <c r="K7480">
        <v>7475</v>
      </c>
      <c r="L7480" s="14">
        <v>-4.0164823941474302E-4</v>
      </c>
      <c r="M7480" s="14">
        <v>-0.27071168331730899</v>
      </c>
    </row>
    <row r="7481" spans="1:13" x14ac:dyDescent="0.55000000000000004">
      <c r="A7481">
        <v>7476</v>
      </c>
      <c r="C7481">
        <f t="shared" si="354"/>
        <v>0.16207768255921043</v>
      </c>
      <c r="D7481">
        <f t="shared" si="355"/>
        <v>6.3342106136872337E-4</v>
      </c>
      <c r="E7481" s="2">
        <f t="shared" si="356"/>
        <v>0.20571975564545866</v>
      </c>
      <c r="K7481">
        <v>7476</v>
      </c>
      <c r="L7481" s="14">
        <v>-6.2637136520476695E-4</v>
      </c>
      <c r="M7481" s="14">
        <v>-0.29148571504409998</v>
      </c>
    </row>
    <row r="7482" spans="1:13" x14ac:dyDescent="0.55000000000000004">
      <c r="A7482">
        <v>7477</v>
      </c>
      <c r="C7482">
        <f t="shared" si="354"/>
        <v>2.3186122820532309E-2</v>
      </c>
      <c r="D7482">
        <f t="shared" si="355"/>
        <v>4.1482370838154411E-4</v>
      </c>
      <c r="E7482" s="2">
        <f t="shared" si="356"/>
        <v>6.8875522033040246E-2</v>
      </c>
      <c r="K7482">
        <v>7477</v>
      </c>
      <c r="L7482" s="14">
        <v>-6.9421589685340998E-4</v>
      </c>
      <c r="M7482" s="14">
        <v>-0.23925534119199801</v>
      </c>
    </row>
    <row r="7483" spans="1:13" x14ac:dyDescent="0.55000000000000004">
      <c r="A7483">
        <v>7478</v>
      </c>
      <c r="C7483">
        <f t="shared" si="354"/>
        <v>-0.12152466502496494</v>
      </c>
      <c r="D7483">
        <f t="shared" si="355"/>
        <v>9.2114348376425438E-5</v>
      </c>
      <c r="E7483" s="2">
        <f t="shared" si="356"/>
        <v>3.1106474745879073E-5</v>
      </c>
      <c r="K7483">
        <v>7478</v>
      </c>
      <c r="L7483" s="14">
        <v>-5.8818975053235201E-4</v>
      </c>
      <c r="M7483" s="14">
        <v>-0.12710198290597899</v>
      </c>
    </row>
    <row r="7484" spans="1:13" x14ac:dyDescent="0.55000000000000004">
      <c r="A7484">
        <v>7479</v>
      </c>
      <c r="C7484">
        <f t="shared" si="354"/>
        <v>-0.23573532348589113</v>
      </c>
      <c r="D7484">
        <f t="shared" si="355"/>
        <v>-2.5371377145476859E-4</v>
      </c>
      <c r="E7484" s="2">
        <f t="shared" si="356"/>
        <v>6.3816954821921387E-2</v>
      </c>
      <c r="K7484">
        <v>7479</v>
      </c>
      <c r="L7484" s="14">
        <v>-3.3484783232616002E-4</v>
      </c>
      <c r="M7484" s="14">
        <v>1.6884855482300901E-2</v>
      </c>
    </row>
    <row r="7485" spans="1:13" x14ac:dyDescent="0.55000000000000004">
      <c r="A7485">
        <v>7480</v>
      </c>
      <c r="C7485">
        <f t="shared" si="354"/>
        <v>-0.2907813846582229</v>
      </c>
      <c r="D7485">
        <f t="shared" si="355"/>
        <v>-5.3586508251279516E-4</v>
      </c>
      <c r="E7485" s="2">
        <f t="shared" si="356"/>
        <v>0.20018838049730808</v>
      </c>
      <c r="K7485">
        <v>7480</v>
      </c>
      <c r="L7485" s="14">
        <v>2.3588027312624202E-6</v>
      </c>
      <c r="M7485" s="14">
        <v>0.15664277706900001</v>
      </c>
    </row>
    <row r="7486" spans="1:13" x14ac:dyDescent="0.55000000000000004">
      <c r="A7486">
        <v>7481</v>
      </c>
      <c r="C7486">
        <f t="shared" si="354"/>
        <v>-0.27284744746661277</v>
      </c>
      <c r="D7486">
        <f t="shared" si="355"/>
        <v>-6.8352555299984355E-4</v>
      </c>
      <c r="E7486" s="2">
        <f t="shared" si="356"/>
        <v>0.28091695057169586</v>
      </c>
      <c r="K7486">
        <v>7481</v>
      </c>
      <c r="L7486" s="14">
        <v>3.3897466101169002E-4</v>
      </c>
      <c r="M7486" s="14">
        <v>0.25716854339752698</v>
      </c>
    </row>
    <row r="7487" spans="1:13" x14ac:dyDescent="0.55000000000000004">
      <c r="A7487">
        <v>7482</v>
      </c>
      <c r="C7487">
        <f t="shared" si="354"/>
        <v>-0.1864345521287526</v>
      </c>
      <c r="D7487">
        <f t="shared" si="355"/>
        <v>-6.5963551725942799E-4</v>
      </c>
      <c r="E7487" s="2">
        <f t="shared" si="356"/>
        <v>0.23013070734461713</v>
      </c>
      <c r="K7487">
        <v>7482</v>
      </c>
      <c r="L7487" s="14">
        <v>5.9069221259561004E-4</v>
      </c>
      <c r="M7487" s="14">
        <v>0.29328485267432303</v>
      </c>
    </row>
    <row r="7488" spans="1:13" x14ac:dyDescent="0.55000000000000004">
      <c r="A7488">
        <v>7483</v>
      </c>
      <c r="C7488">
        <f t="shared" si="354"/>
        <v>-5.3230513939329413E-2</v>
      </c>
      <c r="D7488">
        <f t="shared" si="355"/>
        <v>-4.701908707078487E-4</v>
      </c>
      <c r="E7488" s="2">
        <f t="shared" si="356"/>
        <v>9.5590210261542852E-2</v>
      </c>
      <c r="K7488">
        <v>7483</v>
      </c>
      <c r="L7488" s="14">
        <v>6.9446723514650604E-4</v>
      </c>
      <c r="M7488" s="14">
        <v>0.255946151191697</v>
      </c>
    </row>
    <row r="7489" spans="1:13" x14ac:dyDescent="0.55000000000000004">
      <c r="A7489">
        <v>7484</v>
      </c>
      <c r="C7489">
        <f t="shared" si="354"/>
        <v>9.333326124195146E-2</v>
      </c>
      <c r="D7489">
        <f t="shared" si="355"/>
        <v>-1.6273822644258419E-4</v>
      </c>
      <c r="E7489" s="2">
        <f t="shared" si="356"/>
        <v>3.7418774318441696E-3</v>
      </c>
      <c r="K7489">
        <v>7484</v>
      </c>
      <c r="L7489" s="14">
        <v>6.2430863049300499E-4</v>
      </c>
      <c r="M7489" s="14">
        <v>0.15450414836846099</v>
      </c>
    </row>
    <row r="7490" spans="1:13" x14ac:dyDescent="0.55000000000000004">
      <c r="A7490">
        <v>7485</v>
      </c>
      <c r="C7490">
        <f t="shared" si="354"/>
        <v>0.21647235516055455</v>
      </c>
      <c r="D7490">
        <f t="shared" si="355"/>
        <v>1.8555828241012664E-4</v>
      </c>
      <c r="E7490" s="2">
        <f t="shared" si="356"/>
        <v>4.0847131139268258E-2</v>
      </c>
      <c r="K7490">
        <v>7485</v>
      </c>
      <c r="L7490" s="14">
        <v>3.9778805640296102E-4</v>
      </c>
      <c r="M7490" s="14">
        <v>1.43656231121929E-2</v>
      </c>
    </row>
    <row r="7491" spans="1:13" x14ac:dyDescent="0.55000000000000004">
      <c r="A7491">
        <v>7486</v>
      </c>
      <c r="C7491">
        <f t="shared" si="354"/>
        <v>0.28528145080906664</v>
      </c>
      <c r="D7491">
        <f t="shared" si="355"/>
        <v>4.872835736361525E-4</v>
      </c>
      <c r="E7491" s="2">
        <f t="shared" si="356"/>
        <v>0.17193654016162221</v>
      </c>
      <c r="K7491">
        <v>7486</v>
      </c>
      <c r="L7491" s="14">
        <v>7.1638995888847999E-5</v>
      </c>
      <c r="M7491" s="14">
        <v>-0.12937086157038</v>
      </c>
    </row>
    <row r="7492" spans="1:13" x14ac:dyDescent="0.55000000000000004">
      <c r="A7492">
        <v>7487</v>
      </c>
      <c r="C7492">
        <f t="shared" si="354"/>
        <v>0.28249091556036798</v>
      </c>
      <c r="D7492">
        <f t="shared" si="355"/>
        <v>6.667109590022803E-4</v>
      </c>
      <c r="E7492" s="2">
        <f t="shared" si="356"/>
        <v>0.2737346058381368</v>
      </c>
      <c r="K7492">
        <v>7487</v>
      </c>
      <c r="L7492" s="14">
        <v>-2.7245249556169201E-4</v>
      </c>
      <c r="M7492" s="14">
        <v>-0.240705611414092</v>
      </c>
    </row>
    <row r="7493" spans="1:13" x14ac:dyDescent="0.55000000000000004">
      <c r="A7493">
        <v>7488</v>
      </c>
      <c r="C7493">
        <f t="shared" si="354"/>
        <v>0.20880111494206582</v>
      </c>
      <c r="D7493">
        <f t="shared" si="355"/>
        <v>6.7880794681081272E-4</v>
      </c>
      <c r="E7493" s="2">
        <f t="shared" si="356"/>
        <v>0.25055557090855096</v>
      </c>
      <c r="K7493">
        <v>7488</v>
      </c>
      <c r="L7493" s="14">
        <v>-5.4830656932623105E-4</v>
      </c>
      <c r="M7493" s="14">
        <v>-0.29175414764993901</v>
      </c>
    </row>
    <row r="7494" spans="1:13" x14ac:dyDescent="0.55000000000000004">
      <c r="A7494">
        <v>7489</v>
      </c>
      <c r="C7494">
        <f t="shared" ref="C7494:C7557" si="357">$D$1*COS($B$2*(A7494-$L$2)+$B$1)</f>
        <v>8.2706635651599289E-2</v>
      </c>
      <c r="D7494">
        <f t="shared" ref="D7494:D7557" si="358">$D$2*COS($B$2*(A7494-$L$3)+$B$3)</f>
        <v>5.2053844810607945E-4</v>
      </c>
      <c r="E7494" s="2">
        <f t="shared" ref="E7494:E7557" si="359">(M7494-C7494)^2</f>
        <v>0.12421232064308929</v>
      </c>
      <c r="K7494">
        <v>7489</v>
      </c>
      <c r="L7494" s="14">
        <v>-6.8683386135600397E-4</v>
      </c>
      <c r="M7494" s="14">
        <v>-0.26973104769552703</v>
      </c>
    </row>
    <row r="7495" spans="1:13" x14ac:dyDescent="0.55000000000000004">
      <c r="A7495">
        <v>7490</v>
      </c>
      <c r="C7495">
        <f t="shared" si="357"/>
        <v>-6.4145465865697013E-2</v>
      </c>
      <c r="D7495">
        <f t="shared" si="358"/>
        <v>2.3162477101617396E-4</v>
      </c>
      <c r="E7495" s="2">
        <f t="shared" si="359"/>
        <v>1.3457546948568948E-2</v>
      </c>
      <c r="K7495">
        <v>7490</v>
      </c>
      <c r="L7495" s="14">
        <v>-6.5333935200122305E-4</v>
      </c>
      <c r="M7495" s="14">
        <v>-0.18015213355583001</v>
      </c>
    </row>
    <row r="7496" spans="1:13" x14ac:dyDescent="0.55000000000000004">
      <c r="A7496">
        <v>7491</v>
      </c>
      <c r="C7496">
        <f t="shared" si="357"/>
        <v>-0.19489840753393861</v>
      </c>
      <c r="D7496">
        <f t="shared" si="358"/>
        <v>-1.1542184134270696E-4</v>
      </c>
      <c r="E7496" s="2">
        <f t="shared" si="359"/>
        <v>2.2333929837654927E-2</v>
      </c>
      <c r="K7496">
        <v>7491</v>
      </c>
      <c r="L7496" s="14">
        <v>-4.5621194891464498E-4</v>
      </c>
      <c r="M7496" s="14">
        <v>-4.5452999984375797E-2</v>
      </c>
    </row>
    <row r="7497" spans="1:13" x14ac:dyDescent="0.55000000000000004">
      <c r="A7497">
        <v>7492</v>
      </c>
      <c r="C7497">
        <f t="shared" si="357"/>
        <v>-0.27673595704363518</v>
      </c>
      <c r="D7497">
        <f t="shared" si="358"/>
        <v>-4.3350000442394696E-4</v>
      </c>
      <c r="E7497" s="2">
        <f t="shared" si="359"/>
        <v>0.14240515565280773</v>
      </c>
      <c r="K7497">
        <v>7492</v>
      </c>
      <c r="L7497" s="14">
        <v>-1.4482343308893001E-4</v>
      </c>
      <c r="M7497" s="14">
        <v>0.100630119403106</v>
      </c>
    </row>
    <row r="7498" spans="1:13" x14ac:dyDescent="0.55000000000000004">
      <c r="A7498">
        <v>7493</v>
      </c>
      <c r="C7498">
        <f t="shared" si="357"/>
        <v>-0.28911861446652748</v>
      </c>
      <c r="D7498">
        <f t="shared" si="358"/>
        <v>-6.4277880384986383E-4</v>
      </c>
      <c r="E7498" s="2">
        <f t="shared" si="359"/>
        <v>0.26074137880659493</v>
      </c>
      <c r="K7498">
        <v>7493</v>
      </c>
      <c r="L7498" s="14">
        <v>2.0283700997325999E-4</v>
      </c>
      <c r="M7498" s="14">
        <v>0.221509801122142</v>
      </c>
    </row>
    <row r="7499" spans="1:13" x14ac:dyDescent="0.55000000000000004">
      <c r="A7499">
        <v>7494</v>
      </c>
      <c r="C7499">
        <f t="shared" si="357"/>
        <v>-0.22893859379517881</v>
      </c>
      <c r="D7499">
        <f t="shared" si="358"/>
        <v>-6.9073367221163641E-4</v>
      </c>
      <c r="E7499" s="2">
        <f t="shared" si="359"/>
        <v>0.26610078175615953</v>
      </c>
      <c r="K7499">
        <v>7494</v>
      </c>
      <c r="L7499" s="14">
        <v>4.9969566557819096E-4</v>
      </c>
      <c r="M7499" s="14">
        <v>0.28691097900309298</v>
      </c>
    </row>
    <row r="7500" spans="1:13" x14ac:dyDescent="0.55000000000000004">
      <c r="A7500">
        <v>7495</v>
      </c>
      <c r="C7500">
        <f t="shared" si="357"/>
        <v>-0.11129981172390975</v>
      </c>
      <c r="D7500">
        <f t="shared" si="358"/>
        <v>-5.6532894835888299E-4</v>
      </c>
      <c r="E7500" s="2">
        <f t="shared" si="359"/>
        <v>0.15347067473939568</v>
      </c>
      <c r="K7500">
        <v>7495</v>
      </c>
      <c r="L7500" s="14">
        <v>6.7140244185220704E-4</v>
      </c>
      <c r="M7500" s="14">
        <v>0.280453522326224</v>
      </c>
    </row>
    <row r="7501" spans="1:13" x14ac:dyDescent="0.55000000000000004">
      <c r="A7501">
        <v>7496</v>
      </c>
      <c r="C7501">
        <f t="shared" si="357"/>
        <v>3.4272877071933903E-2</v>
      </c>
      <c r="D7501">
        <f t="shared" si="358"/>
        <v>-2.980385746659403E-4</v>
      </c>
      <c r="E7501" s="2">
        <f t="shared" si="359"/>
        <v>2.8724102259988803E-2</v>
      </c>
      <c r="K7501">
        <v>7496</v>
      </c>
      <c r="L7501" s="14">
        <v>6.7495231148597095E-4</v>
      </c>
      <c r="M7501" s="14">
        <v>0.20375474117540901</v>
      </c>
    </row>
    <row r="7502" spans="1:13" x14ac:dyDescent="0.55000000000000004">
      <c r="A7502">
        <v>7497</v>
      </c>
      <c r="C7502">
        <f t="shared" si="357"/>
        <v>0.17124379614159987</v>
      </c>
      <c r="D7502">
        <f t="shared" si="358"/>
        <v>4.4053199119344256E-5</v>
      </c>
      <c r="E7502" s="2">
        <f t="shared" si="359"/>
        <v>9.0667484282327439E-3</v>
      </c>
      <c r="K7502">
        <v>7497</v>
      </c>
      <c r="L7502" s="14">
        <v>5.0945618760791698E-4</v>
      </c>
      <c r="M7502" s="14">
        <v>7.6024321094565805E-2</v>
      </c>
    </row>
    <row r="7503" spans="1:13" x14ac:dyDescent="0.55000000000000004">
      <c r="A7503">
        <v>7498</v>
      </c>
      <c r="C7503">
        <f t="shared" si="357"/>
        <v>0.2652361319125508</v>
      </c>
      <c r="D7503">
        <f t="shared" si="358"/>
        <v>3.7508854849343419E-4</v>
      </c>
      <c r="E7503" s="2">
        <f t="shared" si="359"/>
        <v>0.11288457208088784</v>
      </c>
      <c r="K7503">
        <v>7498</v>
      </c>
      <c r="L7503" s="14">
        <v>2.1636360110671899E-4</v>
      </c>
      <c r="M7503" s="14">
        <v>-7.0746861825060597E-2</v>
      </c>
    </row>
    <row r="7504" spans="1:13" x14ac:dyDescent="0.55000000000000004">
      <c r="A7504">
        <v>7499</v>
      </c>
      <c r="C7504">
        <f t="shared" si="357"/>
        <v>0.29265978930751874</v>
      </c>
      <c r="D7504">
        <f t="shared" si="358"/>
        <v>6.1198457843495866E-4</v>
      </c>
      <c r="E7504" s="2">
        <f t="shared" si="359"/>
        <v>0.24251571266590108</v>
      </c>
      <c r="K7504">
        <v>7499</v>
      </c>
      <c r="L7504" s="14">
        <v>-1.30918591513992E-4</v>
      </c>
      <c r="M7504" s="14">
        <v>-0.199799054318932</v>
      </c>
    </row>
    <row r="7505" spans="1:13" x14ac:dyDescent="0.55000000000000004">
      <c r="A7505">
        <v>7500</v>
      </c>
      <c r="C7505">
        <f t="shared" si="357"/>
        <v>0.24663200836520008</v>
      </c>
      <c r="D7505">
        <f t="shared" si="358"/>
        <v>6.9528537880071001E-4</v>
      </c>
      <c r="E7505" s="2">
        <f t="shared" si="359"/>
        <v>0.27608965535544383</v>
      </c>
      <c r="K7505">
        <v>7500</v>
      </c>
      <c r="L7505" s="14">
        <v>-4.45411410730046E-4</v>
      </c>
      <c r="M7505" s="14">
        <v>-0.27881033419527901</v>
      </c>
    </row>
    <row r="7506" spans="1:13" x14ac:dyDescent="0.55000000000000004">
      <c r="A7506">
        <v>7501</v>
      </c>
      <c r="C7506">
        <f t="shared" si="357"/>
        <v>0.13870479191347354</v>
      </c>
      <c r="D7506">
        <f t="shared" si="358"/>
        <v>6.0408420454044032E-4</v>
      </c>
      <c r="E7506" s="2">
        <f t="shared" si="359"/>
        <v>0.18207001249348084</v>
      </c>
      <c r="K7506">
        <v>7501</v>
      </c>
      <c r="L7506" s="14">
        <v>-6.4834817899697E-4</v>
      </c>
      <c r="M7506" s="14">
        <v>-0.28799183625867503</v>
      </c>
    </row>
    <row r="7507" spans="1:13" x14ac:dyDescent="0.55000000000000004">
      <c r="A7507">
        <v>7502</v>
      </c>
      <c r="C7507">
        <f t="shared" si="357"/>
        <v>-4.0344036392302414E-3</v>
      </c>
      <c r="D7507">
        <f t="shared" si="358"/>
        <v>3.6127062803389845E-4</v>
      </c>
      <c r="E7507" s="2">
        <f t="shared" si="359"/>
        <v>4.8845240074352113E-2</v>
      </c>
      <c r="K7507">
        <v>7502</v>
      </c>
      <c r="L7507" s="14">
        <v>-6.8890212377400203E-4</v>
      </c>
      <c r="M7507" s="14">
        <v>-0.225043996359438</v>
      </c>
    </row>
    <row r="7508" spans="1:13" x14ac:dyDescent="0.55000000000000004">
      <c r="A7508">
        <v>7503</v>
      </c>
      <c r="C7508">
        <f t="shared" si="357"/>
        <v>-0.14576104892072908</v>
      </c>
      <c r="D7508">
        <f t="shared" si="358"/>
        <v>2.7785738866470118E-5</v>
      </c>
      <c r="E7508" s="2">
        <f t="shared" si="359"/>
        <v>1.6022854091541036E-3</v>
      </c>
      <c r="K7508">
        <v>7503</v>
      </c>
      <c r="L7508" s="14">
        <v>-5.56916258013324E-4</v>
      </c>
      <c r="M7508" s="14">
        <v>-0.105732491500381</v>
      </c>
    </row>
    <row r="7509" spans="1:13" x14ac:dyDescent="0.55000000000000004">
      <c r="A7509">
        <v>7504</v>
      </c>
      <c r="C7509">
        <f t="shared" si="357"/>
        <v>-0.25090474332225848</v>
      </c>
      <c r="D7509">
        <f t="shared" si="358"/>
        <v>-3.1267278507953703E-4</v>
      </c>
      <c r="E7509" s="2">
        <f t="shared" si="359"/>
        <v>8.4660698201642903E-2</v>
      </c>
      <c r="K7509">
        <v>7504</v>
      </c>
      <c r="L7509" s="14">
        <v>-2.8544726057556599E-4</v>
      </c>
      <c r="M7509" s="14">
        <v>4.0060371771704101E-2</v>
      </c>
    </row>
    <row r="7510" spans="1:13" x14ac:dyDescent="0.55000000000000004">
      <c r="A7510">
        <v>7505</v>
      </c>
      <c r="C7510">
        <f t="shared" si="357"/>
        <v>-0.2930766358022654</v>
      </c>
      <c r="D7510">
        <f t="shared" si="358"/>
        <v>-5.7465703058996113E-4</v>
      </c>
      <c r="E7510" s="2">
        <f t="shared" si="359"/>
        <v>0.21986392979351968</v>
      </c>
      <c r="K7510">
        <v>7505</v>
      </c>
      <c r="L7510" s="14">
        <v>5.7513774059587501E-5</v>
      </c>
      <c r="M7510" s="14">
        <v>0.17581986641706199</v>
      </c>
    </row>
    <row r="7511" spans="1:13" x14ac:dyDescent="0.55000000000000004">
      <c r="A7511">
        <v>7506</v>
      </c>
      <c r="C7511">
        <f t="shared" si="357"/>
        <v>-0.26169247026123116</v>
      </c>
      <c r="D7511">
        <f t="shared" si="358"/>
        <v>-6.924144742314264E-4</v>
      </c>
      <c r="E7511" s="2">
        <f t="shared" si="359"/>
        <v>0.28009143707204376</v>
      </c>
      <c r="K7511">
        <v>7506</v>
      </c>
      <c r="L7511" s="14">
        <v>3.8607012719196602E-4</v>
      </c>
      <c r="M7511" s="14">
        <v>0.26754418481100001</v>
      </c>
    </row>
    <row r="7512" spans="1:13" x14ac:dyDescent="0.55000000000000004">
      <c r="A7512">
        <v>7507</v>
      </c>
      <c r="C7512">
        <f t="shared" si="357"/>
        <v>-0.16462901072423425</v>
      </c>
      <c r="D7512">
        <f t="shared" si="358"/>
        <v>-6.3639047977989379E-4</v>
      </c>
      <c r="E7512" s="2">
        <f t="shared" si="359"/>
        <v>0.20874793582080109</v>
      </c>
      <c r="K7512">
        <v>7507</v>
      </c>
      <c r="L7512" s="14">
        <v>6.1793282196392495E-4</v>
      </c>
      <c r="M7512" s="14">
        <v>0.29226040239539702</v>
      </c>
    </row>
    <row r="7513" spans="1:13" x14ac:dyDescent="0.55000000000000004">
      <c r="A7513">
        <v>7508</v>
      </c>
      <c r="C7513">
        <f t="shared" si="357"/>
        <v>-2.6247139603918047E-2</v>
      </c>
      <c r="D7513">
        <f t="shared" si="358"/>
        <v>-4.2064588895864913E-4</v>
      </c>
      <c r="E7513" s="2">
        <f t="shared" si="359"/>
        <v>7.2913678167558185E-2</v>
      </c>
      <c r="K7513">
        <v>7508</v>
      </c>
      <c r="L7513" s="14">
        <v>6.9503040809809396E-4</v>
      </c>
      <c r="M7513" s="14">
        <v>0.24377818914795699</v>
      </c>
    </row>
    <row r="7514" spans="1:13" x14ac:dyDescent="0.55000000000000004">
      <c r="A7514">
        <v>7509</v>
      </c>
      <c r="C7514">
        <f t="shared" si="357"/>
        <v>0.11872221031470778</v>
      </c>
      <c r="D7514">
        <f t="shared" si="358"/>
        <v>-9.9328046516537741E-5</v>
      </c>
      <c r="E7514" s="2">
        <f t="shared" si="359"/>
        <v>2.4080850474160037E-4</v>
      </c>
      <c r="K7514">
        <v>7509</v>
      </c>
      <c r="L7514" s="14">
        <v>5.9805331686846796E-4</v>
      </c>
      <c r="M7514" s="14">
        <v>0.13424021613831799</v>
      </c>
    </row>
    <row r="7515" spans="1:13" x14ac:dyDescent="0.55000000000000004">
      <c r="A7515">
        <v>7510</v>
      </c>
      <c r="C7515">
        <f t="shared" si="357"/>
        <v>0.23389478790997878</v>
      </c>
      <c r="D7515">
        <f t="shared" si="358"/>
        <v>2.4691904193212494E-4</v>
      </c>
      <c r="E7515" s="2">
        <f t="shared" si="359"/>
        <v>5.8958560739651229E-2</v>
      </c>
      <c r="K7515">
        <v>7510</v>
      </c>
      <c r="L7515" s="14">
        <v>3.5129006237570598E-4</v>
      </c>
      <c r="M7515" s="14">
        <v>-8.9190517690049802E-3</v>
      </c>
    </row>
    <row r="7516" spans="1:13" x14ac:dyDescent="0.55000000000000004">
      <c r="A7516">
        <v>7511</v>
      </c>
      <c r="C7516">
        <f t="shared" si="357"/>
        <v>0.2903647038507976</v>
      </c>
      <c r="D7516">
        <f t="shared" si="358"/>
        <v>5.3119465549626916E-4</v>
      </c>
      <c r="E7516" s="2">
        <f t="shared" si="359"/>
        <v>0.19378413244114165</v>
      </c>
      <c r="K7516">
        <v>7511</v>
      </c>
      <c r="L7516" s="14">
        <v>1.6544032515615501E-5</v>
      </c>
      <c r="M7516" s="14">
        <v>-0.14984448783099999</v>
      </c>
    </row>
    <row r="7517" spans="1:13" x14ac:dyDescent="0.55000000000000004">
      <c r="A7517">
        <v>7512</v>
      </c>
      <c r="C7517">
        <f t="shared" si="357"/>
        <v>0.27395919952740372</v>
      </c>
      <c r="D7517">
        <f t="shared" si="358"/>
        <v>6.8215160722579274E-4</v>
      </c>
      <c r="E7517" s="2">
        <f t="shared" si="359"/>
        <v>0.27793946239356021</v>
      </c>
      <c r="K7517">
        <v>7512</v>
      </c>
      <c r="L7517" s="14">
        <v>-3.2234555291973802E-4</v>
      </c>
      <c r="M7517" s="14">
        <v>-0.25324044234800602</v>
      </c>
    </row>
    <row r="7518" spans="1:13" x14ac:dyDescent="0.55000000000000004">
      <c r="A7518">
        <v>7513</v>
      </c>
      <c r="C7518">
        <f t="shared" si="357"/>
        <v>0.18879571072437537</v>
      </c>
      <c r="D7518">
        <f t="shared" si="358"/>
        <v>6.6190288415666012E-4</v>
      </c>
      <c r="E7518" s="2">
        <f t="shared" si="359"/>
        <v>0.23233023501421762</v>
      </c>
      <c r="K7518">
        <v>7513</v>
      </c>
      <c r="L7518" s="14">
        <v>-5.8050169493971101E-4</v>
      </c>
      <c r="M7518" s="14">
        <v>-0.293210757089302</v>
      </c>
    </row>
    <row r="7519" spans="1:13" x14ac:dyDescent="0.55000000000000004">
      <c r="A7519">
        <v>7514</v>
      </c>
      <c r="C7519">
        <f t="shared" si="357"/>
        <v>5.6248478027359973E-2</v>
      </c>
      <c r="D7519">
        <f t="shared" si="358"/>
        <v>4.7553048897000635E-4</v>
      </c>
      <c r="E7519" s="2">
        <f t="shared" si="359"/>
        <v>9.9851637223650203E-2</v>
      </c>
      <c r="K7519">
        <v>7514</v>
      </c>
      <c r="L7519" s="14">
        <v>-6.9326758629096197E-4</v>
      </c>
      <c r="M7519" s="14">
        <v>-0.25974461877010202</v>
      </c>
    </row>
    <row r="7520" spans="1:13" x14ac:dyDescent="0.55000000000000004">
      <c r="A7520">
        <v>7515</v>
      </c>
      <c r="C7520">
        <f t="shared" si="357"/>
        <v>-9.0415937026618529E-2</v>
      </c>
      <c r="D7520">
        <f t="shared" si="358"/>
        <v>1.6980996444910086E-4</v>
      </c>
      <c r="E7520" s="2">
        <f t="shared" si="359"/>
        <v>5.0137576140471029E-3</v>
      </c>
      <c r="K7520">
        <v>7515</v>
      </c>
      <c r="L7520" s="14">
        <v>-6.3240030993576702E-4</v>
      </c>
      <c r="M7520" s="14">
        <v>-0.161223829341297</v>
      </c>
    </row>
    <row r="7521" spans="1:13" x14ac:dyDescent="0.55000000000000004">
      <c r="A7521">
        <v>7516</v>
      </c>
      <c r="C7521">
        <f t="shared" si="357"/>
        <v>-0.21438785770784108</v>
      </c>
      <c r="D7521">
        <f t="shared" si="358"/>
        <v>-1.7852928184585874E-4</v>
      </c>
      <c r="E7521" s="2">
        <f t="shared" si="359"/>
        <v>3.6888705327174656E-2</v>
      </c>
      <c r="K7521">
        <v>7516</v>
      </c>
      <c r="L7521" s="14">
        <v>-4.1314445283045499E-4</v>
      </c>
      <c r="M7521" s="14">
        <v>-2.2323531693938501E-2</v>
      </c>
    </row>
    <row r="7522" spans="1:13" x14ac:dyDescent="0.55000000000000004">
      <c r="A7522">
        <v>7517</v>
      </c>
      <c r="C7522">
        <f t="shared" si="357"/>
        <v>-0.28455294504188366</v>
      </c>
      <c r="D7522">
        <f t="shared" si="358"/>
        <v>-4.8206144149618834E-4</v>
      </c>
      <c r="E7522" s="2">
        <f t="shared" si="359"/>
        <v>0.16542179125138304</v>
      </c>
      <c r="K7522">
        <v>7517</v>
      </c>
      <c r="L7522" s="14">
        <v>-9.0414004551641797E-5</v>
      </c>
      <c r="M7522" s="14">
        <v>0.122167832951303</v>
      </c>
    </row>
    <row r="7523" spans="1:13" x14ac:dyDescent="0.55000000000000004">
      <c r="A7523">
        <v>7518</v>
      </c>
      <c r="C7523">
        <f t="shared" si="357"/>
        <v>-0.28330124107059518</v>
      </c>
      <c r="D7523">
        <f t="shared" si="358"/>
        <v>-6.6460634037993917E-4</v>
      </c>
      <c r="E7523" s="2">
        <f t="shared" si="359"/>
        <v>0.26973766300283047</v>
      </c>
      <c r="K7523">
        <v>7518</v>
      </c>
      <c r="L7523" s="14">
        <v>2.5496119205489499E-4</v>
      </c>
      <c r="M7523" s="14">
        <v>0.23606150595967701</v>
      </c>
    </row>
    <row r="7524" spans="1:13" x14ac:dyDescent="0.55000000000000004">
      <c r="A7524">
        <v>7519</v>
      </c>
      <c r="C7524">
        <f t="shared" si="357"/>
        <v>-0.21094689710694275</v>
      </c>
      <c r="D7524">
        <f t="shared" si="358"/>
        <v>-6.8034905661846156E-4</v>
      </c>
      <c r="E7524" s="2">
        <f t="shared" si="359"/>
        <v>0.25178217235576955</v>
      </c>
      <c r="K7524">
        <v>7519</v>
      </c>
      <c r="L7524" s="14">
        <v>5.3647977644687595E-4</v>
      </c>
      <c r="M7524" s="14">
        <v>0.29083211038118401</v>
      </c>
    </row>
    <row r="7525" spans="1:13" x14ac:dyDescent="0.55000000000000004">
      <c r="A7525">
        <v>7520</v>
      </c>
      <c r="C7525">
        <f t="shared" si="357"/>
        <v>-8.5649328377241152E-2</v>
      </c>
      <c r="D7525">
        <f t="shared" si="358"/>
        <v>-5.2533850026601576E-4</v>
      </c>
      <c r="E7525" s="2">
        <f t="shared" si="359"/>
        <v>0.1284586864496523</v>
      </c>
      <c r="K7525">
        <v>7520</v>
      </c>
      <c r="L7525" s="14">
        <v>6.8363367274882204E-4</v>
      </c>
      <c r="M7525" s="14">
        <v>0.27276200856629401</v>
      </c>
    </row>
    <row r="7526" spans="1:13" x14ac:dyDescent="0.55000000000000004">
      <c r="A7526">
        <v>7521</v>
      </c>
      <c r="C7526">
        <f t="shared" si="357"/>
        <v>6.1144416426375629E-2</v>
      </c>
      <c r="D7526">
        <f t="shared" si="358"/>
        <v>-2.3847905361328942E-4</v>
      </c>
      <c r="E7526" s="2">
        <f t="shared" si="359"/>
        <v>1.568319237772085E-2</v>
      </c>
      <c r="K7526">
        <v>7521</v>
      </c>
      <c r="L7526" s="14">
        <v>6.5956727475541201E-4</v>
      </c>
      <c r="M7526" s="14">
        <v>0.18637696961332001</v>
      </c>
    </row>
    <row r="7527" spans="1:13" x14ac:dyDescent="0.55000000000000004">
      <c r="A7527">
        <v>7522</v>
      </c>
      <c r="C7527">
        <f t="shared" si="357"/>
        <v>0.19259220153309145</v>
      </c>
      <c r="D7527">
        <f t="shared" si="358"/>
        <v>1.0823360876339477E-4</v>
      </c>
      <c r="E7527" s="2">
        <f t="shared" si="359"/>
        <v>1.9398790015022847E-2</v>
      </c>
      <c r="K7527">
        <v>7522</v>
      </c>
      <c r="L7527" s="14">
        <v>4.70308161141191E-4</v>
      </c>
      <c r="M7527" s="14">
        <v>5.3312662421911003E-2</v>
      </c>
    </row>
    <row r="7528" spans="1:13" x14ac:dyDescent="0.55000000000000004">
      <c r="A7528">
        <v>7523</v>
      </c>
      <c r="C7528">
        <f t="shared" si="357"/>
        <v>0.27570340357650935</v>
      </c>
      <c r="D7528">
        <f t="shared" si="358"/>
        <v>4.2778191672392465E-4</v>
      </c>
      <c r="E7528" s="2">
        <f t="shared" si="359"/>
        <v>0.13601899815109497</v>
      </c>
      <c r="K7528">
        <v>7523</v>
      </c>
      <c r="L7528" s="14">
        <v>1.6325745098914201E-4</v>
      </c>
      <c r="M7528" s="14">
        <v>-9.3104131800813103E-2</v>
      </c>
    </row>
    <row r="7529" spans="1:13" x14ac:dyDescent="0.55000000000000004">
      <c r="A7529">
        <v>7524</v>
      </c>
      <c r="C7529">
        <f t="shared" si="357"/>
        <v>0.28961886268887144</v>
      </c>
      <c r="D7529">
        <f t="shared" si="358"/>
        <v>6.3996598051411135E-4</v>
      </c>
      <c r="E7529" s="2">
        <f t="shared" si="359"/>
        <v>0.25585516864307806</v>
      </c>
      <c r="K7529">
        <v>7524</v>
      </c>
      <c r="L7529" s="14">
        <v>-1.84682100538836E-4</v>
      </c>
      <c r="M7529" s="14">
        <v>-0.216202418637921</v>
      </c>
    </row>
    <row r="7530" spans="1:13" x14ac:dyDescent="0.55000000000000004">
      <c r="A7530">
        <v>7525</v>
      </c>
      <c r="C7530">
        <f t="shared" si="357"/>
        <v>0.23084609194758005</v>
      </c>
      <c r="D7530">
        <f t="shared" si="358"/>
        <v>6.9153207260781605E-4</v>
      </c>
      <c r="E7530" s="2">
        <f t="shared" si="359"/>
        <v>0.26625348239273539</v>
      </c>
      <c r="K7530">
        <v>7525</v>
      </c>
      <c r="L7530" s="14">
        <v>-4.8636687430228699E-4</v>
      </c>
      <c r="M7530" s="14">
        <v>-0.28515146850473</v>
      </c>
    </row>
    <row r="7531" spans="1:13" x14ac:dyDescent="0.55000000000000004">
      <c r="A7531">
        <v>7526</v>
      </c>
      <c r="C7531">
        <f t="shared" si="357"/>
        <v>0.11413581797698645</v>
      </c>
      <c r="D7531">
        <f t="shared" si="358"/>
        <v>5.6953819081649875E-4</v>
      </c>
      <c r="E7531" s="2">
        <f t="shared" si="359"/>
        <v>0.15746482838058007</v>
      </c>
      <c r="K7531">
        <v>7526</v>
      </c>
      <c r="L7531" s="14">
        <v>-6.6623804719569103E-4</v>
      </c>
      <c r="M7531" s="14">
        <v>-0.282682564133243</v>
      </c>
    </row>
    <row r="7532" spans="1:13" x14ac:dyDescent="0.55000000000000004">
      <c r="A7532">
        <v>7527</v>
      </c>
      <c r="C7532">
        <f t="shared" si="357"/>
        <v>-3.1220140509430269E-2</v>
      </c>
      <c r="D7532">
        <f t="shared" si="358"/>
        <v>3.04602228051876E-4</v>
      </c>
      <c r="E7532" s="2">
        <f t="shared" si="359"/>
        <v>3.175307220899326E-2</v>
      </c>
      <c r="K7532">
        <v>7527</v>
      </c>
      <c r="L7532" s="14">
        <v>-6.79245768128147E-4</v>
      </c>
      <c r="M7532" s="14">
        <v>-0.20941405793927201</v>
      </c>
    </row>
    <row r="7533" spans="1:13" x14ac:dyDescent="0.55000000000000004">
      <c r="A7533">
        <v>7528</v>
      </c>
      <c r="C7533">
        <f t="shared" si="357"/>
        <v>-0.16874050180025937</v>
      </c>
      <c r="D7533">
        <f t="shared" si="358"/>
        <v>-3.6782473454036001E-5</v>
      </c>
      <c r="E7533" s="2">
        <f t="shared" si="359"/>
        <v>7.2324819319773285E-3</v>
      </c>
      <c r="K7533">
        <v>7528</v>
      </c>
      <c r="L7533" s="14">
        <v>-5.2213217269807895E-4</v>
      </c>
      <c r="M7533" s="14">
        <v>-8.3696501823909905E-2</v>
      </c>
    </row>
    <row r="7534" spans="1:13" x14ac:dyDescent="0.55000000000000004">
      <c r="A7534">
        <v>7529</v>
      </c>
      <c r="C7534">
        <f t="shared" si="357"/>
        <v>-0.26391055390679174</v>
      </c>
      <c r="D7534">
        <f t="shared" si="358"/>
        <v>-3.689355494360086E-4</v>
      </c>
      <c r="E7534" s="2">
        <f t="shared" si="359"/>
        <v>0.10685963251097323</v>
      </c>
      <c r="K7534">
        <v>7529</v>
      </c>
      <c r="L7534" s="14">
        <v>-2.34247335542935E-4</v>
      </c>
      <c r="M7534" s="14">
        <v>6.2983362388653E-2</v>
      </c>
    </row>
    <row r="7535" spans="1:13" x14ac:dyDescent="0.55000000000000004">
      <c r="A7535">
        <v>7530</v>
      </c>
      <c r="C7535">
        <f t="shared" si="357"/>
        <v>-0.29284461977581933</v>
      </c>
      <c r="D7535">
        <f t="shared" si="358"/>
        <v>-6.0849357905390009E-4</v>
      </c>
      <c r="E7535" s="2">
        <f t="shared" si="359"/>
        <v>0.23690927860371089</v>
      </c>
      <c r="K7535">
        <v>7530</v>
      </c>
      <c r="L7535" s="14">
        <v>1.12306199963907E-4</v>
      </c>
      <c r="M7535" s="14">
        <v>0.193888652770563</v>
      </c>
    </row>
    <row r="7536" spans="1:13" x14ac:dyDescent="0.55000000000000004">
      <c r="A7536">
        <v>7531</v>
      </c>
      <c r="C7536">
        <f t="shared" si="357"/>
        <v>-0.24828085875593398</v>
      </c>
      <c r="D7536">
        <f t="shared" si="358"/>
        <v>-6.9533254635623565E-4</v>
      </c>
      <c r="E7536" s="2">
        <f t="shared" si="359"/>
        <v>0.27511513134056825</v>
      </c>
      <c r="K7536">
        <v>7531</v>
      </c>
      <c r="L7536" s="14">
        <v>4.30731950992705E-4</v>
      </c>
      <c r="M7536" s="14">
        <v>0.27623332726820798</v>
      </c>
    </row>
    <row r="7537" spans="1:13" x14ac:dyDescent="0.55000000000000004">
      <c r="A7537">
        <v>7532</v>
      </c>
      <c r="C7537">
        <f t="shared" si="357"/>
        <v>-0.14140383553357516</v>
      </c>
      <c r="D7537">
        <f t="shared" si="358"/>
        <v>-6.0765770097032643E-4</v>
      </c>
      <c r="E7537" s="2">
        <f t="shared" si="359"/>
        <v>0.18558647468312661</v>
      </c>
      <c r="K7537">
        <v>7532</v>
      </c>
      <c r="L7537" s="14">
        <v>6.4127821282834697E-4</v>
      </c>
      <c r="M7537" s="14">
        <v>0.289393651324376</v>
      </c>
    </row>
    <row r="7538" spans="1:13" x14ac:dyDescent="0.55000000000000004">
      <c r="A7538">
        <v>7533</v>
      </c>
      <c r="C7538">
        <f t="shared" si="357"/>
        <v>9.6256984708051156E-4</v>
      </c>
      <c r="D7538">
        <f t="shared" si="358"/>
        <v>-3.6747358105751628E-4</v>
      </c>
      <c r="E7538" s="2">
        <f t="shared" si="359"/>
        <v>5.2491836707865162E-2</v>
      </c>
      <c r="K7538">
        <v>7533</v>
      </c>
      <c r="L7538" s="14">
        <v>6.91212368059914E-4</v>
      </c>
      <c r="M7538" s="14">
        <v>0.230073540138477</v>
      </c>
    </row>
    <row r="7539" spans="1:13" x14ac:dyDescent="0.55000000000000004">
      <c r="A7539">
        <v>7534</v>
      </c>
      <c r="C7539">
        <f t="shared" si="357"/>
        <v>0.14308739048922062</v>
      </c>
      <c r="D7539">
        <f t="shared" si="358"/>
        <v>-3.5061338022859671E-5</v>
      </c>
      <c r="E7539" s="2">
        <f t="shared" si="359"/>
        <v>8.9744023891443012E-4</v>
      </c>
      <c r="K7539">
        <v>7534</v>
      </c>
      <c r="L7539" s="14">
        <v>5.6802809774065004E-4</v>
      </c>
      <c r="M7539" s="14">
        <v>0.113130083552274</v>
      </c>
    </row>
    <row r="7540" spans="1:13" x14ac:dyDescent="0.55000000000000004">
      <c r="A7540">
        <v>7535</v>
      </c>
      <c r="C7540">
        <f t="shared" si="357"/>
        <v>0.24930029216145175</v>
      </c>
      <c r="D7540">
        <f t="shared" si="358"/>
        <v>3.0615056182116743E-4</v>
      </c>
      <c r="E7540" s="2">
        <f t="shared" si="359"/>
        <v>7.9212862114815902E-2</v>
      </c>
      <c r="K7540">
        <v>7535</v>
      </c>
      <c r="L7540" s="14">
        <v>3.0257766655174902E-4</v>
      </c>
      <c r="M7540" s="14">
        <v>-3.2147504267683397E-2</v>
      </c>
    </row>
    <row r="7541" spans="1:13" x14ac:dyDescent="0.55000000000000004">
      <c r="A7541">
        <v>7536</v>
      </c>
      <c r="C7541">
        <f t="shared" si="357"/>
        <v>0.29294407533437572</v>
      </c>
      <c r="D7541">
        <f t="shared" si="358"/>
        <v>5.70525123789904E-4</v>
      </c>
      <c r="E7541" s="2">
        <f t="shared" si="359"/>
        <v>0.21373758689376163</v>
      </c>
      <c r="K7541">
        <v>7536</v>
      </c>
      <c r="L7541" s="14">
        <v>-3.8655218280607499E-5</v>
      </c>
      <c r="M7541" s="14">
        <v>-0.16937355021516101</v>
      </c>
    </row>
    <row r="7542" spans="1:13" x14ac:dyDescent="0.55000000000000004">
      <c r="A7542">
        <v>7537</v>
      </c>
      <c r="C7542">
        <f t="shared" si="357"/>
        <v>0.26306507036954596</v>
      </c>
      <c r="D7542">
        <f t="shared" si="358"/>
        <v>6.917099054028112E-4</v>
      </c>
      <c r="E7542" s="2">
        <f t="shared" si="359"/>
        <v>0.27798624625336787</v>
      </c>
      <c r="K7542">
        <v>7537</v>
      </c>
      <c r="L7542" s="14">
        <v>-3.7020666389502097E-4</v>
      </c>
      <c r="M7542" s="14">
        <v>-0.26417893979402901</v>
      </c>
    </row>
    <row r="7543" spans="1:13" x14ac:dyDescent="0.55000000000000004">
      <c r="A7543">
        <v>7538</v>
      </c>
      <c r="C7543">
        <f t="shared" si="357"/>
        <v>0.16716227771368114</v>
      </c>
      <c r="D7543">
        <f t="shared" si="358"/>
        <v>6.3929008084757032E-4</v>
      </c>
      <c r="E7543" s="2">
        <f t="shared" si="359"/>
        <v>0.21158284489428028</v>
      </c>
      <c r="K7543">
        <v>7538</v>
      </c>
      <c r="L7543" s="14">
        <v>-6.0903755394151602E-4</v>
      </c>
      <c r="M7543" s="14">
        <v>-0.29281907505431998</v>
      </c>
    </row>
    <row r="7544" spans="1:13" x14ac:dyDescent="0.55000000000000004">
      <c r="A7544">
        <v>7539</v>
      </c>
      <c r="C7544">
        <f t="shared" si="357"/>
        <v>2.9305276852926485E-2</v>
      </c>
      <c r="D7544">
        <f t="shared" si="358"/>
        <v>4.2642192116531478E-4</v>
      </c>
      <c r="E7544" s="2">
        <f t="shared" si="359"/>
        <v>7.6965259439187306E-2</v>
      </c>
      <c r="K7544">
        <v>7539</v>
      </c>
      <c r="L7544" s="14">
        <v>-6.9533121040866997E-4</v>
      </c>
      <c r="M7544" s="14">
        <v>-0.248120856449593</v>
      </c>
    </row>
    <row r="7545" spans="1:13" x14ac:dyDescent="0.55000000000000004">
      <c r="A7545">
        <v>7540</v>
      </c>
      <c r="C7545">
        <f t="shared" si="357"/>
        <v>-0.11590673078776771</v>
      </c>
      <c r="D7545">
        <f t="shared" si="358"/>
        <v>1.0653084754149423E-4</v>
      </c>
      <c r="E7545" s="2">
        <f t="shared" si="359"/>
        <v>6.437637222129084E-4</v>
      </c>
      <c r="K7545">
        <v>7540</v>
      </c>
      <c r="L7545" s="14">
        <v>-6.0747485170730504E-4</v>
      </c>
      <c r="M7545" s="14">
        <v>-0.14127923011702001</v>
      </c>
    </row>
    <row r="7546" spans="1:13" x14ac:dyDescent="0.55000000000000004">
      <c r="A7546">
        <v>7541</v>
      </c>
      <c r="C7546">
        <f t="shared" si="357"/>
        <v>-0.23202859212501584</v>
      </c>
      <c r="D7546">
        <f t="shared" si="358"/>
        <v>-2.4009722333113472E-4</v>
      </c>
      <c r="E7546" s="2">
        <f t="shared" si="359"/>
        <v>5.4277466160202049E-2</v>
      </c>
      <c r="K7546">
        <v>7541</v>
      </c>
      <c r="L7546" s="14">
        <v>-3.6747264789545699E-4</v>
      </c>
      <c r="M7546" s="14">
        <v>9.46655831075088E-4</v>
      </c>
    </row>
    <row r="7547" spans="1:13" x14ac:dyDescent="0.55000000000000004">
      <c r="A7547">
        <v>7542</v>
      </c>
      <c r="C7547">
        <f t="shared" si="357"/>
        <v>-0.28991616761355149</v>
      </c>
      <c r="D7547">
        <f t="shared" si="358"/>
        <v>-5.2646595199556685E-4</v>
      </c>
      <c r="E7547" s="2">
        <f t="shared" si="359"/>
        <v>0.18736051936773079</v>
      </c>
      <c r="K7547">
        <v>7542</v>
      </c>
      <c r="L7547" s="14">
        <v>-3.5434639783385599E-5</v>
      </c>
      <c r="M7547" s="14">
        <v>0.14293544595365101</v>
      </c>
    </row>
    <row r="7548" spans="1:13" x14ac:dyDescent="0.55000000000000004">
      <c r="A7548">
        <v>7543</v>
      </c>
      <c r="C7548">
        <f t="shared" si="357"/>
        <v>-0.27504089597902953</v>
      </c>
      <c r="D7548">
        <f t="shared" si="358"/>
        <v>-6.8070282373089322E-4</v>
      </c>
      <c r="E7548" s="2">
        <f t="shared" si="359"/>
        <v>0.27475006150555586</v>
      </c>
      <c r="K7548">
        <v>7543</v>
      </c>
      <c r="L7548" s="14">
        <v>3.0547819368298001E-4</v>
      </c>
      <c r="M7548" s="14">
        <v>0.249125166930003</v>
      </c>
    </row>
    <row r="7549" spans="1:13" x14ac:dyDescent="0.55000000000000004">
      <c r="A7549">
        <v>7544</v>
      </c>
      <c r="C7549">
        <f t="shared" si="357"/>
        <v>-0.19113615685586705</v>
      </c>
      <c r="D7549">
        <f t="shared" si="358"/>
        <v>-6.6409763478685014E-4</v>
      </c>
      <c r="E7549" s="2">
        <f t="shared" si="359"/>
        <v>0.23431030915180109</v>
      </c>
      <c r="K7549">
        <v>7544</v>
      </c>
      <c r="L7549" s="14">
        <v>5.6988211849231098E-4</v>
      </c>
      <c r="M7549" s="14">
        <v>0.29291994438840102</v>
      </c>
    </row>
    <row r="7550" spans="1:13" x14ac:dyDescent="0.55000000000000004">
      <c r="A7550">
        <v>7545</v>
      </c>
      <c r="C7550">
        <f t="shared" si="357"/>
        <v>-5.926027119240334E-2</v>
      </c>
      <c r="D7550">
        <f t="shared" si="358"/>
        <v>-4.8081793757878092E-4</v>
      </c>
      <c r="E7550" s="2">
        <f t="shared" si="359"/>
        <v>0.10407809981087052</v>
      </c>
      <c r="K7550">
        <v>7545</v>
      </c>
      <c r="L7550" s="14">
        <v>6.91555531433241E-4</v>
      </c>
      <c r="M7550" s="14">
        <v>0.26335110463131201</v>
      </c>
    </row>
    <row r="7551" spans="1:13" x14ac:dyDescent="0.55000000000000004">
      <c r="A7551">
        <v>7546</v>
      </c>
      <c r="C7551">
        <f t="shared" si="357"/>
        <v>8.7488693428872957E-2</v>
      </c>
      <c r="D7551">
        <f t="shared" si="358"/>
        <v>-1.7686307288620489E-4</v>
      </c>
      <c r="E7551" s="2">
        <f t="shared" si="359"/>
        <v>6.4538172359318424E-3</v>
      </c>
      <c r="K7551">
        <v>7546</v>
      </c>
      <c r="L7551" s="14">
        <v>6.4002457142765899E-4</v>
      </c>
      <c r="M7551" s="14">
        <v>0.16782434700766599</v>
      </c>
    </row>
    <row r="7552" spans="1:13" x14ac:dyDescent="0.55000000000000004">
      <c r="A7552">
        <v>7547</v>
      </c>
      <c r="C7552">
        <f t="shared" si="357"/>
        <v>0.21227984011901926</v>
      </c>
      <c r="D7552">
        <f t="shared" si="358"/>
        <v>1.7148069513033568E-4</v>
      </c>
      <c r="E7552" s="2">
        <f t="shared" si="359"/>
        <v>3.3129423658099816E-2</v>
      </c>
      <c r="K7552">
        <v>7547</v>
      </c>
      <c r="L7552" s="14">
        <v>4.2819548708383098E-4</v>
      </c>
      <c r="M7552" s="14">
        <v>3.0264940569285099E-2</v>
      </c>
    </row>
    <row r="7553" spans="1:13" x14ac:dyDescent="0.55000000000000004">
      <c r="A7553">
        <v>7548</v>
      </c>
      <c r="C7553">
        <f t="shared" si="357"/>
        <v>0.28379322144329466</v>
      </c>
      <c r="D7553">
        <f t="shared" si="358"/>
        <v>4.7678642319542292E-4</v>
      </c>
      <c r="E7553" s="2">
        <f t="shared" si="359"/>
        <v>0.15893595848729986</v>
      </c>
      <c r="K7553">
        <v>7548</v>
      </c>
      <c r="L7553" s="14">
        <v>1.09122186667904E-4</v>
      </c>
      <c r="M7553" s="14">
        <v>-0.114874507984734</v>
      </c>
    </row>
    <row r="7554" spans="1:13" x14ac:dyDescent="0.55000000000000004">
      <c r="A7554">
        <v>7549</v>
      </c>
      <c r="C7554">
        <f t="shared" si="357"/>
        <v>0.28408048607178193</v>
      </c>
      <c r="D7554">
        <f t="shared" si="358"/>
        <v>6.6242880889885996E-4</v>
      </c>
      <c r="E7554" s="2">
        <f t="shared" si="359"/>
        <v>0.26555821633340565</v>
      </c>
      <c r="K7554">
        <v>7549</v>
      </c>
      <c r="L7554" s="14">
        <v>-2.37281442343898E-4</v>
      </c>
      <c r="M7554" s="14">
        <v>-0.231242923384266</v>
      </c>
    </row>
    <row r="7555" spans="1:13" x14ac:dyDescent="0.55000000000000004">
      <c r="A7555">
        <v>7550</v>
      </c>
      <c r="C7555">
        <f t="shared" si="357"/>
        <v>0.21306953663778877</v>
      </c>
      <c r="D7555">
        <f t="shared" si="358"/>
        <v>6.8181552646009753E-4</v>
      </c>
      <c r="E7555" s="2">
        <f t="shared" si="359"/>
        <v>0.25277229402672252</v>
      </c>
      <c r="K7555">
        <v>7550</v>
      </c>
      <c r="L7555" s="14">
        <v>-5.2425646213347002E-4</v>
      </c>
      <c r="M7555" s="14">
        <v>-0.289695114095258</v>
      </c>
    </row>
    <row r="7556" spans="1:13" x14ac:dyDescent="0.55000000000000004">
      <c r="A7556">
        <v>7551</v>
      </c>
      <c r="C7556">
        <f t="shared" si="357"/>
        <v>8.858262465719545E-2</v>
      </c>
      <c r="D7556">
        <f t="shared" si="358"/>
        <v>5.3008091841084796E-4</v>
      </c>
      <c r="E7556" s="2">
        <f t="shared" si="359"/>
        <v>0.13262269572106655</v>
      </c>
      <c r="K7556">
        <v>7551</v>
      </c>
      <c r="L7556" s="14">
        <v>-6.7992819873073499E-4</v>
      </c>
      <c r="M7556" s="14">
        <v>-0.27559136634307702</v>
      </c>
    </row>
    <row r="7557" spans="1:13" x14ac:dyDescent="0.55000000000000004">
      <c r="A7557">
        <v>7552</v>
      </c>
      <c r="C7557">
        <f t="shared" si="357"/>
        <v>-5.8136658934592744E-2</v>
      </c>
      <c r="D7557">
        <f t="shared" si="358"/>
        <v>2.453071730691713E-4</v>
      </c>
      <c r="E7557" s="2">
        <f t="shared" si="359"/>
        <v>1.8043848325063158E-2</v>
      </c>
      <c r="K7557">
        <v>7552</v>
      </c>
      <c r="L7557" s="14">
        <v>-6.6530769998756701E-4</v>
      </c>
      <c r="M7557" s="14">
        <v>-0.19246405124555499</v>
      </c>
    </row>
    <row r="7558" spans="1:13" x14ac:dyDescent="0.55000000000000004">
      <c r="A7558">
        <v>7553</v>
      </c>
      <c r="C7558">
        <f t="shared" ref="C7558:C7621" si="360">$D$1*COS($B$2*(A7558-$L$2)+$B$1)</f>
        <v>-0.19026486656140656</v>
      </c>
      <c r="D7558">
        <f t="shared" ref="D7558:D7621" si="361">$D$2*COS($B$2*(A7558-$L$3)+$B$3)</f>
        <v>-1.010335020544708E-4</v>
      </c>
      <c r="E7558" s="2">
        <f t="shared" ref="E7558:E7621" si="362">(M7558-C7558)^2</f>
        <v>1.6675059479842644E-2</v>
      </c>
      <c r="K7558">
        <v>7553</v>
      </c>
      <c r="L7558" s="14">
        <v>-4.8405676051318098E-4</v>
      </c>
      <c r="M7558" s="14">
        <v>-6.1132920553291899E-2</v>
      </c>
    </row>
    <row r="7559" spans="1:13" x14ac:dyDescent="0.55000000000000004">
      <c r="A7559">
        <v>7554</v>
      </c>
      <c r="C7559">
        <f t="shared" si="360"/>
        <v>-0.27464060314648658</v>
      </c>
      <c r="D7559">
        <f t="shared" si="361"/>
        <v>-4.2201689777969086E-4</v>
      </c>
      <c r="E7559" s="2">
        <f t="shared" si="362"/>
        <v>0.1297079738647266</v>
      </c>
      <c r="K7559">
        <v>7554</v>
      </c>
      <c r="L7559" s="14">
        <v>-1.8157080249813501E-4</v>
      </c>
      <c r="M7559" s="14">
        <v>8.5509329332649903E-2</v>
      </c>
    </row>
    <row r="7560" spans="1:13" x14ac:dyDescent="0.55000000000000004">
      <c r="A7560">
        <v>7555</v>
      </c>
      <c r="C7560">
        <f t="shared" si="360"/>
        <v>-0.29008733730639086</v>
      </c>
      <c r="D7560">
        <f t="shared" si="361"/>
        <v>-6.3708294757261279E-4</v>
      </c>
      <c r="E7560" s="2">
        <f t="shared" si="362"/>
        <v>0.25082325116111298</v>
      </c>
      <c r="K7560">
        <v>7555</v>
      </c>
      <c r="L7560" s="14">
        <v>1.66390689386053E-4</v>
      </c>
      <c r="M7560" s="14">
        <v>0.21073523722586099</v>
      </c>
    </row>
    <row r="7561" spans="1:13" x14ac:dyDescent="0.55000000000000004">
      <c r="A7561">
        <v>7556</v>
      </c>
      <c r="C7561">
        <f t="shared" si="360"/>
        <v>-0.23272826435830574</v>
      </c>
      <c r="D7561">
        <f t="shared" si="361"/>
        <v>-6.9225460616785615E-4</v>
      </c>
      <c r="E7561" s="2">
        <f t="shared" si="362"/>
        <v>0.26616257298903395</v>
      </c>
      <c r="K7561">
        <v>7556</v>
      </c>
      <c r="L7561" s="14">
        <v>4.7267860090060502E-4</v>
      </c>
      <c r="M7561" s="14">
        <v>0.28318119764935501</v>
      </c>
    </row>
    <row r="7562" spans="1:13" x14ac:dyDescent="0.55000000000000004">
      <c r="A7562">
        <v>7557</v>
      </c>
      <c r="C7562">
        <f t="shared" si="360"/>
        <v>-0.11695930257887283</v>
      </c>
      <c r="D7562">
        <f t="shared" si="361"/>
        <v>-5.7368495018430643E-4</v>
      </c>
      <c r="E7562" s="2">
        <f t="shared" si="362"/>
        <v>0.16133234053162135</v>
      </c>
      <c r="K7562">
        <v>7557</v>
      </c>
      <c r="L7562" s="14">
        <v>6.6058122453444403E-4</v>
      </c>
      <c r="M7562" s="14">
        <v>0.28470267039295499</v>
      </c>
    </row>
    <row r="7563" spans="1:13" x14ac:dyDescent="0.55000000000000004">
      <c r="A7563">
        <v>7558</v>
      </c>
      <c r="C7563">
        <f t="shared" si="360"/>
        <v>2.8163978837118853E-2</v>
      </c>
      <c r="D7563">
        <f t="shared" si="361"/>
        <v>-3.1113246403283699E-4</v>
      </c>
      <c r="E7563" s="2">
        <f t="shared" si="362"/>
        <v>3.4877285974434923E-2</v>
      </c>
      <c r="K7563">
        <v>7558</v>
      </c>
      <c r="L7563" s="14">
        <v>6.8303718253522603E-4</v>
      </c>
      <c r="M7563" s="14">
        <v>0.21491859316949599</v>
      </c>
    </row>
    <row r="7564" spans="1:13" x14ac:dyDescent="0.55000000000000004">
      <c r="A7564">
        <v>7559</v>
      </c>
      <c r="C7564">
        <f t="shared" si="360"/>
        <v>0.16621869521847868</v>
      </c>
      <c r="D7564">
        <f t="shared" si="361"/>
        <v>2.9507712444602893E-5</v>
      </c>
      <c r="E7564" s="2">
        <f t="shared" si="362"/>
        <v>5.6117888946433121E-3</v>
      </c>
      <c r="K7564">
        <v>7559</v>
      </c>
      <c r="L7564" s="14">
        <v>5.3442224091500301E-4</v>
      </c>
      <c r="M7564" s="14">
        <v>9.1306821028579302E-2</v>
      </c>
    </row>
    <row r="7565" spans="1:13" x14ac:dyDescent="0.55000000000000004">
      <c r="A7565">
        <v>7560</v>
      </c>
      <c r="C7565">
        <f t="shared" si="360"/>
        <v>0.26255602271210354</v>
      </c>
      <c r="D7565">
        <f t="shared" si="361"/>
        <v>3.6274207507167565E-4</v>
      </c>
      <c r="E7565" s="2">
        <f t="shared" si="362"/>
        <v>0.10095192941556685</v>
      </c>
      <c r="K7565">
        <v>7560</v>
      </c>
      <c r="L7565" s="14">
        <v>2.5195793374272602E-4</v>
      </c>
      <c r="M7565" s="14">
        <v>-5.5173310865340698E-2</v>
      </c>
    </row>
    <row r="7566" spans="1:13" x14ac:dyDescent="0.55000000000000004">
      <c r="A7566">
        <v>7561</v>
      </c>
      <c r="C7566">
        <f t="shared" si="360"/>
        <v>0.29299732274683821</v>
      </c>
      <c r="D7566">
        <f t="shared" si="361"/>
        <v>6.0493582285203339E-4</v>
      </c>
      <c r="E7566" s="2">
        <f t="shared" si="362"/>
        <v>0.23119966949756277</v>
      </c>
      <c r="K7566">
        <v>7561</v>
      </c>
      <c r="L7566" s="14">
        <v>-9.3610800968960597E-5</v>
      </c>
      <c r="M7566" s="14">
        <v>-0.18783494478266399</v>
      </c>
    </row>
    <row r="7567" spans="1:13" x14ac:dyDescent="0.55000000000000004">
      <c r="A7567">
        <v>7562</v>
      </c>
      <c r="C7567">
        <f t="shared" si="360"/>
        <v>0.24990247066565741</v>
      </c>
      <c r="D7567">
        <f t="shared" si="361"/>
        <v>6.9530343013195336E-4</v>
      </c>
      <c r="E7567" s="2">
        <f t="shared" si="362"/>
        <v>0.2739000605795967</v>
      </c>
      <c r="K7567">
        <v>7562</v>
      </c>
      <c r="L7567" s="14">
        <v>-4.1573412985872199E-4</v>
      </c>
      <c r="M7567" s="14">
        <v>-0.27345215153576802</v>
      </c>
    </row>
    <row r="7568" spans="1:13" x14ac:dyDescent="0.55000000000000004">
      <c r="A7568">
        <v>7563</v>
      </c>
      <c r="C7568">
        <f t="shared" si="360"/>
        <v>0.14408736597352959</v>
      </c>
      <c r="D7568">
        <f t="shared" si="361"/>
        <v>6.1116453228220202E-4</v>
      </c>
      <c r="E7568" s="2">
        <f t="shared" si="362"/>
        <v>0.18893708438957851</v>
      </c>
      <c r="K7568">
        <v>7563</v>
      </c>
      <c r="L7568" s="14">
        <v>-6.3373426689806295E-4</v>
      </c>
      <c r="M7568" s="14">
        <v>-0.29058157056274803</v>
      </c>
    </row>
    <row r="7569" spans="1:13" x14ac:dyDescent="0.55000000000000004">
      <c r="A7569">
        <v>7564</v>
      </c>
      <c r="C7569">
        <f t="shared" si="360"/>
        <v>2.1093695427420425E-3</v>
      </c>
      <c r="D7569">
        <f t="shared" si="361"/>
        <v>3.7363621915581806E-4</v>
      </c>
      <c r="E7569" s="2">
        <f t="shared" si="362"/>
        <v>5.6189100416016421E-2</v>
      </c>
      <c r="K7569">
        <v>7564</v>
      </c>
      <c r="L7569" s="14">
        <v>-6.9301172539081002E-4</v>
      </c>
      <c r="M7569" s="14">
        <v>-0.23493303260509399</v>
      </c>
    </row>
    <row r="7570" spans="1:13" x14ac:dyDescent="0.55000000000000004">
      <c r="A7570">
        <v>7565</v>
      </c>
      <c r="C7570">
        <f t="shared" si="360"/>
        <v>-0.14039803417754448</v>
      </c>
      <c r="D7570">
        <f t="shared" si="361"/>
        <v>4.2333090658036419E-5</v>
      </c>
      <c r="E7570" s="2">
        <f t="shared" si="362"/>
        <v>3.9816111689488669E-4</v>
      </c>
      <c r="K7570">
        <v>7565</v>
      </c>
      <c r="L7570" s="14">
        <v>-5.7872009812680195E-4</v>
      </c>
      <c r="M7570" s="14">
        <v>-0.120444059212769</v>
      </c>
    </row>
    <row r="7571" spans="1:13" x14ac:dyDescent="0.55000000000000004">
      <c r="A7571">
        <v>7566</v>
      </c>
      <c r="C7571">
        <f t="shared" si="360"/>
        <v>-0.24766849067928731</v>
      </c>
      <c r="D7571">
        <f t="shared" si="361"/>
        <v>-2.9959475129269459E-4</v>
      </c>
      <c r="E7571" s="2">
        <f t="shared" si="362"/>
        <v>7.391839002054279E-2</v>
      </c>
      <c r="K7571">
        <v>7566</v>
      </c>
      <c r="L7571" s="14">
        <v>-3.1948443216808802E-4</v>
      </c>
      <c r="M7571" s="14">
        <v>2.4210875990092001E-2</v>
      </c>
    </row>
    <row r="7572" spans="1:13" x14ac:dyDescent="0.55000000000000004">
      <c r="A7572">
        <v>7567</v>
      </c>
      <c r="C7572">
        <f t="shared" si="360"/>
        <v>-0.29277937645810004</v>
      </c>
      <c r="D7572">
        <f t="shared" si="361"/>
        <v>-5.6633062562526013E-4</v>
      </c>
      <c r="E7572" s="2">
        <f t="shared" si="362"/>
        <v>0.20755443349839034</v>
      </c>
      <c r="K7572">
        <v>7567</v>
      </c>
      <c r="L7572" s="14">
        <v>1.9768091764650899E-5</v>
      </c>
      <c r="M7572" s="14">
        <v>0.162802047107864</v>
      </c>
    </row>
    <row r="7573" spans="1:13" x14ac:dyDescent="0.55000000000000004">
      <c r="A7573">
        <v>7568</v>
      </c>
      <c r="C7573">
        <f t="shared" si="360"/>
        <v>-0.26440881004552746</v>
      </c>
      <c r="D7573">
        <f t="shared" si="361"/>
        <v>-6.9092945022831552E-4</v>
      </c>
      <c r="E7573" s="2">
        <f t="shared" si="362"/>
        <v>0.27565360864586641</v>
      </c>
      <c r="K7573">
        <v>7568</v>
      </c>
      <c r="L7573" s="14">
        <v>3.54069574482595E-4</v>
      </c>
      <c r="M7573" s="14">
        <v>0.26061843557689401</v>
      </c>
    </row>
    <row r="7574" spans="1:13" x14ac:dyDescent="0.55000000000000004">
      <c r="A7574">
        <v>7569</v>
      </c>
      <c r="C7574">
        <f t="shared" si="360"/>
        <v>-0.16967720560703345</v>
      </c>
      <c r="D7574">
        <f t="shared" si="361"/>
        <v>-6.4211954646133161E-4</v>
      </c>
      <c r="E7574" s="2">
        <f t="shared" si="362"/>
        <v>0.21421950087522781</v>
      </c>
      <c r="K7574">
        <v>7569</v>
      </c>
      <c r="L7574" s="14">
        <v>5.9969213578319901E-4</v>
      </c>
      <c r="M7574" s="14">
        <v>0.29316132009629198</v>
      </c>
    </row>
    <row r="7575" spans="1:13" x14ac:dyDescent="0.55000000000000004">
      <c r="A7575">
        <v>7570</v>
      </c>
      <c r="C7575">
        <f t="shared" si="360"/>
        <v>-3.2360199072892087E-2</v>
      </c>
      <c r="D7575">
        <f t="shared" si="361"/>
        <v>-4.3215117133868188E-4</v>
      </c>
      <c r="E7575" s="2">
        <f t="shared" si="362"/>
        <v>8.1020118845673117E-2</v>
      </c>
      <c r="K7575">
        <v>7570</v>
      </c>
      <c r="L7575" s="14">
        <v>6.9511808145697701E-4</v>
      </c>
      <c r="M7575" s="14">
        <v>0.25228013335677801</v>
      </c>
    </row>
    <row r="7576" spans="1:13" x14ac:dyDescent="0.55000000000000004">
      <c r="A7576">
        <v>7571</v>
      </c>
      <c r="C7576">
        <f t="shared" si="360"/>
        <v>0.11307853532573152</v>
      </c>
      <c r="D7576">
        <f t="shared" si="361"/>
        <v>-1.1372196124394702E-4</v>
      </c>
      <c r="E7576" s="2">
        <f t="shared" si="362"/>
        <v>1.2344883827345231E-3</v>
      </c>
      <c r="K7576">
        <v>7571</v>
      </c>
      <c r="L7576" s="14">
        <v>6.16447391430343E-4</v>
      </c>
      <c r="M7576" s="14">
        <v>0.14821382218573201</v>
      </c>
    </row>
    <row r="7577" spans="1:13" x14ac:dyDescent="0.55000000000000004">
      <c r="A7577">
        <v>7572</v>
      </c>
      <c r="C7577">
        <f t="shared" si="360"/>
        <v>0.23013694086824515</v>
      </c>
      <c r="D7577">
        <f t="shared" si="361"/>
        <v>2.3324906406219637E-4</v>
      </c>
      <c r="E7577" s="2">
        <f t="shared" si="362"/>
        <v>4.9778295688499126E-2</v>
      </c>
      <c r="K7577">
        <v>7572</v>
      </c>
      <c r="L7577" s="14">
        <v>3.8338362805799602E-4</v>
      </c>
      <c r="M7577" s="14">
        <v>7.0264397964687796E-3</v>
      </c>
    </row>
    <row r="7578" spans="1:13" x14ac:dyDescent="0.55000000000000004">
      <c r="A7578">
        <v>7573</v>
      </c>
      <c r="C7578">
        <f t="shared" si="360"/>
        <v>0.28943582515465088</v>
      </c>
      <c r="D7578">
        <f t="shared" si="361"/>
        <v>5.2167949078890218E-4</v>
      </c>
      <c r="E7578" s="2">
        <f t="shared" si="362"/>
        <v>0.1809282228574047</v>
      </c>
      <c r="K7578">
        <v>7573</v>
      </c>
      <c r="L7578" s="14">
        <v>5.4299056699163298E-5</v>
      </c>
      <c r="M7578" s="14">
        <v>-0.135920758028688</v>
      </c>
    </row>
    <row r="7579" spans="1:13" x14ac:dyDescent="0.55000000000000004">
      <c r="A7579">
        <v>7574</v>
      </c>
      <c r="C7579">
        <f t="shared" si="360"/>
        <v>0.27609241815036745</v>
      </c>
      <c r="D7579">
        <f t="shared" si="361"/>
        <v>6.7917936145877797E-4</v>
      </c>
      <c r="E7579" s="2">
        <f t="shared" si="362"/>
        <v>0.27135574709228943</v>
      </c>
      <c r="K7579">
        <v>7574</v>
      </c>
      <c r="L7579" s="14">
        <v>-2.88385050256868E-4</v>
      </c>
      <c r="M7579" s="14">
        <v>-0.244825758814393</v>
      </c>
    </row>
    <row r="7580" spans="1:13" x14ac:dyDescent="0.55000000000000004">
      <c r="A7580">
        <v>7575</v>
      </c>
      <c r="C7580">
        <f t="shared" si="360"/>
        <v>0.19345563375676636</v>
      </c>
      <c r="D7580">
        <f t="shared" si="361"/>
        <v>6.6621952836754851E-4</v>
      </c>
      <c r="E7580" s="2">
        <f t="shared" si="362"/>
        <v>0.23606796925597501</v>
      </c>
      <c r="K7580">
        <v>7575</v>
      </c>
      <c r="L7580" s="14">
        <v>-5.5884133236509597E-4</v>
      </c>
      <c r="M7580" s="14">
        <v>-0.29241262951628899</v>
      </c>
    </row>
    <row r="7581" spans="1:13" x14ac:dyDescent="0.55000000000000004">
      <c r="A7581">
        <v>7576</v>
      </c>
      <c r="C7581">
        <f t="shared" si="360"/>
        <v>6.2265563011432219E-2</v>
      </c>
      <c r="D7581">
        <f t="shared" si="361"/>
        <v>4.8605263644950546E-4</v>
      </c>
      <c r="E7581" s="2">
        <f t="shared" si="362"/>
        <v>0.10825975787312321</v>
      </c>
      <c r="K7581">
        <v>7576</v>
      </c>
      <c r="L7581" s="14">
        <v>-6.8933233598255002E-4</v>
      </c>
      <c r="M7581" s="14">
        <v>-0.266762943159573</v>
      </c>
    </row>
    <row r="7582" spans="1:13" x14ac:dyDescent="0.55000000000000004">
      <c r="A7582">
        <v>7577</v>
      </c>
      <c r="C7582">
        <f t="shared" si="360"/>
        <v>-8.4551851591752283E-2</v>
      </c>
      <c r="D7582">
        <f t="shared" si="361"/>
        <v>1.838967779690737E-4</v>
      </c>
      <c r="E7582" s="2">
        <f t="shared" si="362"/>
        <v>8.0548778349826423E-3</v>
      </c>
      <c r="K7582">
        <v>7577</v>
      </c>
      <c r="L7582" s="14">
        <v>-6.4717577974582005E-4</v>
      </c>
      <c r="M7582" s="14">
        <v>-0.17430082281138601</v>
      </c>
    </row>
    <row r="7583" spans="1:13" x14ac:dyDescent="0.55000000000000004">
      <c r="A7583">
        <v>7578</v>
      </c>
      <c r="C7583">
        <f t="shared" si="360"/>
        <v>-0.21014853366120062</v>
      </c>
      <c r="D7583">
        <f t="shared" si="361"/>
        <v>-1.6441329555230932E-4</v>
      </c>
      <c r="E7583" s="2">
        <f t="shared" si="362"/>
        <v>2.957180767934179E-2</v>
      </c>
      <c r="K7583">
        <v>7578</v>
      </c>
      <c r="L7583" s="14">
        <v>-4.4293003468468499E-4</v>
      </c>
      <c r="M7583" s="14">
        <v>-3.8183980106284002E-2</v>
      </c>
    </row>
    <row r="7584" spans="1:13" x14ac:dyDescent="0.55000000000000004">
      <c r="A7584">
        <v>7579</v>
      </c>
      <c r="C7584">
        <f t="shared" si="360"/>
        <v>-0.2830023633613149</v>
      </c>
      <c r="D7584">
        <f t="shared" si="361"/>
        <v>-4.7145909744736043E-4</v>
      </c>
      <c r="E7584" s="2">
        <f t="shared" si="362"/>
        <v>0.15248918835259595</v>
      </c>
      <c r="K7584">
        <v>7579</v>
      </c>
      <c r="L7584" s="14">
        <v>-1.2774971469832101E-4</v>
      </c>
      <c r="M7584" s="14">
        <v>0.107496277292652</v>
      </c>
    </row>
    <row r="7585" spans="1:13" x14ac:dyDescent="0.55000000000000004">
      <c r="A7585">
        <v>7580</v>
      </c>
      <c r="C7585">
        <f t="shared" si="360"/>
        <v>-0.28482856507425225</v>
      </c>
      <c r="D7585">
        <f t="shared" si="361"/>
        <v>-6.6017860345240792E-4</v>
      </c>
      <c r="E7585" s="2">
        <f t="shared" si="362"/>
        <v>0.26120480076751479</v>
      </c>
      <c r="K7585">
        <v>7580</v>
      </c>
      <c r="L7585" s="14">
        <v>2.1942631383593201E-4</v>
      </c>
      <c r="M7585" s="14">
        <v>0.22625342518515301</v>
      </c>
    </row>
    <row r="7586" spans="1:13" x14ac:dyDescent="0.55000000000000004">
      <c r="A7586">
        <v>7581</v>
      </c>
      <c r="C7586">
        <f t="shared" si="360"/>
        <v>-0.2151688006633434</v>
      </c>
      <c r="D7586">
        <f t="shared" si="361"/>
        <v>-6.8320719545174791E-4</v>
      </c>
      <c r="E7586" s="2">
        <f t="shared" si="362"/>
        <v>0.25352513959166423</v>
      </c>
      <c r="K7586">
        <v>7581</v>
      </c>
      <c r="L7586" s="14">
        <v>5.1164566084794898E-4</v>
      </c>
      <c r="M7586" s="14">
        <v>0.28834399916568199</v>
      </c>
    </row>
    <row r="7587" spans="1:13" x14ac:dyDescent="0.55000000000000004">
      <c r="A7587">
        <v>7582</v>
      </c>
      <c r="C7587">
        <f t="shared" si="360"/>
        <v>-9.1506202684394883E-2</v>
      </c>
      <c r="D7587">
        <f t="shared" si="361"/>
        <v>-5.3476518225775141E-4</v>
      </c>
      <c r="E7587" s="2">
        <f t="shared" si="362"/>
        <v>0.13669526863786546</v>
      </c>
      <c r="K7587">
        <v>7582</v>
      </c>
      <c r="L7587" s="14">
        <v>6.7572017808135195E-4</v>
      </c>
      <c r="M7587" s="14">
        <v>0.27821702979885798</v>
      </c>
    </row>
    <row r="7588" spans="1:13" x14ac:dyDescent="0.55000000000000004">
      <c r="A7588">
        <v>7583</v>
      </c>
      <c r="C7588">
        <f t="shared" si="360"/>
        <v>5.5122523366431607E-2</v>
      </c>
      <c r="D7588">
        <f t="shared" si="361"/>
        <v>-2.5210838028216477E-4</v>
      </c>
      <c r="E7588" s="2">
        <f t="shared" si="362"/>
        <v>2.0530979821297722E-2</v>
      </c>
      <c r="K7588">
        <v>7583</v>
      </c>
      <c r="L7588" s="14">
        <v>6.7055638485062196E-4</v>
      </c>
      <c r="M7588" s="14">
        <v>0.19840887938575999</v>
      </c>
    </row>
    <row r="7589" spans="1:13" x14ac:dyDescent="0.55000000000000004">
      <c r="A7589">
        <v>7584</v>
      </c>
      <c r="C7589">
        <f t="shared" si="360"/>
        <v>0.18791665794694168</v>
      </c>
      <c r="D7589">
        <f t="shared" si="361"/>
        <v>9.3822311127694026E-5</v>
      </c>
      <c r="E7589" s="2">
        <f t="shared" si="362"/>
        <v>1.4163062025132735E-2</v>
      </c>
      <c r="K7589">
        <v>7584</v>
      </c>
      <c r="L7589" s="14">
        <v>4.9744758520424697E-4</v>
      </c>
      <c r="M7589" s="14">
        <v>6.8907994291169394E-2</v>
      </c>
    </row>
    <row r="7590" spans="1:13" x14ac:dyDescent="0.55000000000000004">
      <c r="A7590">
        <v>7585</v>
      </c>
      <c r="C7590">
        <f t="shared" si="360"/>
        <v>0.27354767235163824</v>
      </c>
      <c r="D7590">
        <f t="shared" si="361"/>
        <v>4.1620558006190736E-4</v>
      </c>
      <c r="E7590" s="2">
        <f t="shared" si="362"/>
        <v>0.12348125565445431</v>
      </c>
      <c r="K7590">
        <v>7585</v>
      </c>
      <c r="L7590" s="14">
        <v>1.9974995190268801E-4</v>
      </c>
      <c r="M7590" s="14">
        <v>-7.7851325447806694E-2</v>
      </c>
    </row>
    <row r="7591" spans="1:13" x14ac:dyDescent="0.55000000000000004">
      <c r="A7591">
        <v>7586</v>
      </c>
      <c r="C7591">
        <f t="shared" si="360"/>
        <v>0.29052398692351278</v>
      </c>
      <c r="D7591">
        <f t="shared" si="361"/>
        <v>6.3413002131812782E-4</v>
      </c>
      <c r="E7591" s="2">
        <f t="shared" si="362"/>
        <v>0.24565532670857454</v>
      </c>
      <c r="K7591">
        <v>7586</v>
      </c>
      <c r="L7591" s="14">
        <v>-1.4797629601163799E-4</v>
      </c>
      <c r="M7591" s="14">
        <v>-0.20511229777381901</v>
      </c>
    </row>
    <row r="7592" spans="1:13" x14ac:dyDescent="0.55000000000000004">
      <c r="A7592">
        <v>7587</v>
      </c>
      <c r="C7592">
        <f t="shared" si="360"/>
        <v>0.23458490453734393</v>
      </c>
      <c r="D7592">
        <f t="shared" si="361"/>
        <v>6.9290119362379863E-4</v>
      </c>
      <c r="E7592" s="2">
        <f t="shared" si="362"/>
        <v>0.26582946706666499</v>
      </c>
      <c r="K7592">
        <v>7587</v>
      </c>
      <c r="L7592" s="14">
        <v>-4.5864096261155401E-4</v>
      </c>
      <c r="M7592" s="14">
        <v>-0.281001622698061</v>
      </c>
    </row>
    <row r="7593" spans="1:13" x14ac:dyDescent="0.55000000000000004">
      <c r="A7593">
        <v>7588</v>
      </c>
      <c r="C7593">
        <f t="shared" si="360"/>
        <v>0.11976995576975856</v>
      </c>
      <c r="D7593">
        <f t="shared" si="361"/>
        <v>5.7776877152821706E-4</v>
      </c>
      <c r="E7593" s="2">
        <f t="shared" si="362"/>
        <v>0.1650653103646392</v>
      </c>
      <c r="K7593">
        <v>7588</v>
      </c>
      <c r="L7593" s="14">
        <v>-6.5443615492343497E-4</v>
      </c>
      <c r="M7593" s="14">
        <v>-0.28651234801006298</v>
      </c>
    </row>
    <row r="7594" spans="1:13" x14ac:dyDescent="0.55000000000000004">
      <c r="A7594">
        <v>7589</v>
      </c>
      <c r="C7594">
        <f t="shared" si="360"/>
        <v>-2.5104727345677483E-2</v>
      </c>
      <c r="D7594">
        <f t="shared" si="361"/>
        <v>3.1762856617846905E-4</v>
      </c>
      <c r="E7594" s="2">
        <f t="shared" si="362"/>
        <v>3.80872503557712E-2</v>
      </c>
      <c r="K7594">
        <v>7589</v>
      </c>
      <c r="L7594" s="14">
        <v>-6.8632375240758E-4</v>
      </c>
      <c r="M7594" s="14">
        <v>-0.22026427836937501</v>
      </c>
    </row>
    <row r="7595" spans="1:13" x14ac:dyDescent="0.55000000000000004">
      <c r="A7595">
        <v>7590</v>
      </c>
      <c r="C7595">
        <f t="shared" si="360"/>
        <v>-0.16367865305947316</v>
      </c>
      <c r="D7595">
        <f t="shared" si="361"/>
        <v>-2.2229714193003348E-5</v>
      </c>
      <c r="E7595" s="2">
        <f t="shared" si="362"/>
        <v>4.2027991461909015E-3</v>
      </c>
      <c r="K7595">
        <v>7590</v>
      </c>
      <c r="L7595" s="14">
        <v>-5.4631730845779104E-4</v>
      </c>
      <c r="M7595" s="14">
        <v>-9.88496537906976E-2</v>
      </c>
    </row>
    <row r="7596" spans="1:13" x14ac:dyDescent="0.55000000000000004">
      <c r="A7596">
        <v>7591</v>
      </c>
      <c r="C7596">
        <f t="shared" si="360"/>
        <v>-0.26117268693185591</v>
      </c>
      <c r="D7596">
        <f t="shared" si="361"/>
        <v>-3.5650880487623013E-4</v>
      </c>
      <c r="E7596" s="2">
        <f t="shared" si="362"/>
        <v>9.516926789604771E-2</v>
      </c>
      <c r="K7596">
        <v>7591</v>
      </c>
      <c r="L7596" s="14">
        <v>-2.69482305498214E-4</v>
      </c>
      <c r="M7596" s="14">
        <v>4.73224797985934E-2</v>
      </c>
    </row>
    <row r="7597" spans="1:13" x14ac:dyDescent="0.55000000000000004">
      <c r="A7597">
        <v>7592</v>
      </c>
      <c r="C7597">
        <f t="shared" si="360"/>
        <v>-0.29311788146778583</v>
      </c>
      <c r="D7597">
        <f t="shared" si="361"/>
        <v>-6.013117001448878E-4</v>
      </c>
      <c r="E7597" s="2">
        <f t="shared" si="362"/>
        <v>0.22539732937431781</v>
      </c>
      <c r="K7597">
        <v>7592</v>
      </c>
      <c r="L7597" s="14">
        <v>7.4846212620244607E-5</v>
      </c>
      <c r="M7597" s="14">
        <v>0.18164240475497501</v>
      </c>
    </row>
    <row r="7598" spans="1:13" x14ac:dyDescent="0.55000000000000004">
      <c r="A7598">
        <v>7593</v>
      </c>
      <c r="C7598">
        <f t="shared" si="360"/>
        <v>-0.2514966661900187</v>
      </c>
      <c r="D7598">
        <f t="shared" si="361"/>
        <v>-6.9519803332215575E-4</v>
      </c>
      <c r="E7598" s="2">
        <f t="shared" si="362"/>
        <v>0.27244801325840728</v>
      </c>
      <c r="K7598">
        <v>7593</v>
      </c>
      <c r="L7598" s="14">
        <v>4.0042903247576898E-4</v>
      </c>
      <c r="M7598" s="14">
        <v>0.27046886261280101</v>
      </c>
    </row>
    <row r="7599" spans="1:13" x14ac:dyDescent="0.55000000000000004">
      <c r="A7599">
        <v>7594</v>
      </c>
      <c r="C7599">
        <f t="shared" si="360"/>
        <v>-0.14675508882766533</v>
      </c>
      <c r="D7599">
        <f t="shared" si="361"/>
        <v>-6.1460431374742305E-4</v>
      </c>
      <c r="E7599" s="2">
        <f t="shared" si="362"/>
        <v>0.19211548497496581</v>
      </c>
      <c r="K7599">
        <v>7594</v>
      </c>
      <c r="L7599" s="14">
        <v>6.2572191706636402E-4</v>
      </c>
      <c r="M7599" s="14">
        <v>0.29155471596224097</v>
      </c>
    </row>
    <row r="7600" spans="1:13" x14ac:dyDescent="0.55000000000000004">
      <c r="A7600">
        <v>7595</v>
      </c>
      <c r="C7600">
        <f t="shared" si="360"/>
        <v>-5.1810775214002772E-3</v>
      </c>
      <c r="D7600">
        <f t="shared" si="361"/>
        <v>-3.797578662531277E-4</v>
      </c>
      <c r="E7600" s="2">
        <f t="shared" si="362"/>
        <v>5.9927020193815426E-2</v>
      </c>
      <c r="K7600">
        <v>7595</v>
      </c>
      <c r="L7600" s="14">
        <v>6.9429886583072405E-4</v>
      </c>
      <c r="M7600" s="14">
        <v>0.23961888202478801</v>
      </c>
    </row>
    <row r="7601" spans="1:13" x14ac:dyDescent="0.55000000000000004">
      <c r="A7601">
        <v>7596</v>
      </c>
      <c r="C7601">
        <f t="shared" si="360"/>
        <v>0.13769327503051887</v>
      </c>
      <c r="D7601">
        <f t="shared" si="361"/>
        <v>-4.9600199000085703E-5</v>
      </c>
      <c r="E7601" s="2">
        <f t="shared" si="362"/>
        <v>1.0048583734401715E-4</v>
      </c>
      <c r="K7601">
        <v>7596</v>
      </c>
      <c r="L7601" s="14">
        <v>5.8898435653031295E-4</v>
      </c>
      <c r="M7601" s="14">
        <v>0.12766901259660299</v>
      </c>
    </row>
    <row r="7602" spans="1:13" x14ac:dyDescent="0.55000000000000004">
      <c r="A7602">
        <v>7597</v>
      </c>
      <c r="C7602">
        <f t="shared" si="360"/>
        <v>0.24600951789799791</v>
      </c>
      <c r="D7602">
        <f t="shared" si="361"/>
        <v>2.9300607272121268E-4</v>
      </c>
      <c r="E7602" s="2">
        <f t="shared" si="362"/>
        <v>6.8783387057532591E-2</v>
      </c>
      <c r="K7602">
        <v>7597</v>
      </c>
      <c r="L7602" s="14">
        <v>3.3615506134320101E-4</v>
      </c>
      <c r="M7602" s="14">
        <v>-1.6256353037456799E-2</v>
      </c>
    </row>
    <row r="7603" spans="1:13" x14ac:dyDescent="0.55000000000000004">
      <c r="A7603">
        <v>7598</v>
      </c>
      <c r="C7603">
        <f t="shared" si="360"/>
        <v>0.29258255724227888</v>
      </c>
      <c r="D7603">
        <f t="shared" si="361"/>
        <v>5.6207399626746247E-4</v>
      </c>
      <c r="E7603" s="2">
        <f t="shared" si="362"/>
        <v>0.2013252031501106</v>
      </c>
      <c r="K7603">
        <v>7598</v>
      </c>
      <c r="L7603" s="14">
        <v>-8.6635431191941503E-7</v>
      </c>
      <c r="M7603" s="14">
        <v>-0.156110214206193</v>
      </c>
    </row>
    <row r="7604" spans="1:13" x14ac:dyDescent="0.55000000000000004">
      <c r="A7604">
        <v>7599</v>
      </c>
      <c r="C7604">
        <f t="shared" si="360"/>
        <v>0.26572354186972569</v>
      </c>
      <c r="D7604">
        <f t="shared" si="361"/>
        <v>6.9007319433038146E-4</v>
      </c>
      <c r="E7604" s="2">
        <f t="shared" si="362"/>
        <v>0.2730991016074702</v>
      </c>
      <c r="K7604">
        <v>7599</v>
      </c>
      <c r="L7604" s="14">
        <v>-3.3767078615514699E-4</v>
      </c>
      <c r="M7604" s="14">
        <v>-0.25686530378952699</v>
      </c>
    </row>
    <row r="7605" spans="1:13" x14ac:dyDescent="0.55000000000000004">
      <c r="A7605">
        <v>7600</v>
      </c>
      <c r="C7605">
        <f t="shared" si="360"/>
        <v>0.17217351849572535</v>
      </c>
      <c r="D7605">
        <f t="shared" si="361"/>
        <v>6.4487856620520033E-4</v>
      </c>
      <c r="E7605" s="2">
        <f t="shared" si="362"/>
        <v>0.21665338681476809</v>
      </c>
      <c r="K7605">
        <v>7600</v>
      </c>
      <c r="L7605" s="14">
        <v>-5.8990347484834101E-4</v>
      </c>
      <c r="M7605" s="14">
        <v>-0.29328688456211599</v>
      </c>
    </row>
    <row r="7606" spans="1:13" x14ac:dyDescent="0.55000000000000004">
      <c r="A7606">
        <v>7601</v>
      </c>
      <c r="C7606">
        <f t="shared" si="360"/>
        <v>3.541157110911676E-2</v>
      </c>
      <c r="D7606">
        <f t="shared" si="361"/>
        <v>4.3783301092416413E-4</v>
      </c>
      <c r="E7606" s="2">
        <f t="shared" si="362"/>
        <v>8.5068190351717907E-2</v>
      </c>
      <c r="K7606">
        <v>7601</v>
      </c>
      <c r="L7606" s="14">
        <v>-6.94391178770288E-4</v>
      </c>
      <c r="M7606" s="14">
        <v>-0.25625294567638102</v>
      </c>
    </row>
    <row r="7607" spans="1:13" x14ac:dyDescent="0.55000000000000004">
      <c r="A7607">
        <v>7602</v>
      </c>
      <c r="C7607">
        <f t="shared" si="360"/>
        <v>-0.1102379342052302</v>
      </c>
      <c r="D7607">
        <f t="shared" si="361"/>
        <v>1.2090059869874486E-4</v>
      </c>
      <c r="E7607" s="2">
        <f t="shared" si="362"/>
        <v>2.0071235674657723E-3</v>
      </c>
      <c r="K7607">
        <v>7602</v>
      </c>
      <c r="L7607" s="14">
        <v>-6.2496430427908098E-4</v>
      </c>
      <c r="M7607" s="14">
        <v>-0.15503886686813101</v>
      </c>
    </row>
    <row r="7608" spans="1:13" x14ac:dyDescent="0.55000000000000004">
      <c r="A7608">
        <v>7603</v>
      </c>
      <c r="C7608">
        <f t="shared" si="360"/>
        <v>-0.22822004166958698</v>
      </c>
      <c r="D7608">
        <f t="shared" si="361"/>
        <v>-2.2637531542549932E-4</v>
      </c>
      <c r="E7608" s="2">
        <f t="shared" si="362"/>
        <v>4.5465198973377807E-2</v>
      </c>
      <c r="K7608">
        <v>7603</v>
      </c>
      <c r="L7608" s="14">
        <v>-3.9901124278410402E-4</v>
      </c>
      <c r="M7608" s="14">
        <v>-1.49943420614539E-2</v>
      </c>
    </row>
    <row r="7609" spans="1:13" x14ac:dyDescent="0.55000000000000004">
      <c r="A7609">
        <v>7604</v>
      </c>
      <c r="C7609">
        <f t="shared" si="360"/>
        <v>-0.28892372917166986</v>
      </c>
      <c r="D7609">
        <f t="shared" si="361"/>
        <v>-5.1683579699099153E-4</v>
      </c>
      <c r="E7609" s="2">
        <f t="shared" si="362"/>
        <v>0.17449779974598897</v>
      </c>
      <c r="K7609">
        <v>7604</v>
      </c>
      <c r="L7609" s="14">
        <v>-7.3123340247803007E-5</v>
      </c>
      <c r="M7609" s="14">
        <v>0.128805608732659</v>
      </c>
    </row>
    <row r="7610" spans="1:13" x14ac:dyDescent="0.55000000000000004">
      <c r="A7610">
        <v>7605</v>
      </c>
      <c r="C7610">
        <f t="shared" si="360"/>
        <v>-0.2771136506806649</v>
      </c>
      <c r="D7610">
        <f t="shared" si="361"/>
        <v>-6.7758138754596495E-4</v>
      </c>
      <c r="E7610" s="2">
        <f t="shared" si="362"/>
        <v>0.26776386475124386</v>
      </c>
      <c r="K7610">
        <v>7605</v>
      </c>
      <c r="L7610" s="14">
        <v>2.7107875647782998E-4</v>
      </c>
      <c r="M7610" s="14">
        <v>0.24034539576769301</v>
      </c>
    </row>
    <row r="7611" spans="1:13" x14ac:dyDescent="0.55000000000000004">
      <c r="A7611">
        <v>7606</v>
      </c>
      <c r="C7611">
        <f t="shared" si="360"/>
        <v>-0.19575388696111148</v>
      </c>
      <c r="D7611">
        <f t="shared" si="361"/>
        <v>-6.6826833210933165E-4</v>
      </c>
      <c r="E7611" s="2">
        <f t="shared" si="362"/>
        <v>0.2376007507797728</v>
      </c>
      <c r="K7611">
        <v>7606</v>
      </c>
      <c r="L7611" s="14">
        <v>5.4738749699307298E-4</v>
      </c>
      <c r="M7611" s="14">
        <v>0.291689187438118</v>
      </c>
    </row>
    <row r="7612" spans="1:13" x14ac:dyDescent="0.55000000000000004">
      <c r="A7612">
        <v>7607</v>
      </c>
      <c r="C7612">
        <f t="shared" si="360"/>
        <v>-6.5264023778868197E-2</v>
      </c>
      <c r="D7612">
        <f t="shared" si="361"/>
        <v>-4.9123401129205345E-4</v>
      </c>
      <c r="E7612" s="2">
        <f t="shared" si="362"/>
        <v>0.11238695476621738</v>
      </c>
      <c r="K7612">
        <v>7607</v>
      </c>
      <c r="L7612" s="14">
        <v>6.865996431409E-4</v>
      </c>
      <c r="M7612" s="14">
        <v>0.26997761260631797</v>
      </c>
    </row>
    <row r="7613" spans="1:13" x14ac:dyDescent="0.55000000000000004">
      <c r="A7613">
        <v>7608</v>
      </c>
      <c r="C7613">
        <f t="shared" si="360"/>
        <v>8.1605733711301018E-2</v>
      </c>
      <c r="D7613">
        <f t="shared" si="361"/>
        <v>-1.9091030804159459E-4</v>
      </c>
      <c r="E7613" s="2">
        <f t="shared" si="362"/>
        <v>9.8094635873364235E-3</v>
      </c>
      <c r="K7613">
        <v>7608</v>
      </c>
      <c r="L7613" s="14">
        <v>6.5384864930913104E-4</v>
      </c>
      <c r="M7613" s="14">
        <v>0.18064846987774799</v>
      </c>
    </row>
    <row r="7614" spans="1:13" x14ac:dyDescent="0.55000000000000004">
      <c r="A7614">
        <v>7609</v>
      </c>
      <c r="C7614">
        <f t="shared" si="360"/>
        <v>0.20799417215647992</v>
      </c>
      <c r="D7614">
        <f t="shared" si="361"/>
        <v>1.5732785846445961E-4</v>
      </c>
      <c r="E7614" s="2">
        <f t="shared" si="362"/>
        <v>2.6217883984176155E-2</v>
      </c>
      <c r="K7614">
        <v>7609</v>
      </c>
      <c r="L7614" s="14">
        <v>4.5733720507534802E-4</v>
      </c>
      <c r="M7614" s="14">
        <v>4.60747972065495E-2</v>
      </c>
    </row>
    <row r="7615" spans="1:13" x14ac:dyDescent="0.55000000000000004">
      <c r="A7615">
        <v>7610</v>
      </c>
      <c r="C7615">
        <f t="shared" si="360"/>
        <v>0.28218045755967219</v>
      </c>
      <c r="D7615">
        <f t="shared" si="361"/>
        <v>4.6608004870406835E-4</v>
      </c>
      <c r="E7615" s="2">
        <f t="shared" si="362"/>
        <v>0.14609140356805839</v>
      </c>
      <c r="K7615">
        <v>7610</v>
      </c>
      <c r="L7615" s="14">
        <v>1.4628282071639799E-4</v>
      </c>
      <c r="M7615" s="14">
        <v>-0.10003859425232001</v>
      </c>
    </row>
    <row r="7616" spans="1:13" x14ac:dyDescent="0.55000000000000004">
      <c r="A7616">
        <v>7611</v>
      </c>
      <c r="C7616">
        <f t="shared" si="360"/>
        <v>0.28554539600750017</v>
      </c>
      <c r="D7616">
        <f t="shared" si="361"/>
        <v>6.5785597090688836E-4</v>
      </c>
      <c r="E7616" s="2">
        <f t="shared" si="362"/>
        <v>0.2566862126223769</v>
      </c>
      <c r="K7616">
        <v>7611</v>
      </c>
      <c r="L7616" s="14">
        <v>-2.0140900356371101E-4</v>
      </c>
      <c r="M7616" s="14">
        <v>-0.221096699186313</v>
      </c>
    </row>
    <row r="7617" spans="1:13" x14ac:dyDescent="0.55000000000000004">
      <c r="A7617">
        <v>7612</v>
      </c>
      <c r="C7617">
        <f t="shared" si="360"/>
        <v>0.21724445887683388</v>
      </c>
      <c r="D7617">
        <f t="shared" si="361"/>
        <v>6.845239109157168E-4</v>
      </c>
      <c r="E7617" s="2">
        <f t="shared" si="362"/>
        <v>0.2540404174731542</v>
      </c>
      <c r="K7617">
        <v>7612</v>
      </c>
      <c r="L7617" s="14">
        <v>-4.9865669345054101E-4</v>
      </c>
      <c r="M7617" s="14">
        <v>-0.28677976422474899</v>
      </c>
    </row>
    <row r="7618" spans="1:13" x14ac:dyDescent="0.55000000000000004">
      <c r="A7618">
        <v>7613</v>
      </c>
      <c r="C7618">
        <f t="shared" si="360"/>
        <v>9.4419741717945579E-2</v>
      </c>
      <c r="D7618">
        <f t="shared" si="361"/>
        <v>5.3939077790391245E-4</v>
      </c>
      <c r="E7618" s="2">
        <f t="shared" si="362"/>
        <v>0.14066760321014524</v>
      </c>
      <c r="K7618">
        <v>7613</v>
      </c>
      <c r="L7618" s="14">
        <v>-6.7101272102113995E-4</v>
      </c>
      <c r="M7618" s="14">
        <v>-0.28063705826059798</v>
      </c>
    </row>
    <row r="7619" spans="1:13" x14ac:dyDescent="0.55000000000000004">
      <c r="A7619">
        <v>7614</v>
      </c>
      <c r="C7619">
        <f t="shared" si="360"/>
        <v>-5.2102340401903695E-2</v>
      </c>
      <c r="D7619">
        <f t="shared" si="361"/>
        <v>2.5888192909372175E-4</v>
      </c>
      <c r="E7619" s="2">
        <f t="shared" si="362"/>
        <v>2.3135845757223918E-2</v>
      </c>
      <c r="K7619">
        <v>7614</v>
      </c>
      <c r="L7619" s="14">
        <v>-6.7530944995128198E-4</v>
      </c>
      <c r="M7619" s="14">
        <v>-0.20420706010916301</v>
      </c>
    </row>
    <row r="7620" spans="1:13" x14ac:dyDescent="0.55000000000000004">
      <c r="A7620">
        <v>7615</v>
      </c>
      <c r="C7620">
        <f t="shared" si="360"/>
        <v>-0.18554783330776717</v>
      </c>
      <c r="D7620">
        <f t="shared" si="361"/>
        <v>-8.660082711085461E-5</v>
      </c>
      <c r="E7620" s="2">
        <f t="shared" si="362"/>
        <v>1.1862628914239318E-2</v>
      </c>
      <c r="K7620">
        <v>7615</v>
      </c>
      <c r="L7620" s="14">
        <v>-5.10470737825441E-4</v>
      </c>
      <c r="M7620" s="14">
        <v>-7.6632136944757498E-2</v>
      </c>
    </row>
    <row r="7621" spans="1:13" x14ac:dyDescent="0.55000000000000004">
      <c r="A7621">
        <v>7616</v>
      </c>
      <c r="C7621">
        <f t="shared" si="360"/>
        <v>-0.27242473109558829</v>
      </c>
      <c r="D7621">
        <f t="shared" si="361"/>
        <v>-4.1034860112059763E-4</v>
      </c>
      <c r="E7621" s="2">
        <f t="shared" si="362"/>
        <v>0.11734770397358597</v>
      </c>
      <c r="K7621">
        <v>7616</v>
      </c>
      <c r="L7621" s="14">
        <v>-2.17781462680665E-4</v>
      </c>
      <c r="M7621" s="14">
        <v>7.01357803087269E-2</v>
      </c>
    </row>
    <row r="7622" spans="1:13" x14ac:dyDescent="0.55000000000000004">
      <c r="A7622">
        <v>7617</v>
      </c>
      <c r="C7622">
        <f t="shared" ref="C7622:C7685" si="363">$D$1*COS($B$2*(A7622-$L$2)+$B$1)</f>
        <v>-0.29092876363613229</v>
      </c>
      <c r="D7622">
        <f t="shared" ref="D7622:D7685" si="364">$D$2*COS($B$2*(A7622-$L$3)+$B$3)</f>
        <v>-6.3110752571129579E-4</v>
      </c>
      <c r="E7622" s="2">
        <f t="shared" ref="E7622:E7685" si="365">(M7622-C7622)^2</f>
        <v>0.24036126056351739</v>
      </c>
      <c r="K7622">
        <v>7617</v>
      </c>
      <c r="L7622" s="14">
        <v>1.29452530810593E-4</v>
      </c>
      <c r="M7622" s="14">
        <v>0.199337756293097</v>
      </c>
    </row>
    <row r="7623" spans="1:13" x14ac:dyDescent="0.55000000000000004">
      <c r="A7623">
        <v>7618</v>
      </c>
      <c r="C7623">
        <f t="shared" si="363"/>
        <v>-0.23641580879578158</v>
      </c>
      <c r="D7623">
        <f t="shared" si="364"/>
        <v>-6.9347176403960695E-4</v>
      </c>
      <c r="E7623" s="2">
        <f t="shared" si="365"/>
        <v>0.26525606922005013</v>
      </c>
      <c r="K7623">
        <v>7618</v>
      </c>
      <c r="L7623" s="14">
        <v>4.4426433489514101E-4</v>
      </c>
      <c r="M7623" s="14">
        <v>0.27861435461219802</v>
      </c>
    </row>
    <row r="7624" spans="1:13" x14ac:dyDescent="0.55000000000000004">
      <c r="A7624">
        <v>7619</v>
      </c>
      <c r="C7624">
        <f t="shared" si="363"/>
        <v>-0.12256746919754616</v>
      </c>
      <c r="D7624">
        <f t="shared" si="364"/>
        <v>-5.8178920681896775E-4</v>
      </c>
      <c r="E7624" s="2">
        <f t="shared" si="365"/>
        <v>0.168656196783041</v>
      </c>
      <c r="K7624">
        <v>7619</v>
      </c>
      <c r="L7624" s="14">
        <v>6.4780738028935299E-4</v>
      </c>
      <c r="M7624" s="14">
        <v>0.28811025942069901</v>
      </c>
    </row>
    <row r="7625" spans="1:13" x14ac:dyDescent="0.55000000000000004">
      <c r="A7625">
        <v>7620</v>
      </c>
      <c r="C7625">
        <f t="shared" si="363"/>
        <v>2.204272165201028E-2</v>
      </c>
      <c r="D7625">
        <f t="shared" si="364"/>
        <v>-3.2408982183023576E-4</v>
      </c>
      <c r="E7625" s="2">
        <f t="shared" si="365"/>
        <v>4.1373366536747683E-2</v>
      </c>
      <c r="K7625">
        <v>7620</v>
      </c>
      <c r="L7625" s="14">
        <v>6.8910304858486599E-4</v>
      </c>
      <c r="M7625" s="14">
        <v>0.225447162450995</v>
      </c>
    </row>
    <row r="7626" spans="1:13" x14ac:dyDescent="0.55000000000000004">
      <c r="A7626">
        <v>7621</v>
      </c>
      <c r="C7626">
        <f t="shared" si="363"/>
        <v>0.16112065398705308</v>
      </c>
      <c r="D7626">
        <f t="shared" si="364"/>
        <v>1.4949277156348246E-5</v>
      </c>
      <c r="E7626" s="2">
        <f t="shared" si="365"/>
        <v>3.00317469051456E-3</v>
      </c>
      <c r="K7626">
        <v>7621</v>
      </c>
      <c r="L7626" s="14">
        <v>5.5780858347734199E-4</v>
      </c>
      <c r="M7626" s="14">
        <v>0.10631942507278</v>
      </c>
    </row>
    <row r="7627" spans="1:13" x14ac:dyDescent="0.55000000000000004">
      <c r="A7627">
        <v>7622</v>
      </c>
      <c r="C7627">
        <f t="shared" si="363"/>
        <v>0.25976069832952164</v>
      </c>
      <c r="D7627">
        <f t="shared" si="364"/>
        <v>3.5023642269140155E-4</v>
      </c>
      <c r="E7627" s="2">
        <f t="shared" si="365"/>
        <v>8.9519066335950886E-2</v>
      </c>
      <c r="K7627">
        <v>7622</v>
      </c>
      <c r="L7627" s="14">
        <v>2.8680749824469001E-4</v>
      </c>
      <c r="M7627" s="14">
        <v>-3.9436671872742801E-2</v>
      </c>
    </row>
    <row r="7628" spans="1:13" x14ac:dyDescent="0.55000000000000004">
      <c r="A7628">
        <v>7623</v>
      </c>
      <c r="C7628">
        <f t="shared" si="363"/>
        <v>0.2932062827123651</v>
      </c>
      <c r="D7628">
        <f t="shared" si="364"/>
        <v>5.9762160852895152E-4</v>
      </c>
      <c r="E7628" s="2">
        <f t="shared" si="365"/>
        <v>0.21951276367002553</v>
      </c>
      <c r="K7628">
        <v>7623</v>
      </c>
      <c r="L7628" s="14">
        <v>-5.6026304147891899E-5</v>
      </c>
      <c r="M7628" s="14">
        <v>-0.17531560970038601</v>
      </c>
    </row>
    <row r="7629" spans="1:13" x14ac:dyDescent="0.55000000000000004">
      <c r="A7629">
        <v>7624</v>
      </c>
      <c r="C7629">
        <f t="shared" si="363"/>
        <v>0.2530632704324724</v>
      </c>
      <c r="D7629">
        <f t="shared" si="364"/>
        <v>6.9501636748975186E-4</v>
      </c>
      <c r="E7629" s="2">
        <f t="shared" si="365"/>
        <v>0.27076301512551826</v>
      </c>
      <c r="K7629">
        <v>7624</v>
      </c>
      <c r="L7629" s="14">
        <v>-3.84827971104677E-4</v>
      </c>
      <c r="M7629" s="14">
        <v>-0.26728566549948302</v>
      </c>
    </row>
    <row r="7630" spans="1:13" x14ac:dyDescent="0.55000000000000004">
      <c r="A7630">
        <v>7625</v>
      </c>
      <c r="C7630">
        <f t="shared" si="363"/>
        <v>0.14940671142453499</v>
      </c>
      <c r="D7630">
        <f t="shared" si="364"/>
        <v>6.1797666799327312E-4</v>
      </c>
      <c r="E7630" s="2">
        <f t="shared" si="365"/>
        <v>0.19511574535235671</v>
      </c>
      <c r="K7630">
        <v>7625</v>
      </c>
      <c r="L7630" s="14">
        <v>-6.1724708539888005E-4</v>
      </c>
      <c r="M7630" s="14">
        <v>-0.29231236825434498</v>
      </c>
    </row>
    <row r="7631" spans="1:13" x14ac:dyDescent="0.55000000000000004">
      <c r="A7631">
        <v>7626</v>
      </c>
      <c r="C7631">
        <f t="shared" si="363"/>
        <v>8.252217092641255E-3</v>
      </c>
      <c r="D7631">
        <f t="shared" si="364"/>
        <v>3.8583785074511085E-4</v>
      </c>
      <c r="E7631" s="2">
        <f t="shared" si="365"/>
        <v>6.3695584697545299E-2</v>
      </c>
      <c r="K7631">
        <v>7626</v>
      </c>
      <c r="L7631" s="14">
        <v>-6.9507283803201003E-4</v>
      </c>
      <c r="M7631" s="14">
        <v>-0.24412762500562399</v>
      </c>
    </row>
    <row r="7632" spans="1:13" x14ac:dyDescent="0.55000000000000004">
      <c r="A7632">
        <v>7627</v>
      </c>
      <c r="C7632">
        <f t="shared" si="363"/>
        <v>-0.13497340978278141</v>
      </c>
      <c r="D7632">
        <f t="shared" si="364"/>
        <v>5.6861865786610539E-5</v>
      </c>
      <c r="E7632" s="2">
        <f t="shared" si="365"/>
        <v>3.0208583469075397E-8</v>
      </c>
      <c r="K7632">
        <v>7627</v>
      </c>
      <c r="L7632" s="14">
        <v>-5.9881328646117999E-4</v>
      </c>
      <c r="M7632" s="14">
        <v>-0.134799603616409</v>
      </c>
    </row>
    <row r="7633" spans="1:13" x14ac:dyDescent="0.55000000000000004">
      <c r="A7633">
        <v>7628</v>
      </c>
      <c r="C7633">
        <f t="shared" si="363"/>
        <v>-0.24432355582073448</v>
      </c>
      <c r="D7633">
        <f t="shared" si="364"/>
        <v>-2.8638524893971439E-4</v>
      </c>
      <c r="E7633" s="2">
        <f t="shared" si="365"/>
        <v>6.3813514983309685E-2</v>
      </c>
      <c r="K7633">
        <v>7628</v>
      </c>
      <c r="L7633" s="14">
        <v>-3.5257723252820998E-4</v>
      </c>
      <c r="M7633" s="14">
        <v>8.2898147345662893E-3</v>
      </c>
    </row>
    <row r="7634" spans="1:13" x14ac:dyDescent="0.55000000000000004">
      <c r="A7634">
        <v>7629</v>
      </c>
      <c r="C7634">
        <f t="shared" si="363"/>
        <v>-0.29235363927962166</v>
      </c>
      <c r="D7634">
        <f t="shared" si="364"/>
        <v>-5.5775570270425443E-4</v>
      </c>
      <c r="E7634" s="2">
        <f t="shared" si="365"/>
        <v>0.19506058486359509</v>
      </c>
      <c r="K7634">
        <v>7629</v>
      </c>
      <c r="L7634" s="14">
        <v>-1.8036023478192201E-5</v>
      </c>
      <c r="M7634" s="14">
        <v>0.14930299755899201</v>
      </c>
    </row>
    <row r="7635" spans="1:13" x14ac:dyDescent="0.55000000000000004">
      <c r="A7635">
        <v>7630</v>
      </c>
      <c r="C7635">
        <f t="shared" si="363"/>
        <v>-0.26700912160509382</v>
      </c>
      <c r="D7635">
        <f t="shared" si="364"/>
        <v>-6.8914123164742281E-4</v>
      </c>
      <c r="E7635" s="2">
        <f t="shared" si="365"/>
        <v>0.27032870234342798</v>
      </c>
      <c r="K7635">
        <v>7630</v>
      </c>
      <c r="L7635" s="14">
        <v>3.2102241953930598E-4</v>
      </c>
      <c r="M7635" s="14">
        <v>0.25292231843621399</v>
      </c>
    </row>
    <row r="7636" spans="1:13" x14ac:dyDescent="0.55000000000000004">
      <c r="A7636">
        <v>7631</v>
      </c>
      <c r="C7636">
        <f t="shared" si="363"/>
        <v>-0.17465094251341226</v>
      </c>
      <c r="D7636">
        <f t="shared" si="364"/>
        <v>-6.4756683739169876E-4</v>
      </c>
      <c r="E7636" s="2">
        <f t="shared" si="365"/>
        <v>0.21888045812220053</v>
      </c>
      <c r="K7636">
        <v>7631</v>
      </c>
      <c r="L7636" s="14">
        <v>5.7967880610467501E-4</v>
      </c>
      <c r="M7636" s="14">
        <v>0.29319567564493298</v>
      </c>
    </row>
    <row r="7637" spans="1:13" x14ac:dyDescent="0.55000000000000004">
      <c r="A7637">
        <v>7632</v>
      </c>
      <c r="C7637">
        <f t="shared" si="363"/>
        <v>-3.845905820063792E-2</v>
      </c>
      <c r="D7637">
        <f t="shared" si="364"/>
        <v>-4.4346681657656944E-4</v>
      </c>
      <c r="E7637" s="2">
        <f t="shared" si="365"/>
        <v>8.9099512916371151E-2</v>
      </c>
      <c r="K7637">
        <v>7632</v>
      </c>
      <c r="L7637" s="14">
        <v>6.9315103961488898E-4</v>
      </c>
      <c r="M7637" s="14">
        <v>0.26003635703445599</v>
      </c>
    </row>
    <row r="7638" spans="1:13" x14ac:dyDescent="0.55000000000000004">
      <c r="A7638">
        <v>7633</v>
      </c>
      <c r="C7638">
        <f t="shared" si="363"/>
        <v>0.10738523906389888</v>
      </c>
      <c r="D7638">
        <f t="shared" si="364"/>
        <v>-1.2806597234948507E-4</v>
      </c>
      <c r="E7638" s="2">
        <f t="shared" si="365"/>
        <v>2.9554532586519738E-3</v>
      </c>
      <c r="K7638">
        <v>7633</v>
      </c>
      <c r="L7638" s="14">
        <v>6.33019295256683E-4</v>
      </c>
      <c r="M7638" s="14">
        <v>0.161749319656253</v>
      </c>
    </row>
    <row r="7639" spans="1:13" x14ac:dyDescent="0.55000000000000004">
      <c r="A7639">
        <v>7634</v>
      </c>
      <c r="C7639">
        <f t="shared" si="363"/>
        <v>0.22627810482887142</v>
      </c>
      <c r="D7639">
        <f t="shared" si="364"/>
        <v>2.1947673152859995E-4</v>
      </c>
      <c r="E7639" s="2">
        <f t="shared" si="365"/>
        <v>4.1341845781712412E-2</v>
      </c>
      <c r="K7639">
        <v>7634</v>
      </c>
      <c r="L7639" s="14">
        <v>4.1434394143483098E-4</v>
      </c>
      <c r="M7639" s="14">
        <v>2.2951161750212001E-2</v>
      </c>
    </row>
    <row r="7640" spans="1:13" x14ac:dyDescent="0.55000000000000004">
      <c r="A7640">
        <v>7635</v>
      </c>
      <c r="C7640">
        <f t="shared" si="363"/>
        <v>0.2883799358458089</v>
      </c>
      <c r="D7640">
        <f t="shared" si="364"/>
        <v>5.119354019954437E-4</v>
      </c>
      <c r="E7640" s="2">
        <f t="shared" si="365"/>
        <v>0.16807965874472805</v>
      </c>
      <c r="K7640">
        <v>7635</v>
      </c>
      <c r="L7640" s="14">
        <v>9.1893577077422993E-5</v>
      </c>
      <c r="M7640" s="14">
        <v>-0.121595256994841</v>
      </c>
    </row>
    <row r="7641" spans="1:13" x14ac:dyDescent="0.55000000000000004">
      <c r="A7641">
        <v>7636</v>
      </c>
      <c r="C7641">
        <f t="shared" si="363"/>
        <v>0.27810448153219575</v>
      </c>
      <c r="D7641">
        <f t="shared" si="364"/>
        <v>6.7590907730352039E-4</v>
      </c>
      <c r="E7641" s="2">
        <f t="shared" si="365"/>
        <v>0.26398208653666549</v>
      </c>
      <c r="K7641">
        <v>7636</v>
      </c>
      <c r="L7641" s="14">
        <v>-2.5357210372539099E-4</v>
      </c>
      <c r="M7641" s="14">
        <v>-0.235687389303326</v>
      </c>
    </row>
    <row r="7642" spans="1:13" x14ac:dyDescent="0.55000000000000004">
      <c r="A7642">
        <v>7637</v>
      </c>
      <c r="C7642">
        <f t="shared" si="363"/>
        <v>0.19803066433135716</v>
      </c>
      <c r="D7642">
        <f t="shared" si="364"/>
        <v>6.7024382124134072E-4</v>
      </c>
      <c r="E7642" s="2">
        <f t="shared" si="365"/>
        <v>0.23890668725657452</v>
      </c>
      <c r="K7642">
        <v>7637</v>
      </c>
      <c r="L7642" s="14">
        <v>-5.35529078103052E-4</v>
      </c>
      <c r="M7642" s="14">
        <v>-0.29075015286237699</v>
      </c>
    </row>
    <row r="7643" spans="1:13" x14ac:dyDescent="0.55000000000000004">
      <c r="A7643">
        <v>7638</v>
      </c>
      <c r="C7643">
        <f t="shared" si="363"/>
        <v>6.8255324538556192E-2</v>
      </c>
      <c r="D7643">
        <f t="shared" si="364"/>
        <v>4.9636149366638898E-4</v>
      </c>
      <c r="E7643" s="2">
        <f t="shared" si="365"/>
        <v>0.11645023947245815</v>
      </c>
      <c r="K7643">
        <v>7638</v>
      </c>
      <c r="L7643" s="14">
        <v>-6.8335947268859305E-4</v>
      </c>
      <c r="M7643" s="14">
        <v>-0.27299273695404502</v>
      </c>
    </row>
    <row r="7644" spans="1:13" x14ac:dyDescent="0.55000000000000004">
      <c r="A7644">
        <v>7639</v>
      </c>
      <c r="C7644">
        <f t="shared" si="363"/>
        <v>-7.8650663001222962E-2</v>
      </c>
      <c r="D7644">
        <f t="shared" si="364"/>
        <v>1.9790289366102175E-4</v>
      </c>
      <c r="E7644" s="2">
        <f t="shared" si="365"/>
        <v>1.1709822562707103E-2</v>
      </c>
      <c r="K7644">
        <v>7639</v>
      </c>
      <c r="L7644" s="14">
        <v>-6.6003824808487605E-4</v>
      </c>
      <c r="M7644" s="14">
        <v>-0.186862596551581</v>
      </c>
    </row>
    <row r="7645" spans="1:13" x14ac:dyDescent="0.55000000000000004">
      <c r="A7645">
        <v>7640</v>
      </c>
      <c r="C7645">
        <f t="shared" si="363"/>
        <v>-0.20581699195628286</v>
      </c>
      <c r="D7645">
        <f t="shared" si="364"/>
        <v>-1.5022516119833165E-4</v>
      </c>
      <c r="E7645" s="2">
        <f t="shared" si="365"/>
        <v>2.306918455252125E-2</v>
      </c>
      <c r="K7645">
        <v>7640</v>
      </c>
      <c r="L7645" s="14">
        <v>-4.7140634966827698E-4</v>
      </c>
      <c r="M7645" s="14">
        <v>-5.3931559631384601E-2</v>
      </c>
    </row>
    <row r="7646" spans="1:13" x14ac:dyDescent="0.55000000000000004">
      <c r="A7646">
        <v>7641</v>
      </c>
      <c r="C7646">
        <f t="shared" si="363"/>
        <v>-0.28132759420828818</v>
      </c>
      <c r="D7646">
        <f t="shared" si="364"/>
        <v>-4.6064986709205824E-4</v>
      </c>
      <c r="E7646" s="2">
        <f t="shared" si="365"/>
        <v>0.13975228211874977</v>
      </c>
      <c r="K7646">
        <v>7641</v>
      </c>
      <c r="L7646" s="14">
        <v>-1.64707806584575E-4</v>
      </c>
      <c r="M7646" s="14">
        <v>9.2506970965599594E-2</v>
      </c>
    </row>
    <row r="7647" spans="1:13" x14ac:dyDescent="0.55000000000000004">
      <c r="A7647">
        <v>7642</v>
      </c>
      <c r="C7647">
        <f t="shared" si="363"/>
        <v>-0.28623090022919351</v>
      </c>
      <c r="D7647">
        <f t="shared" si="364"/>
        <v>-6.5546116607446395E-4</v>
      </c>
      <c r="E7647" s="2">
        <f t="shared" si="365"/>
        <v>0.25201148692563247</v>
      </c>
      <c r="K7647">
        <v>7642</v>
      </c>
      <c r="L7647" s="14">
        <v>1.8324282843128499E-4</v>
      </c>
      <c r="M7647" s="14">
        <v>0.215776556812664</v>
      </c>
    </row>
    <row r="7648" spans="1:13" x14ac:dyDescent="0.55000000000000004">
      <c r="A7648">
        <v>7643</v>
      </c>
      <c r="C7648">
        <f t="shared" si="363"/>
        <v>-0.21929628356124209</v>
      </c>
      <c r="D7648">
        <f t="shared" si="364"/>
        <v>-6.8576552839733594E-4</v>
      </c>
      <c r="E7648" s="2">
        <f t="shared" si="365"/>
        <v>0.25431833768796913</v>
      </c>
      <c r="K7648">
        <v>7643</v>
      </c>
      <c r="L7648" s="14">
        <v>4.8529916031055001E-4</v>
      </c>
      <c r="M7648" s="14">
        <v>0.28500356542541899</v>
      </c>
    </row>
    <row r="7649" spans="1:13" x14ac:dyDescent="0.55000000000000004">
      <c r="A7649">
        <v>7644</v>
      </c>
      <c r="C7649">
        <f t="shared" si="363"/>
        <v>-9.7322922118314961E-2</v>
      </c>
      <c r="D7649">
        <f t="shared" si="364"/>
        <v>-5.439571978829087E-4</v>
      </c>
      <c r="E7649" s="2">
        <f t="shared" si="365"/>
        <v>0.14453119450870638</v>
      </c>
      <c r="K7649">
        <v>7644</v>
      </c>
      <c r="L7649" s="14">
        <v>6.6580930691261604E-4</v>
      </c>
      <c r="M7649" s="14">
        <v>0.28284966304361697</v>
      </c>
    </row>
    <row r="7650" spans="1:13" x14ac:dyDescent="0.55000000000000004">
      <c r="A7650">
        <v>7645</v>
      </c>
      <c r="C7650">
        <f t="shared" si="363"/>
        <v>4.9076441371878422E-2</v>
      </c>
      <c r="D7650">
        <f t="shared" si="364"/>
        <v>-2.6562707640786305E-4</v>
      </c>
      <c r="E7650" s="2">
        <f t="shared" si="365"/>
        <v>2.5849522359103053E-2</v>
      </c>
      <c r="K7650">
        <v>7645</v>
      </c>
      <c r="L7650" s="14">
        <v>6.7956338221734198E-4</v>
      </c>
      <c r="M7650" s="14">
        <v>0.20985430788062101</v>
      </c>
    </row>
    <row r="7651" spans="1:13" x14ac:dyDescent="0.55000000000000004">
      <c r="A7651">
        <v>7646</v>
      </c>
      <c r="C7651">
        <f t="shared" si="363"/>
        <v>0.18315865252370336</v>
      </c>
      <c r="D7651">
        <f t="shared" si="364"/>
        <v>7.9369842260980502E-5</v>
      </c>
      <c r="E7651" s="2">
        <f t="shared" si="365"/>
        <v>9.7731044624841147E-3</v>
      </c>
      <c r="K7651">
        <v>7646</v>
      </c>
      <c r="L7651" s="14">
        <v>5.2311659274056996E-4</v>
      </c>
      <c r="M7651" s="14">
        <v>8.42996394673102E-2</v>
      </c>
    </row>
    <row r="7652" spans="1:13" x14ac:dyDescent="0.55000000000000004">
      <c r="A7652">
        <v>7647</v>
      </c>
      <c r="C7652">
        <f t="shared" si="363"/>
        <v>0.27127190257435851</v>
      </c>
      <c r="D7652">
        <f t="shared" si="364"/>
        <v>4.0444660351520199E-4</v>
      </c>
      <c r="E7652" s="2">
        <f t="shared" si="365"/>
        <v>0.11131584923821676</v>
      </c>
      <c r="K7652">
        <v>7647</v>
      </c>
      <c r="L7652" s="14">
        <v>2.35652007432181E-4</v>
      </c>
      <c r="M7652" s="14">
        <v>-6.2368396607585003E-2</v>
      </c>
    </row>
    <row r="7653" spans="1:13" x14ac:dyDescent="0.55000000000000004">
      <c r="A7653">
        <v>7648</v>
      </c>
      <c r="C7653">
        <f t="shared" si="363"/>
        <v>0.29130162303686802</v>
      </c>
      <c r="D7653">
        <f t="shared" si="364"/>
        <v>6.2801579234509426E-4</v>
      </c>
      <c r="E7653" s="2">
        <f t="shared" si="365"/>
        <v>0.23495105857108478</v>
      </c>
      <c r="K7653">
        <v>7648</v>
      </c>
      <c r="L7653" s="14">
        <v>-1.1083308501652E-4</v>
      </c>
      <c r="M7653" s="14">
        <v>-0.193415880846667</v>
      </c>
    </row>
    <row r="7654" spans="1:13" x14ac:dyDescent="0.55000000000000004">
      <c r="A7654">
        <v>7649</v>
      </c>
      <c r="C7654">
        <f t="shared" si="363"/>
        <v>0.23822077626815077</v>
      </c>
      <c r="D7654">
        <f t="shared" si="364"/>
        <v>6.9396625481894726E-4</v>
      </c>
      <c r="E7654" s="2">
        <f t="shared" si="365"/>
        <v>0.26444476681862489</v>
      </c>
      <c r="K7654">
        <v>7649</v>
      </c>
      <c r="L7654" s="14">
        <v>-4.2955934376429002E-4</v>
      </c>
      <c r="M7654" s="14">
        <v>-0.27602115786268699</v>
      </c>
    </row>
    <row r="7655" spans="1:13" x14ac:dyDescent="0.55000000000000004">
      <c r="A7655">
        <v>7650</v>
      </c>
      <c r="C7655">
        <f t="shared" si="363"/>
        <v>0.12535153595167969</v>
      </c>
      <c r="D7655">
        <f t="shared" si="364"/>
        <v>5.8574581498127434E-4</v>
      </c>
      <c r="E7655" s="2">
        <f t="shared" si="365"/>
        <v>0.17209783389480399</v>
      </c>
      <c r="K7655">
        <v>7650</v>
      </c>
      <c r="L7655" s="14">
        <v>-6.4069980007358995E-4</v>
      </c>
      <c r="M7655" s="14">
        <v>-0.28949522358104701</v>
      </c>
    </row>
    <row r="7656" spans="1:13" x14ac:dyDescent="0.55000000000000004">
      <c r="A7656">
        <v>7651</v>
      </c>
      <c r="C7656">
        <f t="shared" si="363"/>
        <v>-1.8978297687928896E-2</v>
      </c>
      <c r="D7656">
        <f t="shared" si="364"/>
        <v>3.3051552212545244E-4</v>
      </c>
      <c r="E7656" s="2">
        <f t="shared" si="365"/>
        <v>4.4725954698807545E-2</v>
      </c>
      <c r="K7656">
        <v>7651</v>
      </c>
      <c r="L7656" s="14">
        <v>-6.9137301684145402E-4</v>
      </c>
      <c r="M7656" s="14">
        <v>-0.23046341465554801</v>
      </c>
    </row>
    <row r="7657" spans="1:13" x14ac:dyDescent="0.55000000000000004">
      <c r="A7657">
        <v>7652</v>
      </c>
      <c r="C7657">
        <f t="shared" si="363"/>
        <v>-0.15854497863505185</v>
      </c>
      <c r="D7657">
        <f t="shared" si="364"/>
        <v>-7.6672000593035431E-6</v>
      </c>
      <c r="E7657" s="2">
        <f t="shared" si="365"/>
        <v>2.0101202667248139E-3</v>
      </c>
      <c r="K7657">
        <v>7652</v>
      </c>
      <c r="L7657" s="14">
        <v>-5.6888757257455896E-4</v>
      </c>
      <c r="M7657" s="14">
        <v>-0.113710613838338</v>
      </c>
    </row>
    <row r="7658" spans="1:13" x14ac:dyDescent="0.55000000000000004">
      <c r="A7658">
        <v>7653</v>
      </c>
      <c r="C7658">
        <f t="shared" si="363"/>
        <v>-0.2583202118120273</v>
      </c>
      <c r="D7658">
        <f t="shared" si="364"/>
        <v>-3.4392561664983089E-4</v>
      </c>
      <c r="E7658" s="2">
        <f t="shared" si="365"/>
        <v>8.4008342899900196E-2</v>
      </c>
      <c r="K7658">
        <v>7653</v>
      </c>
      <c r="L7658" s="14">
        <v>-3.03920706634079E-4</v>
      </c>
      <c r="M7658" s="14">
        <v>3.1521715624118797E-2</v>
      </c>
    </row>
    <row r="7659" spans="1:13" x14ac:dyDescent="0.55000000000000004">
      <c r="A7659">
        <v>7654</v>
      </c>
      <c r="C7659">
        <f t="shared" si="363"/>
        <v>-0.29326251678222198</v>
      </c>
      <c r="D7659">
        <f t="shared" si="364"/>
        <v>-5.9386595283805223E-4</v>
      </c>
      <c r="E7659" s="2">
        <f t="shared" si="365"/>
        <v>0.21355651426695638</v>
      </c>
      <c r="K7659">
        <v>7654</v>
      </c>
      <c r="L7659" s="14">
        <v>3.71649856700912E-5</v>
      </c>
      <c r="M7659" s="14">
        <v>0.16885923586198801</v>
      </c>
    </row>
    <row r="7660" spans="1:13" x14ac:dyDescent="0.55000000000000004">
      <c r="A7660">
        <v>7655</v>
      </c>
      <c r="C7660">
        <f t="shared" si="363"/>
        <v>-0.25460211152346668</v>
      </c>
      <c r="D7660">
        <f t="shared" si="364"/>
        <v>-6.947584525649989E-4</v>
      </c>
      <c r="E7660" s="2">
        <f t="shared" si="365"/>
        <v>0.26884953442996046</v>
      </c>
      <c r="K7660">
        <v>7655</v>
      </c>
      <c r="L7660" s="14">
        <v>3.6894247675835402E-4</v>
      </c>
      <c r="M7660" s="14">
        <v>0.26390491295157398</v>
      </c>
    </row>
    <row r="7661" spans="1:13" x14ac:dyDescent="0.55000000000000004">
      <c r="A7661">
        <v>7656</v>
      </c>
      <c r="C7661">
        <f t="shared" si="363"/>
        <v>-0.15204194285902359</v>
      </c>
      <c r="D7661">
        <f t="shared" si="364"/>
        <v>-6.2128122504436412E-4</v>
      </c>
      <c r="E7661" s="2">
        <f t="shared" si="365"/>
        <v>0.19793237100543709</v>
      </c>
      <c r="K7661">
        <v>7656</v>
      </c>
      <c r="L7661" s="14">
        <v>6.0831603578952501E-4</v>
      </c>
      <c r="M7661" s="14">
        <v>0.29285396744521502</v>
      </c>
    </row>
    <row r="7662" spans="1:13" x14ac:dyDescent="0.55000000000000004">
      <c r="A7662">
        <v>7657</v>
      </c>
      <c r="C7662">
        <f t="shared" si="363"/>
        <v>-1.1322451326838939E-2</v>
      </c>
      <c r="D7662">
        <f t="shared" si="364"/>
        <v>-3.9187550560675793E-4</v>
      </c>
      <c r="E7662" s="2">
        <f t="shared" si="365"/>
        <v>6.7484806915412685E-2</v>
      </c>
      <c r="K7662">
        <v>7657</v>
      </c>
      <c r="L7662" s="14">
        <v>6.9533306993849403E-4</v>
      </c>
      <c r="M7662" s="14">
        <v>0.248455929058082</v>
      </c>
    </row>
    <row r="7663" spans="1:13" x14ac:dyDescent="0.55000000000000004">
      <c r="A7663">
        <v>7658</v>
      </c>
      <c r="C7663">
        <f t="shared" si="363"/>
        <v>0.13223873682623508</v>
      </c>
      <c r="D7663">
        <f t="shared" si="364"/>
        <v>-6.4117294352197967E-5</v>
      </c>
      <c r="E7663" s="2">
        <f t="shared" si="365"/>
        <v>9.200310881482692E-5</v>
      </c>
      <c r="K7663">
        <v>7658</v>
      </c>
      <c r="L7663" s="14">
        <v>6.0819962318816396E-4</v>
      </c>
      <c r="M7663" s="14">
        <v>0.141830561929667</v>
      </c>
    </row>
    <row r="7664" spans="1:13" x14ac:dyDescent="0.55000000000000004">
      <c r="A7664">
        <v>7659</v>
      </c>
      <c r="C7664">
        <f t="shared" si="363"/>
        <v>0.24261078941159878</v>
      </c>
      <c r="D7664">
        <f t="shared" si="364"/>
        <v>2.7973300630778996E-4</v>
      </c>
      <c r="E7664" s="2">
        <f t="shared" si="365"/>
        <v>5.9013983400331434E-2</v>
      </c>
      <c r="K7664">
        <v>7659</v>
      </c>
      <c r="L7664" s="14">
        <v>3.6873880781381402E-4</v>
      </c>
      <c r="M7664" s="14">
        <v>-3.1714928696145099E-4</v>
      </c>
    </row>
    <row r="7665" spans="1:13" x14ac:dyDescent="0.55000000000000004">
      <c r="A7665">
        <v>7660</v>
      </c>
      <c r="C7665">
        <f t="shared" si="363"/>
        <v>0.29209264768433829</v>
      </c>
      <c r="D7665">
        <f t="shared" si="364"/>
        <v>5.5337621868845695E-4</v>
      </c>
      <c r="E7665" s="2">
        <f t="shared" si="365"/>
        <v>0.18877119868242712</v>
      </c>
      <c r="K7665">
        <v>7660</v>
      </c>
      <c r="L7665" s="14">
        <v>3.6925070533001799E-5</v>
      </c>
      <c r="M7665" s="14">
        <v>-0.142385428497219</v>
      </c>
    </row>
    <row r="7666" spans="1:13" x14ac:dyDescent="0.55000000000000004">
      <c r="A7666">
        <v>7661</v>
      </c>
      <c r="C7666">
        <f t="shared" si="363"/>
        <v>0.26826540821281258</v>
      </c>
      <c r="D7666">
        <f t="shared" si="364"/>
        <v>6.8813366442351876E-4</v>
      </c>
      <c r="E7666" s="2">
        <f t="shared" si="365"/>
        <v>0.26734877066914259</v>
      </c>
      <c r="K7666">
        <v>7661</v>
      </c>
      <c r="L7666" s="14">
        <v>-3.0413677972930699E-4</v>
      </c>
      <c r="M7666" s="14">
        <v>-0.24879239384527699</v>
      </c>
    </row>
    <row r="7667" spans="1:13" x14ac:dyDescent="0.55000000000000004">
      <c r="A7667">
        <v>7662</v>
      </c>
      <c r="C7667">
        <f t="shared" si="363"/>
        <v>0.17710920586601631</v>
      </c>
      <c r="D7667">
        <f t="shared" si="364"/>
        <v>6.5018406509505624E-4</v>
      </c>
      <c r="E7667" s="2">
        <f t="shared" si="365"/>
        <v>0.22089714863655124</v>
      </c>
      <c r="K7667">
        <v>7662</v>
      </c>
      <c r="L7667" s="14">
        <v>-5.6902568678080597E-4</v>
      </c>
      <c r="M7667" s="14">
        <v>-0.292887760758824</v>
      </c>
    </row>
    <row r="7668" spans="1:13" x14ac:dyDescent="0.55000000000000004">
      <c r="A7668">
        <v>7663</v>
      </c>
      <c r="C7668">
        <f t="shared" si="363"/>
        <v>4.1502326012703844E-2</v>
      </c>
      <c r="D7668">
        <f t="shared" si="364"/>
        <v>4.4905197022042831E-4</v>
      </c>
      <c r="E7668" s="2">
        <f t="shared" si="365"/>
        <v>9.3104254079400622E-2</v>
      </c>
      <c r="K7668">
        <v>7663</v>
      </c>
      <c r="L7668" s="14">
        <v>-6.9139858059896796E-4</v>
      </c>
      <c r="M7668" s="14">
        <v>-0.26362757104656598</v>
      </c>
    </row>
    <row r="7669" spans="1:13" x14ac:dyDescent="0.55000000000000004">
      <c r="A7669">
        <v>7664</v>
      </c>
      <c r="C7669">
        <f t="shared" si="363"/>
        <v>-0.10452076286618771</v>
      </c>
      <c r="D7669">
        <f t="shared" si="364"/>
        <v>1.3521729609491476E-4</v>
      </c>
      <c r="E7669" s="2">
        <f t="shared" si="365"/>
        <v>4.0729232031765997E-3</v>
      </c>
      <c r="K7669">
        <v>7664</v>
      </c>
      <c r="L7669" s="14">
        <v>-6.4060641078071299E-4</v>
      </c>
      <c r="M7669" s="14">
        <v>-0.168340220738976</v>
      </c>
    </row>
    <row r="7670" spans="1:13" x14ac:dyDescent="0.55000000000000004">
      <c r="A7670">
        <v>7665</v>
      </c>
      <c r="C7670">
        <f t="shared" si="363"/>
        <v>-0.22431134339276687</v>
      </c>
      <c r="D7670">
        <f t="shared" si="364"/>
        <v>-2.1255406920368992E-4</v>
      </c>
      <c r="E7670" s="2">
        <f t="shared" si="365"/>
        <v>3.741142233678478E-2</v>
      </c>
      <c r="K7670">
        <v>7665</v>
      </c>
      <c r="L7670" s="14">
        <v>-4.2937039134877098E-4</v>
      </c>
      <c r="M7670" s="14">
        <v>-3.0891017840396901E-2</v>
      </c>
    </row>
    <row r="7671" spans="1:13" x14ac:dyDescent="0.55000000000000004">
      <c r="A7671">
        <v>7666</v>
      </c>
      <c r="C7671">
        <f t="shared" si="363"/>
        <v>-0.28780450483573139</v>
      </c>
      <c r="D7671">
        <f t="shared" si="364"/>
        <v>-5.0697884341646183E-4</v>
      </c>
      <c r="E7671" s="2">
        <f t="shared" si="365"/>
        <v>0.16168403761219038</v>
      </c>
      <c r="K7671">
        <v>7666</v>
      </c>
      <c r="L7671" s="14">
        <v>-1.1059589378299899E-4</v>
      </c>
      <c r="M7671" s="14">
        <v>0.114295032110272</v>
      </c>
    </row>
    <row r="7672" spans="1:13" x14ac:dyDescent="0.55000000000000004">
      <c r="A7672">
        <v>7667</v>
      </c>
      <c r="C7672">
        <f t="shared" si="363"/>
        <v>-0.27906480200255152</v>
      </c>
      <c r="D7672">
        <f t="shared" si="364"/>
        <v>-6.741626141978257E-4</v>
      </c>
      <c r="E7672" s="2">
        <f t="shared" si="365"/>
        <v>0.26001839032382529</v>
      </c>
      <c r="K7672">
        <v>7667</v>
      </c>
      <c r="L7672" s="14">
        <v>2.3587803146783899E-4</v>
      </c>
      <c r="M7672" s="14">
        <v>0.23085518223401999</v>
      </c>
    </row>
    <row r="7673" spans="1:13" x14ac:dyDescent="0.55000000000000004">
      <c r="A7673">
        <v>7668</v>
      </c>
      <c r="C7673">
        <f t="shared" si="363"/>
        <v>-0.20028571608603624</v>
      </c>
      <c r="D7673">
        <f t="shared" si="364"/>
        <v>-6.721457790359413E-4</v>
      </c>
      <c r="E7673" s="2">
        <f t="shared" si="365"/>
        <v>0.23998431115220517</v>
      </c>
      <c r="K7673">
        <v>7668</v>
      </c>
      <c r="L7673" s="14">
        <v>5.2327484045648404E-4</v>
      </c>
      <c r="M7673" s="14">
        <v>0.28959621984567901</v>
      </c>
    </row>
    <row r="7674" spans="1:13" x14ac:dyDescent="0.55000000000000004">
      <c r="A7674">
        <v>7669</v>
      </c>
      <c r="C7674">
        <f t="shared" si="363"/>
        <v>-7.1239137119853718E-2</v>
      </c>
      <c r="D7674">
        <f t="shared" si="364"/>
        <v>-5.0143452104492946E-4</v>
      </c>
      <c r="E7674" s="2">
        <f t="shared" si="365"/>
        <v>0.1204403880511524</v>
      </c>
      <c r="K7674">
        <v>7669</v>
      </c>
      <c r="L7674" s="14">
        <v>6.7961421949136404E-4</v>
      </c>
      <c r="M7674" s="14">
        <v>0.275806087672467</v>
      </c>
    </row>
    <row r="7675" spans="1:13" x14ac:dyDescent="0.55000000000000004">
      <c r="A7675">
        <v>7670</v>
      </c>
      <c r="C7675">
        <f t="shared" si="363"/>
        <v>7.5686963661545287E-2</v>
      </c>
      <c r="D7675">
        <f t="shared" si="364"/>
        <v>-2.0487376767272126E-4</v>
      </c>
      <c r="E7675" s="2">
        <f t="shared" si="365"/>
        <v>1.3747948537404638E-2</v>
      </c>
      <c r="K7675">
        <v>7670</v>
      </c>
      <c r="L7675" s="14">
        <v>6.65740001234096E-4</v>
      </c>
      <c r="M7675" s="14">
        <v>0.192938609864934</v>
      </c>
    </row>
    <row r="7676" spans="1:13" x14ac:dyDescent="0.55000000000000004">
      <c r="A7676">
        <v>7671</v>
      </c>
      <c r="C7676">
        <f t="shared" si="363"/>
        <v>0.20361723191543626</v>
      </c>
      <c r="D7676">
        <f t="shared" si="364"/>
        <v>1.4310598297905618E-4</v>
      </c>
      <c r="E7676" s="2">
        <f t="shared" si="365"/>
        <v>2.0126748356129417E-2</v>
      </c>
      <c r="K7676">
        <v>7671</v>
      </c>
      <c r="L7676" s="14">
        <v>4.8512706971661499E-4</v>
      </c>
      <c r="M7676" s="14">
        <v>6.1748460312488297E-2</v>
      </c>
    </row>
    <row r="7677" spans="1:13" x14ac:dyDescent="0.55000000000000004">
      <c r="A7677">
        <v>7672</v>
      </c>
      <c r="C7677">
        <f t="shared" si="363"/>
        <v>0.28044386687338579</v>
      </c>
      <c r="D7677">
        <f t="shared" si="364"/>
        <v>4.5516914834754373E-4</v>
      </c>
      <c r="E7677" s="2">
        <f t="shared" si="365"/>
        <v>0.1334812370619661</v>
      </c>
      <c r="K7677">
        <v>7672</v>
      </c>
      <c r="L7677" s="14">
        <v>1.83011054078757E-4</v>
      </c>
      <c r="M7677" s="14">
        <v>-8.4906974184858E-2</v>
      </c>
    </row>
    <row r="7678" spans="1:13" x14ac:dyDescent="0.55000000000000004">
      <c r="A7678">
        <v>7673</v>
      </c>
      <c r="C7678">
        <f t="shared" si="363"/>
        <v>0.28688500253380167</v>
      </c>
      <c r="D7678">
        <f t="shared" si="364"/>
        <v>6.5299445168519874E-4</v>
      </c>
      <c r="E7678" s="2">
        <f t="shared" si="365"/>
        <v>0.24718987430948619</v>
      </c>
      <c r="K7678">
        <v>7673</v>
      </c>
      <c r="L7678" s="14">
        <v>-1.64941215371281E-4</v>
      </c>
      <c r="M7678" s="14">
        <v>-0.21029693027297899</v>
      </c>
    </row>
    <row r="7679" spans="1:13" x14ac:dyDescent="0.55000000000000004">
      <c r="A7679">
        <v>7674</v>
      </c>
      <c r="C7679">
        <f t="shared" si="363"/>
        <v>0.2213240496142867</v>
      </c>
      <c r="D7679">
        <f t="shared" si="364"/>
        <v>6.8693191168081168E-4</v>
      </c>
      <c r="E7679" s="2">
        <f t="shared" si="365"/>
        <v>0.25435960744360647</v>
      </c>
      <c r="K7679">
        <v>7674</v>
      </c>
      <c r="L7679" s="14">
        <v>-4.7158293421056699E-4</v>
      </c>
      <c r="M7679" s="14">
        <v>-0.28301671558678898</v>
      </c>
    </row>
    <row r="7680" spans="1:13" x14ac:dyDescent="0.55000000000000004">
      <c r="A7680">
        <v>7675</v>
      </c>
      <c r="C7680">
        <f t="shared" si="363"/>
        <v>0.10021542538239891</v>
      </c>
      <c r="D7680">
        <f t="shared" si="364"/>
        <v>5.4846394122038181E-4</v>
      </c>
      <c r="E7680" s="2">
        <f t="shared" si="365"/>
        <v>0.14827785301080504</v>
      </c>
      <c r="K7680">
        <v>7675</v>
      </c>
      <c r="L7680" s="14">
        <v>-6.6011378168868301E-4</v>
      </c>
      <c r="M7680" s="14">
        <v>-0.28485320877365</v>
      </c>
    </row>
    <row r="7681" spans="1:13" x14ac:dyDescent="0.55000000000000004">
      <c r="A7681">
        <v>7676</v>
      </c>
      <c r="C7681">
        <f t="shared" si="363"/>
        <v>-4.6045158246908947E-2</v>
      </c>
      <c r="D7681">
        <f t="shared" si="364"/>
        <v>2.7234308221624009E-4</v>
      </c>
      <c r="E7681" s="2">
        <f t="shared" si="365"/>
        <v>2.8662926956576188E-2</v>
      </c>
      <c r="K7681">
        <v>7676</v>
      </c>
      <c r="L7681" s="14">
        <v>-6.8331503749426701E-4</v>
      </c>
      <c r="M7681" s="14">
        <v>-0.21534644872213299</v>
      </c>
    </row>
    <row r="7682" spans="1:13" x14ac:dyDescent="0.55000000000000004">
      <c r="A7682">
        <v>7677</v>
      </c>
      <c r="C7682">
        <f t="shared" si="363"/>
        <v>-0.18074937770780936</v>
      </c>
      <c r="D7682">
        <f t="shared" si="364"/>
        <v>-7.2130149877420305E-5</v>
      </c>
      <c r="E7682" s="2">
        <f t="shared" si="365"/>
        <v>7.8933528265705787E-3</v>
      </c>
      <c r="K7682">
        <v>7677</v>
      </c>
      <c r="L7682" s="14">
        <v>-5.3537580318066796E-4</v>
      </c>
      <c r="M7682" s="14">
        <v>-9.1904834675777397E-2</v>
      </c>
    </row>
    <row r="7683" spans="1:13" x14ac:dyDescent="0.55000000000000004">
      <c r="A7683">
        <v>7678</v>
      </c>
      <c r="C7683">
        <f t="shared" si="363"/>
        <v>-0.2700893132628529</v>
      </c>
      <c r="D7683">
        <f t="shared" si="364"/>
        <v>-3.9850023474408375E-4</v>
      </c>
      <c r="E7683" s="2">
        <f t="shared" si="365"/>
        <v>0.10539387517249746</v>
      </c>
      <c r="K7683">
        <v>7678</v>
      </c>
      <c r="L7683" s="14">
        <v>-2.5334837773010699E-4</v>
      </c>
      <c r="M7683" s="14">
        <v>5.4554915351329399E-2</v>
      </c>
    </row>
    <row r="7684" spans="1:13" x14ac:dyDescent="0.55000000000000004">
      <c r="A7684">
        <v>7679</v>
      </c>
      <c r="C7684">
        <f t="shared" si="363"/>
        <v>-0.29164252421993381</v>
      </c>
      <c r="D7684">
        <f t="shared" si="364"/>
        <v>-6.2485516040846007E-4</v>
      </c>
      <c r="E7684" s="2">
        <f t="shared" si="365"/>
        <v>0.22943484260600688</v>
      </c>
      <c r="K7684">
        <v>7679</v>
      </c>
      <c r="L7684" s="14">
        <v>9.2131720582190301E-5</v>
      </c>
      <c r="M7684" s="14">
        <v>0.18735104839457101</v>
      </c>
    </row>
    <row r="7685" spans="1:13" x14ac:dyDescent="0.55000000000000004">
      <c r="A7685">
        <v>7680</v>
      </c>
      <c r="C7685">
        <f t="shared" si="363"/>
        <v>-0.23999960893446526</v>
      </c>
      <c r="D7685">
        <f t="shared" si="364"/>
        <v>-6.9438461171205713E-4</v>
      </c>
      <c r="E7685" s="2">
        <f t="shared" si="365"/>
        <v>0.26339842054810619</v>
      </c>
      <c r="K7685">
        <v>7680</v>
      </c>
      <c r="L7685" s="14">
        <v>4.1453685793097899E-4</v>
      </c>
      <c r="M7685" s="14">
        <v>0.27322394912586601</v>
      </c>
    </row>
    <row r="7686" spans="1:13" x14ac:dyDescent="0.55000000000000004">
      <c r="A7686">
        <v>7681</v>
      </c>
      <c r="C7686">
        <f t="shared" ref="C7686:C7749" si="366">$D$1*COS($B$2*(A7686-$L$2)+$B$1)</f>
        <v>-0.12812185059681558</v>
      </c>
      <c r="D7686">
        <f t="shared" ref="D7686:D7749" si="367">$D$2*COS($B$2*(A7686-$L$3)+$B$3)</f>
        <v>-5.896381619422211E-4</v>
      </c>
      <c r="E7686" s="2">
        <f t="shared" ref="E7686:E7749" si="368">(M7686-C7686)^2</f>
        <v>0.17538344542768225</v>
      </c>
      <c r="K7686">
        <v>7681</v>
      </c>
      <c r="L7686" s="14">
        <v>6.3311866761098495E-4</v>
      </c>
      <c r="M7686" s="14">
        <v>0.290666216840262</v>
      </c>
    </row>
    <row r="7687" spans="1:13" x14ac:dyDescent="0.55000000000000004">
      <c r="A7687">
        <v>7682</v>
      </c>
      <c r="C7687">
        <f t="shared" si="366"/>
        <v>1.5911791646301243E-2</v>
      </c>
      <c r="D7687">
        <f t="shared" si="367"/>
        <v>-3.3690496211120273E-4</v>
      </c>
      <c r="E7687" s="2">
        <f t="shared" si="368"/>
        <v>4.8135278688088104E-2</v>
      </c>
      <c r="K7687">
        <v>7682</v>
      </c>
      <c r="L7687" s="14">
        <v>6.9313197940474702E-4</v>
      </c>
      <c r="M7687" s="14">
        <v>0.235309327384714</v>
      </c>
    </row>
    <row r="7688" spans="1:13" x14ac:dyDescent="0.55000000000000004">
      <c r="A7688">
        <v>7683</v>
      </c>
      <c r="C7688">
        <f t="shared" si="366"/>
        <v>0.15595190957653821</v>
      </c>
      <c r="D7688">
        <f t="shared" si="367"/>
        <v>3.8428180646348095E-7</v>
      </c>
      <c r="E7688" s="2">
        <f t="shared" si="368"/>
        <v>1.2203950069780607E-3</v>
      </c>
      <c r="K7688">
        <v>7683</v>
      </c>
      <c r="L7688" s="14">
        <v>5.7954608707796096E-4</v>
      </c>
      <c r="M7688" s="14">
        <v>0.121017757132575</v>
      </c>
    </row>
    <row r="7689" spans="1:13" x14ac:dyDescent="0.55000000000000004">
      <c r="A7689">
        <v>7684</v>
      </c>
      <c r="C7689">
        <f t="shared" si="366"/>
        <v>0.25685138541275826</v>
      </c>
      <c r="D7689">
        <f t="shared" si="367"/>
        <v>3.3757707909957659E-4</v>
      </c>
      <c r="E7689" s="2">
        <f t="shared" si="368"/>
        <v>7.864370315718712E-2</v>
      </c>
      <c r="K7689">
        <v>7684</v>
      </c>
      <c r="L7689" s="14">
        <v>3.2080928199958999E-4</v>
      </c>
      <c r="M7689" s="14">
        <v>-2.3583461133078701E-2</v>
      </c>
    </row>
    <row r="7690" spans="1:13" x14ac:dyDescent="0.55000000000000004">
      <c r="A7690">
        <v>7685</v>
      </c>
      <c r="C7690">
        <f t="shared" si="366"/>
        <v>0.29328657750801013</v>
      </c>
      <c r="D7690">
        <f t="shared" si="367"/>
        <v>5.9004514509894358E-4</v>
      </c>
      <c r="E7690" s="2">
        <f t="shared" si="368"/>
        <v>0.20753913462611898</v>
      </c>
      <c r="K7690">
        <v>7685</v>
      </c>
      <c r="L7690" s="14">
        <v>-1.8276197911879301E-5</v>
      </c>
      <c r="M7690" s="14">
        <v>-0.16227805525678099</v>
      </c>
    </row>
    <row r="7691" spans="1:13" x14ac:dyDescent="0.55000000000000004">
      <c r="A7691">
        <v>7686</v>
      </c>
      <c r="C7691">
        <f t="shared" si="366"/>
        <v>0.25611302063929903</v>
      </c>
      <c r="D7691">
        <f t="shared" si="367"/>
        <v>6.9442431684331506E-4</v>
      </c>
      <c r="E7691" s="2">
        <f t="shared" si="368"/>
        <v>0.26671246783490615</v>
      </c>
      <c r="K7691">
        <v>7686</v>
      </c>
      <c r="L7691" s="14">
        <v>-3.5278429067901702E-4</v>
      </c>
      <c r="M7691" s="14">
        <v>-0.26032910374145501</v>
      </c>
    </row>
    <row r="7692" spans="1:13" x14ac:dyDescent="0.55000000000000004">
      <c r="A7692">
        <v>7687</v>
      </c>
      <c r="C7692">
        <f t="shared" si="366"/>
        <v>0.15466049402426349</v>
      </c>
      <c r="D7692">
        <f t="shared" si="367"/>
        <v>6.2451762236322562E-4</v>
      </c>
      <c r="E7692" s="2">
        <f t="shared" si="368"/>
        <v>0.2005603138252661</v>
      </c>
      <c r="K7692">
        <v>7687</v>
      </c>
      <c r="L7692" s="14">
        <v>-5.9893536933074197E-4</v>
      </c>
      <c r="M7692" s="14">
        <v>-0.29317911322956802</v>
      </c>
    </row>
    <row r="7693" spans="1:13" x14ac:dyDescent="0.55000000000000004">
      <c r="A7693">
        <v>7688</v>
      </c>
      <c r="C7693">
        <f t="shared" si="366"/>
        <v>1.4391443393690324E-2</v>
      </c>
      <c r="D7693">
        <f t="shared" si="367"/>
        <v>3.9787016845697329E-4</v>
      </c>
      <c r="E7693" s="2">
        <f t="shared" si="368"/>
        <v>7.1284748596673247E-2</v>
      </c>
      <c r="K7693">
        <v>7688</v>
      </c>
      <c r="L7693" s="14">
        <v>-6.9507936920829797E-4</v>
      </c>
      <c r="M7693" s="14">
        <v>-0.25260059505815802</v>
      </c>
    </row>
    <row r="7694" spans="1:13" x14ac:dyDescent="0.55000000000000004">
      <c r="A7694">
        <v>7689</v>
      </c>
      <c r="C7694">
        <f t="shared" si="366"/>
        <v>-0.12948955617731189</v>
      </c>
      <c r="D7694">
        <f t="shared" si="367"/>
        <v>7.1365688715819935E-5</v>
      </c>
      <c r="E7694" s="2">
        <f t="shared" si="368"/>
        <v>3.7122247788299819E-4</v>
      </c>
      <c r="K7694">
        <v>7689</v>
      </c>
      <c r="L7694" s="14">
        <v>-6.1713642910827605E-4</v>
      </c>
      <c r="M7694" s="14">
        <v>-0.148756690834105</v>
      </c>
    </row>
    <row r="7695" spans="1:13" x14ac:dyDescent="0.55000000000000004">
      <c r="A7695">
        <v>7690</v>
      </c>
      <c r="C7695">
        <f t="shared" si="366"/>
        <v>-0.24087140657535136</v>
      </c>
      <c r="D7695">
        <f t="shared" si="367"/>
        <v>-2.7305007463193973E-4</v>
      </c>
      <c r="E7695" s="2">
        <f t="shared" si="368"/>
        <v>5.4389542205475337E-2</v>
      </c>
      <c r="K7695">
        <v>7690</v>
      </c>
      <c r="L7695" s="14">
        <v>-3.8462784190162401E-4</v>
      </c>
      <c r="M7695" s="14">
        <v>-7.65575057113851E-3</v>
      </c>
    </row>
    <row r="7696" spans="1:13" x14ac:dyDescent="0.55000000000000004">
      <c r="A7696">
        <v>7691</v>
      </c>
      <c r="C7696">
        <f t="shared" si="366"/>
        <v>-0.29179961108938357</v>
      </c>
      <c r="D7696">
        <f t="shared" si="367"/>
        <v>-5.4893602468599389E-4</v>
      </c>
      <c r="E7696" s="2">
        <f t="shared" si="368"/>
        <v>0.18246757159681234</v>
      </c>
      <c r="K7696">
        <v>7691</v>
      </c>
      <c r="L7696" s="14">
        <v>-5.5786825632807101E-5</v>
      </c>
      <c r="M7696" s="14">
        <v>0.13536261991519899</v>
      </c>
    </row>
    <row r="7697" spans="1:13" x14ac:dyDescent="0.55000000000000004">
      <c r="A7697">
        <v>7692</v>
      </c>
      <c r="C7697">
        <f t="shared" si="366"/>
        <v>-0.26949226386776282</v>
      </c>
      <c r="D7697">
        <f t="shared" si="367"/>
        <v>-6.8705060319719752E-4</v>
      </c>
      <c r="E7697" s="2">
        <f t="shared" si="368"/>
        <v>0.26416603093145991</v>
      </c>
      <c r="K7697">
        <v>7692</v>
      </c>
      <c r="L7697" s="14">
        <v>2.8702634719208803E-4</v>
      </c>
      <c r="M7697" s="14">
        <v>0.24447858251504501</v>
      </c>
    </row>
    <row r="7698" spans="1:13" x14ac:dyDescent="0.55000000000000004">
      <c r="A7698">
        <v>7693</v>
      </c>
      <c r="C7698">
        <f t="shared" si="366"/>
        <v>-0.17954803886154441</v>
      </c>
      <c r="D7698">
        <f t="shared" si="367"/>
        <v>-6.5272996218356427E-4</v>
      </c>
      <c r="E7698" s="2">
        <f t="shared" si="368"/>
        <v>0.22270037544372884</v>
      </c>
      <c r="K7698">
        <v>7693</v>
      </c>
      <c r="L7698" s="14">
        <v>5.5795199078053704E-4</v>
      </c>
      <c r="M7698" s="14">
        <v>0.29236336748897901</v>
      </c>
    </row>
    <row r="7699" spans="1:13" x14ac:dyDescent="0.55000000000000004">
      <c r="A7699">
        <v>7694</v>
      </c>
      <c r="C7699">
        <f t="shared" si="366"/>
        <v>-4.454104067345295E-2</v>
      </c>
      <c r="D7699">
        <f t="shared" si="367"/>
        <v>-4.5458785911780278E-4</v>
      </c>
      <c r="E7699" s="2">
        <f t="shared" si="368"/>
        <v>9.707273305982074E-2</v>
      </c>
      <c r="K7699">
        <v>7694</v>
      </c>
      <c r="L7699" s="14">
        <v>6.8913509699513795E-4</v>
      </c>
      <c r="M7699" s="14">
        <v>0.26702393338464098</v>
      </c>
    </row>
    <row r="7700" spans="1:13" x14ac:dyDescent="0.55000000000000004">
      <c r="A7700">
        <v>7695</v>
      </c>
      <c r="C7700">
        <f t="shared" si="366"/>
        <v>0.10164481987303035</v>
      </c>
      <c r="D7700">
        <f t="shared" si="367"/>
        <v>-1.4235378536526884E-4</v>
      </c>
      <c r="E7700" s="2">
        <f t="shared" si="368"/>
        <v>5.3526605087949042E-3</v>
      </c>
      <c r="K7700">
        <v>7695</v>
      </c>
      <c r="L7700" s="14">
        <v>6.4772004308353496E-4</v>
      </c>
      <c r="M7700" s="14">
        <v>0.174806698667898</v>
      </c>
    </row>
    <row r="7701" spans="1:13" x14ac:dyDescent="0.55000000000000004">
      <c r="A7701">
        <v>7696</v>
      </c>
      <c r="C7701">
        <f t="shared" si="366"/>
        <v>0.22231997313140672</v>
      </c>
      <c r="D7701">
        <f t="shared" si="367"/>
        <v>2.0560808792456525E-4</v>
      </c>
      <c r="E7701" s="2">
        <f t="shared" si="368"/>
        <v>3.3676628923457623E-2</v>
      </c>
      <c r="K7701">
        <v>7696</v>
      </c>
      <c r="L7701" s="14">
        <v>4.4407948621823202E-4</v>
      </c>
      <c r="M7701" s="14">
        <v>3.8808041847749802E-2</v>
      </c>
    </row>
    <row r="7702" spans="1:13" x14ac:dyDescent="0.55000000000000004">
      <c r="A7702">
        <v>7697</v>
      </c>
      <c r="C7702">
        <f t="shared" si="366"/>
        <v>0.28719749927101862</v>
      </c>
      <c r="D7702">
        <f t="shared" si="367"/>
        <v>5.0196666502986241E-4</v>
      </c>
      <c r="E7702" s="2">
        <f t="shared" si="368"/>
        <v>0.15532098093568605</v>
      </c>
      <c r="K7702">
        <v>7697</v>
      </c>
      <c r="L7702" s="14">
        <v>1.2921646716044301E-4</v>
      </c>
      <c r="M7702" s="14">
        <v>-0.10691032980078</v>
      </c>
    </row>
    <row r="7703" spans="1:13" x14ac:dyDescent="0.55000000000000004">
      <c r="A7703">
        <v>7698</v>
      </c>
      <c r="C7703">
        <f t="shared" si="366"/>
        <v>0.27999450673656689</v>
      </c>
      <c r="D7703">
        <f t="shared" si="367"/>
        <v>6.7234218983045022E-4</v>
      </c>
      <c r="E7703" s="2">
        <f t="shared" si="368"/>
        <v>0.25588103855214606</v>
      </c>
      <c r="K7703">
        <v>7698</v>
      </c>
      <c r="L7703" s="14">
        <v>-2.1800961769844501E-4</v>
      </c>
      <c r="M7703" s="14">
        <v>-0.22585234612716901</v>
      </c>
    </row>
    <row r="7704" spans="1:13" x14ac:dyDescent="0.55000000000000004">
      <c r="A7704">
        <v>7699</v>
      </c>
      <c r="C7704">
        <f t="shared" si="366"/>
        <v>0.20251879482716284</v>
      </c>
      <c r="D7704">
        <f t="shared" si="367"/>
        <v>6.7397399683249992E-4</v>
      </c>
      <c r="E7704" s="2">
        <f t="shared" si="368"/>
        <v>0.24083265344774021</v>
      </c>
      <c r="K7704">
        <v>7699</v>
      </c>
      <c r="L7704" s="14">
        <v>-5.1063384137127498E-4</v>
      </c>
      <c r="M7704" s="14">
        <v>-0.28822824127977098</v>
      </c>
    </row>
    <row r="7705" spans="1:13" x14ac:dyDescent="0.55000000000000004">
      <c r="A7705">
        <v>7700</v>
      </c>
      <c r="C7705">
        <f t="shared" si="366"/>
        <v>7.4215134173633901E-2</v>
      </c>
      <c r="D7705">
        <f t="shared" si="367"/>
        <v>5.0645253687425947E-4</v>
      </c>
      <c r="E7705" s="2">
        <f t="shared" si="368"/>
        <v>0.12434842436279805</v>
      </c>
      <c r="K7705">
        <v>7700</v>
      </c>
      <c r="L7705" s="14">
        <v>-6.7536665173029598E-4</v>
      </c>
      <c r="M7705" s="14">
        <v>-0.27841558536565703</v>
      </c>
    </row>
    <row r="7706" spans="1:13" x14ac:dyDescent="0.55000000000000004">
      <c r="A7706">
        <v>7701</v>
      </c>
      <c r="C7706">
        <f t="shared" si="366"/>
        <v>-7.2714960826569655E-2</v>
      </c>
      <c r="D7706">
        <f t="shared" si="367"/>
        <v>2.1182216533304217E-4</v>
      </c>
      <c r="E7706" s="2">
        <f t="shared" si="368"/>
        <v>1.5915603309770252E-2</v>
      </c>
      <c r="K7706">
        <v>7701</v>
      </c>
      <c r="L7706" s="14">
        <v>-6.7094969449292595E-4</v>
      </c>
      <c r="M7706" s="14">
        <v>-0.198872018931815</v>
      </c>
    </row>
    <row r="7707" spans="1:13" x14ac:dyDescent="0.55000000000000004">
      <c r="A7707">
        <v>7702</v>
      </c>
      <c r="C7707">
        <f t="shared" si="366"/>
        <v>-0.20139513336596393</v>
      </c>
      <c r="D7707">
        <f t="shared" si="367"/>
        <v>-1.3597110483986181E-4</v>
      </c>
      <c r="E7707" s="2">
        <f t="shared" si="368"/>
        <v>1.7391124216821381E-2</v>
      </c>
      <c r="K7707">
        <v>7702</v>
      </c>
      <c r="L7707" s="14">
        <v>-4.98489224000078E-4</v>
      </c>
      <c r="M7707" s="14">
        <v>-6.9519721644061103E-2</v>
      </c>
    </row>
    <row r="7708" spans="1:13" x14ac:dyDescent="0.55000000000000004">
      <c r="A7708">
        <v>7703</v>
      </c>
      <c r="C7708">
        <f t="shared" si="366"/>
        <v>-0.27952937250722454</v>
      </c>
      <c r="D7708">
        <f t="shared" si="367"/>
        <v>-4.4963849375108351E-4</v>
      </c>
      <c r="E7708" s="2">
        <f t="shared" si="368"/>
        <v>0.12728739716569079</v>
      </c>
      <c r="K7708">
        <v>7703</v>
      </c>
      <c r="L7708" s="14">
        <v>-2.0117903495377201E-4</v>
      </c>
      <c r="M7708" s="14">
        <v>7.7244221198490698E-2</v>
      </c>
    </row>
    <row r="7709" spans="1:13" x14ac:dyDescent="0.55000000000000004">
      <c r="A7709">
        <v>7704</v>
      </c>
      <c r="C7709">
        <f t="shared" si="366"/>
        <v>-0.28750763116084616</v>
      </c>
      <c r="D7709">
        <f t="shared" si="367"/>
        <v>-6.5045609835823496E-4</v>
      </c>
      <c r="E7709" s="2">
        <f t="shared" si="368"/>
        <v>0.24223081753186337</v>
      </c>
      <c r="K7709">
        <v>7704</v>
      </c>
      <c r="L7709" s="14">
        <v>1.46517691420831E-4</v>
      </c>
      <c r="M7709" s="14">
        <v>0.20466186965352101</v>
      </c>
    </row>
    <row r="7710" spans="1:13" x14ac:dyDescent="0.55000000000000004">
      <c r="A7710">
        <v>7705</v>
      </c>
      <c r="C7710">
        <f t="shared" si="366"/>
        <v>-0.22332753457311896</v>
      </c>
      <c r="D7710">
        <f t="shared" si="367"/>
        <v>-6.8802293280416935E-4</v>
      </c>
      <c r="E7710" s="2">
        <f t="shared" si="368"/>
        <v>0.25416542550777238</v>
      </c>
      <c r="K7710">
        <v>7705</v>
      </c>
      <c r="L7710" s="14">
        <v>4.5751815304931798E-4</v>
      </c>
      <c r="M7710" s="14">
        <v>0.28082068322376302</v>
      </c>
    </row>
    <row r="7711" spans="1:13" x14ac:dyDescent="0.55000000000000004">
      <c r="A7711">
        <v>7706</v>
      </c>
      <c r="C7711">
        <f t="shared" si="366"/>
        <v>-0.10309693417846423</v>
      </c>
      <c r="D7711">
        <f t="shared" si="367"/>
        <v>-5.5291051348899882E-4</v>
      </c>
      <c r="E7711" s="2">
        <f t="shared" si="368"/>
        <v>0.15189972201629898</v>
      </c>
      <c r="K7711">
        <v>7706</v>
      </c>
      <c r="L7711" s="14">
        <v>6.5393035501003899E-4</v>
      </c>
      <c r="M7711" s="14">
        <v>0.28664621459556999</v>
      </c>
    </row>
    <row r="7712" spans="1:13" x14ac:dyDescent="0.55000000000000004">
      <c r="A7712">
        <v>7707</v>
      </c>
      <c r="C7712">
        <f t="shared" si="366"/>
        <v>4.3008823584036737E-2</v>
      </c>
      <c r="D7712">
        <f t="shared" si="367"/>
        <v>-2.7902920971700036E-4</v>
      </c>
      <c r="E7712" s="2">
        <f t="shared" si="368"/>
        <v>3.1566842002683469E-2</v>
      </c>
      <c r="K7712">
        <v>7707</v>
      </c>
      <c r="L7712" s="14">
        <v>6.8656164286908601E-4</v>
      </c>
      <c r="M7712" s="14">
        <v>0.220679423297899</v>
      </c>
    </row>
    <row r="7713" spans="1:13" x14ac:dyDescent="0.55000000000000004">
      <c r="A7713">
        <v>7708</v>
      </c>
      <c r="C7713">
        <f t="shared" si="366"/>
        <v>0.17832027317762722</v>
      </c>
      <c r="D7713">
        <f t="shared" si="367"/>
        <v>6.4882544214811704E-5</v>
      </c>
      <c r="E7713" s="2">
        <f t="shared" si="368"/>
        <v>6.2217659767468099E-3</v>
      </c>
      <c r="K7713">
        <v>7708</v>
      </c>
      <c r="L7713" s="14">
        <v>5.47239308152351E-4</v>
      </c>
      <c r="M7713" s="14">
        <v>9.9442101439516997E-2</v>
      </c>
    </row>
    <row r="7714" spans="1:13" x14ac:dyDescent="0.55000000000000004">
      <c r="A7714">
        <v>7709</v>
      </c>
      <c r="C7714">
        <f t="shared" si="366"/>
        <v>0.26887709290098238</v>
      </c>
      <c r="D7714">
        <f t="shared" si="367"/>
        <v>3.9251014717349338E-4</v>
      </c>
      <c r="E7714" s="2">
        <f t="shared" si="368"/>
        <v>9.9589603167679355E-2</v>
      </c>
      <c r="K7714">
        <v>7709</v>
      </c>
      <c r="L7714" s="14">
        <v>2.7085749388265499E-4</v>
      </c>
      <c r="M7714" s="14">
        <v>-4.6701111618403499E-2</v>
      </c>
    </row>
    <row r="7715" spans="1:13" x14ac:dyDescent="0.55000000000000004">
      <c r="A7715">
        <v>7710</v>
      </c>
      <c r="C7715">
        <f t="shared" si="366"/>
        <v>0.2919514297856266</v>
      </c>
      <c r="D7715">
        <f t="shared" si="367"/>
        <v>6.2162597664907823E-4</v>
      </c>
      <c r="E7715" s="2">
        <f t="shared" si="368"/>
        <v>0.22382282592681246</v>
      </c>
      <c r="K7715">
        <v>7710</v>
      </c>
      <c r="L7715" s="14">
        <v>-7.3362260007856303E-5</v>
      </c>
      <c r="M7715" s="14">
        <v>-0.18114774155883101</v>
      </c>
    </row>
    <row r="7716" spans="1:13" x14ac:dyDescent="0.55000000000000004">
      <c r="A7716">
        <v>7711</v>
      </c>
      <c r="C7716">
        <f t="shared" si="366"/>
        <v>0.2417521116419451</v>
      </c>
      <c r="D7716">
        <f t="shared" si="367"/>
        <v>6.9472678882169568E-4</v>
      </c>
      <c r="E7716" s="2">
        <f t="shared" si="368"/>
        <v>0.26212035382226523</v>
      </c>
      <c r="K7716">
        <v>7711</v>
      </c>
      <c r="L7716" s="14">
        <v>-3.99207980772979E-4</v>
      </c>
      <c r="M7716" s="14">
        <v>-0.270224795866846</v>
      </c>
    </row>
    <row r="7717" spans="1:13" x14ac:dyDescent="0.55000000000000004">
      <c r="A7717">
        <v>7712</v>
      </c>
      <c r="C7717">
        <f t="shared" si="366"/>
        <v>0.13087810920633119</v>
      </c>
      <c r="D7717">
        <f t="shared" si="367"/>
        <v>5.93465820678882E-4</v>
      </c>
      <c r="E7717" s="2">
        <f t="shared" si="368"/>
        <v>0.17850665805361396</v>
      </c>
      <c r="K7717">
        <v>7712</v>
      </c>
      <c r="L7717" s="14">
        <v>-6.2506958624699096E-4</v>
      </c>
      <c r="M7717" s="14">
        <v>-0.291622373697078</v>
      </c>
    </row>
    <row r="7718" spans="1:13" x14ac:dyDescent="0.55000000000000004">
      <c r="A7718">
        <v>7713</v>
      </c>
      <c r="C7718">
        <f t="shared" si="366"/>
        <v>-1.2843539948416516E-2</v>
      </c>
      <c r="D7718">
        <f t="shared" si="367"/>
        <v>3.4325744081262866E-4</v>
      </c>
      <c r="E7718" s="2">
        <f t="shared" si="368"/>
        <v>5.1591570645688686E-2</v>
      </c>
      <c r="K7718">
        <v>7713</v>
      </c>
      <c r="L7718" s="14">
        <v>-6.9437863619524704E-4</v>
      </c>
      <c r="M7718" s="14">
        <v>-0.23998131894101099</v>
      </c>
    </row>
    <row r="7719" spans="1:13" x14ac:dyDescent="0.55000000000000004">
      <c r="A7719">
        <v>7714</v>
      </c>
      <c r="C7719">
        <f t="shared" si="366"/>
        <v>-0.15334173129281556</v>
      </c>
      <c r="D7719">
        <f t="shared" si="367"/>
        <v>6.8986786052958804E-6</v>
      </c>
      <c r="E7719" s="2">
        <f t="shared" si="368"/>
        <v>6.3032515347090845E-4</v>
      </c>
      <c r="K7719">
        <v>7714</v>
      </c>
      <c r="L7719" s="14">
        <v>-5.8977624909607696E-4</v>
      </c>
      <c r="M7719" s="14">
        <v>-0.128235454120146</v>
      </c>
    </row>
    <row r="7720" spans="1:13" x14ac:dyDescent="0.55000000000000004">
      <c r="A7720">
        <v>7715</v>
      </c>
      <c r="C7720">
        <f t="shared" si="366"/>
        <v>-0.25535438027422142</v>
      </c>
      <c r="D7720">
        <f t="shared" si="367"/>
        <v>-3.3119150652815839E-4</v>
      </c>
      <c r="E7720" s="2">
        <f t="shared" si="368"/>
        <v>7.3431328856497585E-2</v>
      </c>
      <c r="K7720">
        <v>7715</v>
      </c>
      <c r="L7720" s="14">
        <v>-3.3746074170456602E-4</v>
      </c>
      <c r="M7720" s="14">
        <v>1.5627775700111299E-2</v>
      </c>
    </row>
    <row r="7721" spans="1:13" x14ac:dyDescent="0.55000000000000004">
      <c r="A7721">
        <v>7716</v>
      </c>
      <c r="C7721">
        <f t="shared" si="366"/>
        <v>-0.29327846225006715</v>
      </c>
      <c r="D7721">
        <f t="shared" si="367"/>
        <v>-5.8615960448610217E-4</v>
      </c>
      <c r="E7721" s="2">
        <f t="shared" si="368"/>
        <v>0.20147116508077767</v>
      </c>
      <c r="K7721">
        <v>7716</v>
      </c>
      <c r="L7721" s="14">
        <v>-6.2609809869056204E-7</v>
      </c>
      <c r="M7721" s="14">
        <v>0.155576932148594</v>
      </c>
    </row>
    <row r="7722" spans="1:13" x14ac:dyDescent="0.55000000000000004">
      <c r="A7722">
        <v>7717</v>
      </c>
      <c r="C7722">
        <f t="shared" si="366"/>
        <v>-0.25759583202063763</v>
      </c>
      <c r="D7722">
        <f t="shared" si="367"/>
        <v>-6.9401399698217601E-4</v>
      </c>
      <c r="E7722" s="2">
        <f t="shared" si="368"/>
        <v>0.26435712535008504</v>
      </c>
      <c r="K7722">
        <v>7717</v>
      </c>
      <c r="L7722" s="14">
        <v>3.3636535566003298E-4</v>
      </c>
      <c r="M7722" s="14">
        <v>0.25656088081124301</v>
      </c>
    </row>
    <row r="7723" spans="1:13" x14ac:dyDescent="0.55000000000000004">
      <c r="A7723">
        <v>7718</v>
      </c>
      <c r="C7723">
        <f t="shared" si="366"/>
        <v>-0.15726207764335157</v>
      </c>
      <c r="D7723">
        <f t="shared" si="367"/>
        <v>-6.2768550489007832E-4</v>
      </c>
      <c r="E7723" s="2">
        <f t="shared" si="368"/>
        <v>0.20299498074427175</v>
      </c>
      <c r="K7723">
        <v>7718</v>
      </c>
      <c r="L7723" s="14">
        <v>5.8911201943452705E-4</v>
      </c>
      <c r="M7723" s="14">
        <v>0.29328756528656102</v>
      </c>
    </row>
    <row r="7724" spans="1:13" x14ac:dyDescent="0.55000000000000004">
      <c r="A7724">
        <v>7719</v>
      </c>
      <c r="C7724">
        <f t="shared" si="366"/>
        <v>-1.7458856599168519E-2</v>
      </c>
      <c r="D7724">
        <f t="shared" si="367"/>
        <v>-4.0382118163124331E-4</v>
      </c>
      <c r="E7724" s="2">
        <f t="shared" si="368"/>
        <v>7.5085544386986669E-2</v>
      </c>
      <c r="K7724">
        <v>7719</v>
      </c>
      <c r="L7724" s="14">
        <v>6.9431192335599602E-4</v>
      </c>
      <c r="M7724" s="14">
        <v>0.256558559611894</v>
      </c>
    </row>
    <row r="7725" spans="1:13" x14ac:dyDescent="0.55000000000000004">
      <c r="A7725">
        <v>7720</v>
      </c>
      <c r="C7725">
        <f t="shared" si="366"/>
        <v>0.12672616944790774</v>
      </c>
      <c r="D7725">
        <f t="shared" si="367"/>
        <v>-7.860625365810537E-5</v>
      </c>
      <c r="E7725" s="2">
        <f t="shared" si="368"/>
        <v>8.3213219670513902E-4</v>
      </c>
      <c r="K7725">
        <v>7720</v>
      </c>
      <c r="L7725" s="14">
        <v>6.2561709887448604E-4</v>
      </c>
      <c r="M7725" s="14">
        <v>0.15557287110867199</v>
      </c>
    </row>
    <row r="7726" spans="1:13" x14ac:dyDescent="0.55000000000000004">
      <c r="A7726">
        <v>7721</v>
      </c>
      <c r="C7726">
        <f t="shared" si="366"/>
        <v>0.23910559813679677</v>
      </c>
      <c r="D7726">
        <f t="shared" si="367"/>
        <v>2.6633718708550796E-4</v>
      </c>
      <c r="E7726" s="2">
        <f t="shared" si="368"/>
        <v>4.994447527597299E-2</v>
      </c>
      <c r="K7726">
        <v>7721</v>
      </c>
      <c r="L7726" s="14">
        <v>4.0023259093314301E-4</v>
      </c>
      <c r="M7726" s="14">
        <v>1.56229919322579E-2</v>
      </c>
    </row>
    <row r="7727" spans="1:13" x14ac:dyDescent="0.55000000000000004">
      <c r="A7727">
        <v>7722</v>
      </c>
      <c r="C7727">
        <f t="shared" si="366"/>
        <v>0.29147456164331598</v>
      </c>
      <c r="D7727">
        <f t="shared" si="367"/>
        <v>5.4443560782318123E-4</v>
      </c>
      <c r="E7727" s="2">
        <f t="shared" si="368"/>
        <v>0.17616011388402592</v>
      </c>
      <c r="K7727">
        <v>7722</v>
      </c>
      <c r="L7727" s="14">
        <v>7.4607347729855204E-5</v>
      </c>
      <c r="M7727" s="14">
        <v>-0.12823976249159599</v>
      </c>
    </row>
    <row r="7728" spans="1:13" x14ac:dyDescent="0.55000000000000004">
      <c r="A7728">
        <v>7723</v>
      </c>
      <c r="C7728">
        <f t="shared" si="366"/>
        <v>0.27068955397364658</v>
      </c>
      <c r="D7728">
        <f t="shared" si="367"/>
        <v>6.8589216678930916E-4</v>
      </c>
      <c r="E7728" s="2">
        <f t="shared" si="368"/>
        <v>0.26078755314108137</v>
      </c>
      <c r="K7728">
        <v>7723</v>
      </c>
      <c r="L7728" s="14">
        <v>-2.6970376854275801E-4</v>
      </c>
      <c r="M7728" s="14">
        <v>-0.23998407285769999</v>
      </c>
    </row>
    <row r="7729" spans="1:13" x14ac:dyDescent="0.55000000000000004">
      <c r="A7729">
        <v>7724</v>
      </c>
      <c r="C7729">
        <f t="shared" si="366"/>
        <v>0.18196717393967565</v>
      </c>
      <c r="D7729">
        <f t="shared" si="367"/>
        <v>6.5520424935107814E-4</v>
      </c>
      <c r="E7729" s="2">
        <f t="shared" si="368"/>
        <v>0.22428754243324467</v>
      </c>
      <c r="K7729">
        <v>7724</v>
      </c>
      <c r="L7729" s="14">
        <v>-5.4646590286312605E-4</v>
      </c>
      <c r="M7729" s="14">
        <v>-0.29162288342348802</v>
      </c>
    </row>
    <row r="7730" spans="1:13" x14ac:dyDescent="0.55000000000000004">
      <c r="A7730">
        <v>7725</v>
      </c>
      <c r="C7730">
        <f t="shared" si="366"/>
        <v>4.757486881054232E-2</v>
      </c>
      <c r="D7730">
        <f t="shared" si="367"/>
        <v>4.6007387593550829E-4</v>
      </c>
      <c r="E7730" s="2">
        <f t="shared" si="368"/>
        <v>0.10099544330521298</v>
      </c>
      <c r="K7730">
        <v>7725</v>
      </c>
      <c r="L7730" s="14">
        <v>-6.8636226178307898E-4</v>
      </c>
      <c r="M7730" s="14">
        <v>-0.27022293373883499</v>
      </c>
    </row>
    <row r="7731" spans="1:13" x14ac:dyDescent="0.55000000000000004">
      <c r="A7731">
        <v>7726</v>
      </c>
      <c r="C7731">
        <f t="shared" si="366"/>
        <v>-9.8757725591369055E-2</v>
      </c>
      <c r="D7731">
        <f t="shared" si="367"/>
        <v>1.4947465724798135E-4</v>
      </c>
      <c r="E7731" s="2">
        <f t="shared" si="368"/>
        <v>6.7874939199135328E-3</v>
      </c>
      <c r="K7731">
        <v>7726</v>
      </c>
      <c r="L7731" s="14">
        <v>-6.5435493435710905E-4</v>
      </c>
      <c r="M7731" s="14">
        <v>-0.18114397395791099</v>
      </c>
    </row>
    <row r="7732" spans="1:13" x14ac:dyDescent="0.55000000000000004">
      <c r="A7732">
        <v>7727</v>
      </c>
      <c r="C7732">
        <f t="shared" si="366"/>
        <v>-0.22030421251471785</v>
      </c>
      <c r="D7732">
        <f t="shared" si="367"/>
        <v>-1.9863954972330577E-4</v>
      </c>
      <c r="E7732" s="2">
        <f t="shared" si="368"/>
        <v>3.013967875922318E-2</v>
      </c>
      <c r="K7732">
        <v>7727</v>
      </c>
      <c r="L7732" s="14">
        <v>-4.5846035429809401E-4</v>
      </c>
      <c r="M7732" s="14">
        <v>-4.6696382163598102E-2</v>
      </c>
    </row>
    <row r="7733" spans="1:13" x14ac:dyDescent="0.55000000000000004">
      <c r="A7733">
        <v>7728</v>
      </c>
      <c r="C7733">
        <f t="shared" si="366"/>
        <v>-0.28655898574524374</v>
      </c>
      <c r="D7733">
        <f t="shared" si="367"/>
        <v>-4.9689941671341906E-4</v>
      </c>
      <c r="E7733" s="2">
        <f t="shared" si="368"/>
        <v>0.14900031857779722</v>
      </c>
      <c r="K7733">
        <v>7728</v>
      </c>
      <c r="L7733" s="14">
        <v>-1.47741534423563E-4</v>
      </c>
      <c r="M7733" s="14">
        <v>9.9446608226912606E-2</v>
      </c>
    </row>
    <row r="7734" spans="1:13" x14ac:dyDescent="0.55000000000000004">
      <c r="A7734">
        <v>7729</v>
      </c>
      <c r="C7734">
        <f t="shared" si="366"/>
        <v>-0.28089349373787831</v>
      </c>
      <c r="D7734">
        <f t="shared" si="367"/>
        <v>-6.7044800391713054E-4</v>
      </c>
      <c r="E7734" s="2">
        <f t="shared" si="368"/>
        <v>0.25157855640712157</v>
      </c>
      <c r="K7734">
        <v>7729</v>
      </c>
      <c r="L7734" s="14">
        <v>1.99980069269288E-4</v>
      </c>
      <c r="M7734" s="14">
        <v>0.220682578665024</v>
      </c>
    </row>
    <row r="7735" spans="1:13" x14ac:dyDescent="0.55000000000000004">
      <c r="A7735">
        <v>7730</v>
      </c>
      <c r="C7735">
        <f t="shared" si="366"/>
        <v>-0.20472965556737385</v>
      </c>
      <c r="D7735">
        <f t="shared" si="367"/>
        <v>-6.7572827406027589E-4</v>
      </c>
      <c r="E7735" s="2">
        <f t="shared" si="368"/>
        <v>0.2414512419610326</v>
      </c>
      <c r="K7735">
        <v>7730</v>
      </c>
      <c r="L7735" s="14">
        <v>4.9761542402736397E-4</v>
      </c>
      <c r="M7735" s="14">
        <v>0.28664722826115202</v>
      </c>
    </row>
    <row r="7736" spans="1:13" x14ac:dyDescent="0.55000000000000004">
      <c r="A7736">
        <v>7731</v>
      </c>
      <c r="C7736">
        <f t="shared" si="366"/>
        <v>-7.7182989208198383E-2</v>
      </c>
      <c r="D7736">
        <f t="shared" si="367"/>
        <v>-5.1141499063618947E-4</v>
      </c>
      <c r="E7736" s="2">
        <f t="shared" si="368"/>
        <v>0.12816564001553901</v>
      </c>
      <c r="K7736">
        <v>7731</v>
      </c>
      <c r="L7736" s="14">
        <v>6.7061990885580996E-4</v>
      </c>
      <c r="M7736" s="14">
        <v>0.28081930130896998</v>
      </c>
    </row>
    <row r="7737" spans="1:13" x14ac:dyDescent="0.55000000000000004">
      <c r="A7737">
        <v>7732</v>
      </c>
      <c r="C7737">
        <f t="shared" si="366"/>
        <v>6.9734980553906811E-2</v>
      </c>
      <c r="D7737">
        <f t="shared" si="367"/>
        <v>-2.1874732433510758E-4</v>
      </c>
      <c r="E7737" s="2">
        <f t="shared" si="368"/>
        <v>1.8204339441387721E-2</v>
      </c>
      <c r="K7737">
        <v>7732</v>
      </c>
      <c r="L7737" s="14">
        <v>6.7566347728743501E-4</v>
      </c>
      <c r="M7737" s="14">
        <v>0.204658438267485</v>
      </c>
    </row>
    <row r="7738" spans="1:13" x14ac:dyDescent="0.55000000000000004">
      <c r="A7738">
        <v>7733</v>
      </c>
      <c r="C7738">
        <f t="shared" si="366"/>
        <v>0.19915094009061032</v>
      </c>
      <c r="D7738">
        <f t="shared" si="367"/>
        <v>1.2882130953638943E-4</v>
      </c>
      <c r="E7738" s="2">
        <f t="shared" si="368"/>
        <v>1.4862374902880542E-2</v>
      </c>
      <c r="K7738">
        <v>7733</v>
      </c>
      <c r="L7738" s="14">
        <v>5.1148293632051196E-4</v>
      </c>
      <c r="M7738" s="14">
        <v>7.7239599753131702E-2</v>
      </c>
    </row>
    <row r="7739" spans="1:13" x14ac:dyDescent="0.55000000000000004">
      <c r="A7739">
        <v>7734</v>
      </c>
      <c r="C7739">
        <f t="shared" si="366"/>
        <v>0.27858421143746381</v>
      </c>
      <c r="D7739">
        <f t="shared" si="367"/>
        <v>4.4405851006161555E-4</v>
      </c>
      <c r="E7739" s="2">
        <f t="shared" si="368"/>
        <v>0.1211795884242793</v>
      </c>
      <c r="K7739">
        <v>7734</v>
      </c>
      <c r="L7739" s="14">
        <v>2.1919832094233999E-4</v>
      </c>
      <c r="M7739" s="14">
        <v>-6.9524375679084205E-2</v>
      </c>
    </row>
    <row r="7740" spans="1:13" x14ac:dyDescent="0.55000000000000004">
      <c r="A7740">
        <v>7735</v>
      </c>
      <c r="C7740">
        <f t="shared" si="366"/>
        <v>0.28809871780277363</v>
      </c>
      <c r="D7740">
        <f t="shared" si="367"/>
        <v>6.4784638457210386E-4</v>
      </c>
      <c r="E7740" s="2">
        <f t="shared" si="368"/>
        <v>0.2371439276890856</v>
      </c>
      <c r="K7740">
        <v>7735</v>
      </c>
      <c r="L7740" s="14">
        <v>-1.27985873723502E-4</v>
      </c>
      <c r="M7740" s="14">
        <v>-0.198875539924558</v>
      </c>
    </row>
    <row r="7741" spans="1:13" x14ac:dyDescent="0.55000000000000004">
      <c r="A7741">
        <v>7736</v>
      </c>
      <c r="C7741">
        <f t="shared" si="366"/>
        <v>0.22530651863872869</v>
      </c>
      <c r="D7741">
        <f t="shared" si="367"/>
        <v>6.8903847207329213E-4</v>
      </c>
      <c r="E7741" s="2">
        <f t="shared" si="368"/>
        <v>0.25373747537255531</v>
      </c>
      <c r="K7741">
        <v>7736</v>
      </c>
      <c r="L7741" s="14">
        <v>-4.4311521234857498E-4</v>
      </c>
      <c r="M7741" s="14">
        <v>-0.278417091461647</v>
      </c>
    </row>
    <row r="7742" spans="1:13" x14ac:dyDescent="0.55000000000000004">
      <c r="A7742">
        <v>7737</v>
      </c>
      <c r="C7742">
        <f t="shared" si="366"/>
        <v>0.10596713238096252</v>
      </c>
      <c r="D7742">
        <f t="shared" si="367"/>
        <v>5.5729642686269492E-4</v>
      </c>
      <c r="E7742" s="2">
        <f t="shared" si="368"/>
        <v>0.15538929409276656</v>
      </c>
      <c r="K7742">
        <v>7737</v>
      </c>
      <c r="L7742" s="14">
        <v>-6.4726359715373805E-4</v>
      </c>
      <c r="M7742" s="14">
        <v>-0.28822735526792198</v>
      </c>
    </row>
    <row r="7743" spans="1:13" x14ac:dyDescent="0.55000000000000004">
      <c r="A7743">
        <v>7738</v>
      </c>
      <c r="C7743">
        <f t="shared" si="366"/>
        <v>-3.9967770494499073E-2</v>
      </c>
      <c r="D7743">
        <f t="shared" si="367"/>
        <v>2.8568472538619086E-4</v>
      </c>
      <c r="E7743" s="2">
        <f t="shared" si="368"/>
        <v>3.4551939261942465E-2</v>
      </c>
      <c r="K7743">
        <v>7738</v>
      </c>
      <c r="L7743" s="14">
        <v>-6.8930079871990402E-4</v>
      </c>
      <c r="M7743" s="14">
        <v>-0.22584928991464601</v>
      </c>
    </row>
    <row r="7744" spans="1:13" x14ac:dyDescent="0.55000000000000004">
      <c r="A7744">
        <v>7739</v>
      </c>
      <c r="C7744">
        <f t="shared" si="366"/>
        <v>-0.17587160542618402</v>
      </c>
      <c r="D7744">
        <f t="shared" si="367"/>
        <v>-5.7627820395945062E-5</v>
      </c>
      <c r="E7744" s="2">
        <f t="shared" si="368"/>
        <v>4.7562728235688544E-3</v>
      </c>
      <c r="K7744">
        <v>7739</v>
      </c>
      <c r="L7744" s="14">
        <v>-5.5869833913495899E-4</v>
      </c>
      <c r="M7744" s="14">
        <v>-0.106905868834969</v>
      </c>
    </row>
    <row r="7745" spans="1:13" x14ac:dyDescent="0.55000000000000004">
      <c r="A7745">
        <v>7740</v>
      </c>
      <c r="C7745">
        <f t="shared" si="366"/>
        <v>-0.26763537447943131</v>
      </c>
      <c r="D7745">
        <f t="shared" si="367"/>
        <v>-3.8647699796599811E-4</v>
      </c>
      <c r="E7745" s="2">
        <f t="shared" si="368"/>
        <v>9.3910477690729272E-2</v>
      </c>
      <c r="K7745">
        <v>7740</v>
      </c>
      <c r="L7745" s="14">
        <v>-2.8816641460079198E-4</v>
      </c>
      <c r="M7745" s="14">
        <v>3.8812790290288397E-2</v>
      </c>
    </row>
    <row r="7746" spans="1:13" x14ac:dyDescent="0.55000000000000004">
      <c r="A7746">
        <v>7741</v>
      </c>
      <c r="C7746">
        <f t="shared" si="366"/>
        <v>-0.29222830584442933</v>
      </c>
      <c r="D7746">
        <f t="shared" si="367"/>
        <v>-6.1832859533534051E-4</v>
      </c>
      <c r="E7746" s="2">
        <f t="shared" si="368"/>
        <v>0.21812528848790327</v>
      </c>
      <c r="K7746">
        <v>7741</v>
      </c>
      <c r="L7746" s="14">
        <v>5.4538576124795398E-5</v>
      </c>
      <c r="M7746" s="14">
        <v>0.17481054531027199</v>
      </c>
    </row>
    <row r="7747" spans="1:13" x14ac:dyDescent="0.55000000000000004">
      <c r="A7747">
        <v>7742</v>
      </c>
      <c r="C7747">
        <f t="shared" si="366"/>
        <v>-0.24347809212642643</v>
      </c>
      <c r="D7747">
        <f t="shared" si="367"/>
        <v>-6.9499274860818018E-4</v>
      </c>
      <c r="E7747" s="2">
        <f t="shared" si="368"/>
        <v>0.26061434109958242</v>
      </c>
      <c r="K7747">
        <v>7742</v>
      </c>
      <c r="L7747" s="14">
        <v>3.83584042127165E-4</v>
      </c>
      <c r="M7747" s="14">
        <v>0.26702591481140597</v>
      </c>
    </row>
    <row r="7748" spans="1:13" x14ac:dyDescent="0.55000000000000004">
      <c r="A7748">
        <v>7743</v>
      </c>
      <c r="C7748">
        <f t="shared" si="366"/>
        <v>-0.13362000939566826</v>
      </c>
      <c r="D7748">
        <f t="shared" si="367"/>
        <v>-5.9722837126516867E-4</v>
      </c>
      <c r="E7748" s="2">
        <f t="shared" si="368"/>
        <v>0.18146151359267948</v>
      </c>
      <c r="K7748">
        <v>7743</v>
      </c>
      <c r="L7748" s="14">
        <v>6.16558505196146E-4</v>
      </c>
      <c r="M7748" s="14">
        <v>0.29236298743951</v>
      </c>
    </row>
    <row r="7749" spans="1:13" x14ac:dyDescent="0.55000000000000004">
      <c r="A7749">
        <v>7744</v>
      </c>
      <c r="C7749">
        <f t="shared" si="366"/>
        <v>9.7738792070769485E-3</v>
      </c>
      <c r="D7749">
        <f t="shared" si="367"/>
        <v>-3.4957226130983323E-4</v>
      </c>
      <c r="E7749" s="2">
        <f t="shared" si="368"/>
        <v>5.5085055545015506E-2</v>
      </c>
      <c r="K7749">
        <v>7744</v>
      </c>
      <c r="L7749" s="14">
        <v>6.9511206578746999E-4</v>
      </c>
      <c r="M7749" s="14">
        <v>0.244475936175088</v>
      </c>
    </row>
    <row r="7750" spans="1:13" x14ac:dyDescent="0.55000000000000004">
      <c r="A7750">
        <v>7745</v>
      </c>
      <c r="C7750">
        <f t="shared" ref="C7750:C7813" si="369">$D$1*COS($B$2*(A7750-$L$2)+$B$1)</f>
        <v>0.15071473014587325</v>
      </c>
      <c r="D7750">
        <f t="shared" ref="D7750:D7813" si="370">$D$2*COS($B$2*(A7750-$L$3)+$B$3)</f>
        <v>-1.4180882164356978E-5</v>
      </c>
      <c r="E7750" s="2">
        <f t="shared" ref="E7750:E7813" si="371">(M7750-C7750)^2</f>
        <v>2.3581779456448515E-4</v>
      </c>
      <c r="K7750">
        <v>7745</v>
      </c>
      <c r="L7750" s="14">
        <v>5.9957049734012699E-4</v>
      </c>
      <c r="M7750" s="14">
        <v>0.13535837007701301</v>
      </c>
    </row>
    <row r="7751" spans="1:13" x14ac:dyDescent="0.55000000000000004">
      <c r="A7751">
        <v>7746</v>
      </c>
      <c r="C7751">
        <f t="shared" si="369"/>
        <v>0.25382936063036632</v>
      </c>
      <c r="D7751">
        <f t="shared" si="370"/>
        <v>3.2476959948614674E-4</v>
      </c>
      <c r="E7751" s="2">
        <f t="shared" si="371"/>
        <v>6.8376967875008077E-2</v>
      </c>
      <c r="K7751">
        <v>7746</v>
      </c>
      <c r="L7751" s="14">
        <v>3.5386277836861699E-4</v>
      </c>
      <c r="M7751" s="14">
        <v>-7.6605395092147702E-3</v>
      </c>
    </row>
    <row r="7752" spans="1:13" x14ac:dyDescent="0.55000000000000004">
      <c r="A7752">
        <v>7747</v>
      </c>
      <c r="C7752">
        <f t="shared" si="369"/>
        <v>0.2932381718987046</v>
      </c>
      <c r="D7752">
        <f t="shared" si="370"/>
        <v>5.8220975727574112E-4</v>
      </c>
      <c r="E7752" s="2">
        <f t="shared" si="371"/>
        <v>0.19536310835576776</v>
      </c>
      <c r="K7752">
        <v>7747</v>
      </c>
      <c r="L7752" s="14">
        <v>1.9527931349381898E-5</v>
      </c>
      <c r="M7752" s="14">
        <v>-0.14876081945282299</v>
      </c>
    </row>
    <row r="7753" spans="1:13" x14ac:dyDescent="0.55000000000000004">
      <c r="A7753">
        <v>7748</v>
      </c>
      <c r="C7753">
        <f t="shared" si="369"/>
        <v>0.25905038299070632</v>
      </c>
      <c r="D7753">
        <f t="shared" si="370"/>
        <v>6.9352753799709283E-4</v>
      </c>
      <c r="E7753" s="2">
        <f t="shared" si="371"/>
        <v>0.26178921432852142</v>
      </c>
      <c r="K7753">
        <v>7748</v>
      </c>
      <c r="L7753" s="14">
        <v>-3.1969780721879699E-4</v>
      </c>
      <c r="M7753" s="14">
        <v>-0.25260302931934697</v>
      </c>
    </row>
    <row r="7754" spans="1:13" x14ac:dyDescent="0.55000000000000004">
      <c r="A7754">
        <v>7749</v>
      </c>
      <c r="C7754">
        <f t="shared" si="369"/>
        <v>0.15984640830086619</v>
      </c>
      <c r="D7754">
        <f t="shared" si="370"/>
        <v>6.3078452508178709E-4</v>
      </c>
      <c r="E7754" s="2">
        <f t="shared" si="371"/>
        <v>0.20523224115101268</v>
      </c>
      <c r="K7754">
        <v>7749</v>
      </c>
      <c r="L7754" s="14">
        <v>-5.7885324670781796E-4</v>
      </c>
      <c r="M7754" s="14">
        <v>-0.29317924345741198</v>
      </c>
    </row>
    <row r="7755" spans="1:13" x14ac:dyDescent="0.55000000000000004">
      <c r="A7755">
        <v>7750</v>
      </c>
      <c r="C7755">
        <f t="shared" si="369"/>
        <v>2.0524354422460898E-2</v>
      </c>
      <c r="D7755">
        <f t="shared" si="370"/>
        <v>4.0972789225378781E-4</v>
      </c>
      <c r="E7755" s="2">
        <f t="shared" si="371"/>
        <v>7.8877425605073506E-2</v>
      </c>
      <c r="K7755">
        <v>7750</v>
      </c>
      <c r="L7755" s="14">
        <v>-6.9303129961402401E-4</v>
      </c>
      <c r="M7755" s="14">
        <v>-0.26032689731958403</v>
      </c>
    </row>
    <row r="7756" spans="1:13" x14ac:dyDescent="0.55000000000000004">
      <c r="A7756">
        <v>7751</v>
      </c>
      <c r="C7756">
        <f t="shared" si="369"/>
        <v>-0.12394887979691672</v>
      </c>
      <c r="D7756">
        <f t="shared" si="370"/>
        <v>8.5838194848808218E-5</v>
      </c>
      <c r="E7756" s="2">
        <f t="shared" si="371"/>
        <v>1.4688198053089269E-3</v>
      </c>
      <c r="K7756">
        <v>7751</v>
      </c>
      <c r="L7756" s="14">
        <v>-6.3363536427784098E-4</v>
      </c>
      <c r="M7756" s="14">
        <v>-0.16227406479723899</v>
      </c>
    </row>
    <row r="7757" spans="1:13" x14ac:dyDescent="0.55000000000000004">
      <c r="A7757">
        <v>7752</v>
      </c>
      <c r="C7757">
        <f t="shared" si="369"/>
        <v>-0.23731355781984861</v>
      </c>
      <c r="D7757">
        <f t="shared" si="370"/>
        <v>-2.5959508012824784E-4</v>
      </c>
      <c r="E7757" s="2">
        <f t="shared" si="371"/>
        <v>4.568259540140554E-2</v>
      </c>
      <c r="K7757">
        <v>7752</v>
      </c>
      <c r="L7757" s="14">
        <v>-4.1554152116984601E-4</v>
      </c>
      <c r="M7757" s="14">
        <v>-2.3578686071213401E-2</v>
      </c>
    </row>
    <row r="7758" spans="1:13" x14ac:dyDescent="0.55000000000000004">
      <c r="A7758">
        <v>7753</v>
      </c>
      <c r="C7758">
        <f t="shared" si="369"/>
        <v>-0.29111753500677096</v>
      </c>
      <c r="D7758">
        <f t="shared" si="370"/>
        <v>-5.3987546183328482E-4</v>
      </c>
      <c r="E7758" s="2">
        <f t="shared" si="371"/>
        <v>0.16985909593212553</v>
      </c>
      <c r="K7758">
        <v>7753</v>
      </c>
      <c r="L7758" s="14">
        <v>-9.3372726252417796E-5</v>
      </c>
      <c r="M7758" s="14">
        <v>0.121022120852897</v>
      </c>
    </row>
    <row r="7759" spans="1:13" x14ac:dyDescent="0.55000000000000004">
      <c r="A7759">
        <v>7754</v>
      </c>
      <c r="C7759">
        <f t="shared" si="369"/>
        <v>-0.27185714717775311</v>
      </c>
      <c r="D7759">
        <f t="shared" si="370"/>
        <v>-6.8465848228998951E-4</v>
      </c>
      <c r="E7759" s="2">
        <f t="shared" si="371"/>
        <v>0.25722073337071744</v>
      </c>
      <c r="K7759">
        <v>7754</v>
      </c>
      <c r="L7759" s="14">
        <v>2.5218184719727E-4</v>
      </c>
      <c r="M7759" s="14">
        <v>0.235312186842668</v>
      </c>
    </row>
    <row r="7760" spans="1:13" x14ac:dyDescent="0.55000000000000004">
      <c r="A7760">
        <v>7755</v>
      </c>
      <c r="C7760">
        <f t="shared" si="369"/>
        <v>-0.18436634570111499</v>
      </c>
      <c r="D7760">
        <f t="shared" si="370"/>
        <v>-6.5760665514765849E-4</v>
      </c>
      <c r="E7760" s="2">
        <f t="shared" si="371"/>
        <v>0.22565654259192419</v>
      </c>
      <c r="K7760">
        <v>7755</v>
      </c>
      <c r="L7760" s="14">
        <v>5.3457591259379797E-4</v>
      </c>
      <c r="M7760" s="14">
        <v>0.29066685586686403</v>
      </c>
    </row>
    <row r="7761" spans="1:13" x14ac:dyDescent="0.55000000000000004">
      <c r="A7761">
        <v>7756</v>
      </c>
      <c r="C7761">
        <f t="shared" si="369"/>
        <v>-5.0603477587721456E-2</v>
      </c>
      <c r="D7761">
        <f t="shared" si="370"/>
        <v>-4.6550941881174333E-4</v>
      </c>
      <c r="E7761" s="2">
        <f t="shared" si="371"/>
        <v>0.10486307443453695</v>
      </c>
      <c r="K7761">
        <v>7756</v>
      </c>
      <c r="L7761" s="14">
        <v>6.8308212441300898E-4</v>
      </c>
      <c r="M7761" s="14">
        <v>0.27322220767293998</v>
      </c>
    </row>
    <row r="7762" spans="1:13" x14ac:dyDescent="0.55000000000000004">
      <c r="A7762">
        <v>7757</v>
      </c>
      <c r="C7762">
        <f t="shared" si="369"/>
        <v>9.5859796763514263E-2</v>
      </c>
      <c r="D7762">
        <f t="shared" si="370"/>
        <v>-1.5657913051408926E-4</v>
      </c>
      <c r="E7762" s="2">
        <f t="shared" si="371"/>
        <v>8.3699747063089528E-3</v>
      </c>
      <c r="K7762">
        <v>7757</v>
      </c>
      <c r="L7762" s="14">
        <v>6.6050618063912502E-4</v>
      </c>
      <c r="M7762" s="14">
        <v>0.187347362619804</v>
      </c>
    </row>
    <row r="7763" spans="1:13" x14ac:dyDescent="0.55000000000000004">
      <c r="A7763">
        <v>7758</v>
      </c>
      <c r="C7763">
        <f t="shared" si="369"/>
        <v>0.21826428268845247</v>
      </c>
      <c r="D7763">
        <f t="shared" si="370"/>
        <v>1.9164921910667378E-4</v>
      </c>
      <c r="E7763" s="2">
        <f t="shared" si="371"/>
        <v>2.6802298126713375E-2</v>
      </c>
      <c r="K7763">
        <v>7758</v>
      </c>
      <c r="L7763" s="14">
        <v>4.72502366441305E-4</v>
      </c>
      <c r="M7763" s="14">
        <v>5.4550208379878201E-2</v>
      </c>
    </row>
    <row r="7764" spans="1:13" x14ac:dyDescent="0.55000000000000004">
      <c r="A7764">
        <v>7759</v>
      </c>
      <c r="C7764">
        <f t="shared" si="369"/>
        <v>0.28588903430866619</v>
      </c>
      <c r="D7764">
        <f t="shared" si="370"/>
        <v>4.9177765438653584E-4</v>
      </c>
      <c r="E7764" s="2">
        <f t="shared" si="371"/>
        <v>0.14273164484155582</v>
      </c>
      <c r="K7764">
        <v>7759</v>
      </c>
      <c r="L7764" s="14">
        <v>1.6615740337638199E-4</v>
      </c>
      <c r="M7764" s="14">
        <v>-9.19093839537133E-2</v>
      </c>
    </row>
    <row r="7765" spans="1:13" x14ac:dyDescent="0.55000000000000004">
      <c r="A7765">
        <v>7760</v>
      </c>
      <c r="C7765">
        <f t="shared" si="369"/>
        <v>0.28176166438011363</v>
      </c>
      <c r="D7765">
        <f t="shared" si="370"/>
        <v>6.6848026426585979E-4</v>
      </c>
      <c r="E7765" s="2">
        <f t="shared" si="371"/>
        <v>0.24711970950226411</v>
      </c>
      <c r="K7765">
        <v>7760</v>
      </c>
      <c r="L7765" s="14">
        <v>-1.81802712129852E-4</v>
      </c>
      <c r="M7765" s="14">
        <v>-0.21534970091167299</v>
      </c>
    </row>
    <row r="7766" spans="1:13" x14ac:dyDescent="0.55000000000000004">
      <c r="A7766">
        <v>7761</v>
      </c>
      <c r="C7766">
        <f t="shared" si="369"/>
        <v>0.20691805575680622</v>
      </c>
      <c r="D7766">
        <f t="shared" si="370"/>
        <v>6.7740841826042575E-4</v>
      </c>
      <c r="E7766" s="2">
        <f t="shared" si="371"/>
        <v>0.24184009841838358</v>
      </c>
      <c r="K7766">
        <v>7761</v>
      </c>
      <c r="L7766" s="14">
        <v>-4.8422921056101901E-4</v>
      </c>
      <c r="M7766" s="14">
        <v>-0.28485434934374798</v>
      </c>
    </row>
    <row r="7767" spans="1:13" x14ac:dyDescent="0.55000000000000004">
      <c r="A7767">
        <v>7762</v>
      </c>
      <c r="C7767">
        <f t="shared" si="369"/>
        <v>8.0142376625096295E-2</v>
      </c>
      <c r="D7767">
        <f t="shared" si="370"/>
        <v>5.1632133790815201E-4</v>
      </c>
      <c r="E7767" s="2">
        <f t="shared" si="371"/>
        <v>0.1318836134848172</v>
      </c>
      <c r="K7767">
        <v>7762</v>
      </c>
      <c r="L7767" s="14">
        <v>-6.6537749926724201E-4</v>
      </c>
      <c r="M7767" s="14">
        <v>-0.28301545887459001</v>
      </c>
    </row>
    <row r="7768" spans="1:13" x14ac:dyDescent="0.55000000000000004">
      <c r="A7768">
        <v>7763</v>
      </c>
      <c r="C7768">
        <f t="shared" si="369"/>
        <v>-6.6747349772247444E-2</v>
      </c>
      <c r="D7768">
        <f t="shared" si="370"/>
        <v>2.2564848493121512E-4</v>
      </c>
      <c r="E7768" s="2">
        <f t="shared" si="371"/>
        <v>2.060552337918526E-2</v>
      </c>
      <c r="K7768">
        <v>7763</v>
      </c>
      <c r="L7768" s="14">
        <v>-6.7987786557964904E-4</v>
      </c>
      <c r="M7768" s="14">
        <v>-0.21029359102984799</v>
      </c>
    </row>
    <row r="7769" spans="1:13" x14ac:dyDescent="0.55000000000000004">
      <c r="A7769">
        <v>7764</v>
      </c>
      <c r="C7769">
        <f t="shared" si="369"/>
        <v>-0.19688489829609554</v>
      </c>
      <c r="D7769">
        <f t="shared" si="370"/>
        <v>-1.216573814608172E-4</v>
      </c>
      <c r="E7769" s="2">
        <f t="shared" si="371"/>
        <v>1.2540082445371796E-2</v>
      </c>
      <c r="K7769">
        <v>7764</v>
      </c>
      <c r="L7769" s="14">
        <v>-5.2409860280155701E-4</v>
      </c>
      <c r="M7769" s="14">
        <v>-8.4902388744952706E-2</v>
      </c>
    </row>
    <row r="7770" spans="1:13" x14ac:dyDescent="0.55000000000000004">
      <c r="A7770">
        <v>7765</v>
      </c>
      <c r="C7770">
        <f t="shared" si="369"/>
        <v>-0.27760848735615612</v>
      </c>
      <c r="D7770">
        <f t="shared" si="370"/>
        <v>-4.3842980944989085E-4</v>
      </c>
      <c r="E7770" s="2">
        <f t="shared" si="371"/>
        <v>0.11516631649551587</v>
      </c>
      <c r="K7770">
        <v>7765</v>
      </c>
      <c r="L7770" s="14">
        <v>-2.3705559368012401E-4</v>
      </c>
      <c r="M7770" s="14">
        <v>6.1753143497297699E-2</v>
      </c>
    </row>
    <row r="7771" spans="1:13" x14ac:dyDescent="0.55000000000000004">
      <c r="A7771">
        <v>7766</v>
      </c>
      <c r="C7771">
        <f t="shared" si="369"/>
        <v>-0.28865819761244943</v>
      </c>
      <c r="D7771">
        <f t="shared" si="370"/>
        <v>-6.4516559663417453E-4</v>
      </c>
      <c r="E7771" s="2">
        <f t="shared" si="371"/>
        <v>0.2319389601851238</v>
      </c>
      <c r="K7771">
        <v>7766</v>
      </c>
      <c r="L7771" s="14">
        <v>1.09359459464634E-4</v>
      </c>
      <c r="M7771" s="14">
        <v>0.19294221786196</v>
      </c>
    </row>
    <row r="7772" spans="1:13" x14ac:dyDescent="0.55000000000000004">
      <c r="A7772">
        <v>7767</v>
      </c>
      <c r="C7772">
        <f t="shared" si="369"/>
        <v>-0.22726078470005803</v>
      </c>
      <c r="D7772">
        <f t="shared" si="370"/>
        <v>-6.8997841807505206E-4</v>
      </c>
      <c r="E7772" s="2">
        <f t="shared" si="371"/>
        <v>0.25307791723820872</v>
      </c>
      <c r="K7772">
        <v>7767</v>
      </c>
      <c r="L7772" s="14">
        <v>4.2838475756964202E-4</v>
      </c>
      <c r="M7772" s="14">
        <v>0.27580771683647098</v>
      </c>
    </row>
    <row r="7773" spans="1:13" x14ac:dyDescent="0.55000000000000004">
      <c r="A7773">
        <v>7768</v>
      </c>
      <c r="C7773">
        <f t="shared" si="369"/>
        <v>-0.10882570510521192</v>
      </c>
      <c r="D7773">
        <f t="shared" si="370"/>
        <v>-5.6162120017019216E-4</v>
      </c>
      <c r="E7773" s="2">
        <f t="shared" si="371"/>
        <v>0.15873942651097342</v>
      </c>
      <c r="K7773">
        <v>7768</v>
      </c>
      <c r="L7773" s="14">
        <v>6.4011843563523097E-4</v>
      </c>
      <c r="M7773" s="14">
        <v>0.28959546214242998</v>
      </c>
    </row>
    <row r="7774" spans="1:13" x14ac:dyDescent="0.55000000000000004">
      <c r="A7774">
        <v>7769</v>
      </c>
      <c r="C7774">
        <f t="shared" si="369"/>
        <v>3.6922332607184007E-2</v>
      </c>
      <c r="D7774">
        <f t="shared" si="370"/>
        <v>-2.923088990582318E-4</v>
      </c>
      <c r="E7774" s="2">
        <f t="shared" si="371"/>
        <v>3.7608804107927003E-2</v>
      </c>
      <c r="K7774">
        <v>7769</v>
      </c>
      <c r="L7774" s="14">
        <v>6.9153048048949605E-4</v>
      </c>
      <c r="M7774" s="14">
        <v>0.230852227434998</v>
      </c>
    </row>
    <row r="7775" spans="1:13" x14ac:dyDescent="0.55000000000000004">
      <c r="A7775">
        <v>7770</v>
      </c>
      <c r="C7775">
        <f t="shared" si="369"/>
        <v>0.17340364309619746</v>
      </c>
      <c r="D7775">
        <f t="shared" si="370"/>
        <v>5.0366774334623716E-5</v>
      </c>
      <c r="E7775" s="2">
        <f t="shared" si="371"/>
        <v>3.4943494684519971E-3</v>
      </c>
      <c r="K7775">
        <v>7770</v>
      </c>
      <c r="L7775" s="14">
        <v>5.6974442656151502E-4</v>
      </c>
      <c r="M7775" s="14">
        <v>0.114290620263221</v>
      </c>
    </row>
    <row r="7776" spans="1:13" x14ac:dyDescent="0.55000000000000004">
      <c r="A7776">
        <v>7771</v>
      </c>
      <c r="C7776">
        <f t="shared" si="369"/>
        <v>0.26636429422506713</v>
      </c>
      <c r="D7776">
        <f t="shared" si="370"/>
        <v>3.8040144900838591E-4</v>
      </c>
      <c r="E7776" s="2">
        <f t="shared" si="371"/>
        <v>8.8363552775250057E-2</v>
      </c>
      <c r="K7776">
        <v>7771</v>
      </c>
      <c r="L7776" s="14">
        <v>3.0526234656337998E-4</v>
      </c>
      <c r="M7776" s="14">
        <v>-3.0895781761012899E-2</v>
      </c>
    </row>
    <row r="7777" spans="1:13" x14ac:dyDescent="0.55000000000000004">
      <c r="A7777">
        <v>7772</v>
      </c>
      <c r="C7777">
        <f t="shared" si="369"/>
        <v>0.29247312202072906</v>
      </c>
      <c r="D7777">
        <f t="shared" si="370"/>
        <v>6.1496337821747887E-4</v>
      </c>
      <c r="E7777" s="2">
        <f t="shared" si="371"/>
        <v>0.21235255227544345</v>
      </c>
      <c r="K7777">
        <v>7772</v>
      </c>
      <c r="L7777" s="14">
        <v>-3.56745818416686E-5</v>
      </c>
      <c r="M7777" s="14">
        <v>-0.168344143579686</v>
      </c>
    </row>
    <row r="7778" spans="1:13" x14ac:dyDescent="0.55000000000000004">
      <c r="A7778">
        <v>7773</v>
      </c>
      <c r="C7778">
        <f t="shared" si="369"/>
        <v>0.24517736103345439</v>
      </c>
      <c r="D7778">
        <f t="shared" si="370"/>
        <v>6.9518246189350372E-4</v>
      </c>
      <c r="E7778" s="2">
        <f t="shared" si="371"/>
        <v>0.25888459514207529</v>
      </c>
      <c r="K7778">
        <v>7773</v>
      </c>
      <c r="L7778" s="14">
        <v>-3.6767658991543301E-4</v>
      </c>
      <c r="M7778" s="14">
        <v>-0.263629670307579</v>
      </c>
    </row>
    <row r="7779" spans="1:13" x14ac:dyDescent="0.55000000000000004">
      <c r="A7779">
        <v>7774</v>
      </c>
      <c r="C7779">
        <f t="shared" si="369"/>
        <v>0.13634725035550707</v>
      </c>
      <c r="D7779">
        <f t="shared" si="370"/>
        <v>6.0092540091789999E-4</v>
      </c>
      <c r="E7779" s="2">
        <f t="shared" si="371"/>
        <v>0.18424248007021701</v>
      </c>
      <c r="K7779">
        <v>7774</v>
      </c>
      <c r="L7779" s="14">
        <v>-6.0759171514490596E-4</v>
      </c>
      <c r="M7779" s="14">
        <v>-0.29288751066719598</v>
      </c>
    </row>
    <row r="7780" spans="1:13" x14ac:dyDescent="0.55000000000000004">
      <c r="A7780">
        <v>7775</v>
      </c>
      <c r="C7780">
        <f t="shared" si="369"/>
        <v>-6.7031461896686021E-3</v>
      </c>
      <c r="D7780">
        <f t="shared" si="370"/>
        <v>3.5584873081433876E-4</v>
      </c>
      <c r="E7780" s="2">
        <f t="shared" si="371"/>
        <v>5.8605975569367481E-2</v>
      </c>
      <c r="K7780">
        <v>7775</v>
      </c>
      <c r="L7780" s="14">
        <v>-6.9533172609098203E-4</v>
      </c>
      <c r="M7780" s="14">
        <v>-0.24878985703800799</v>
      </c>
    </row>
    <row r="7781" spans="1:13" x14ac:dyDescent="0.55000000000000004">
      <c r="A7781">
        <v>7776</v>
      </c>
      <c r="C7781">
        <f t="shared" si="369"/>
        <v>-0.14807119433234847</v>
      </c>
      <c r="D7781">
        <f t="shared" si="370"/>
        <v>2.1461529972485876E-5</v>
      </c>
      <c r="E7781" s="2">
        <f t="shared" si="371"/>
        <v>3.2375576509853807E-5</v>
      </c>
      <c r="K7781">
        <v>7776</v>
      </c>
      <c r="L7781" s="14">
        <v>-6.0892159271270303E-4</v>
      </c>
      <c r="M7781" s="14">
        <v>-0.142381240333426</v>
      </c>
    </row>
    <row r="7782" spans="1:13" x14ac:dyDescent="0.55000000000000004">
      <c r="A7782">
        <v>7777</v>
      </c>
      <c r="C7782">
        <f t="shared" si="369"/>
        <v>-0.25227649378856748</v>
      </c>
      <c r="D7782">
        <f t="shared" si="370"/>
        <v>-3.1831206251030651E-4</v>
      </c>
      <c r="E7782" s="2">
        <f t="shared" si="371"/>
        <v>6.3485925361733794E-2</v>
      </c>
      <c r="K7782">
        <v>7777</v>
      </c>
      <c r="L7782" s="14">
        <v>-3.70003268964212E-4</v>
      </c>
      <c r="M7782" s="14">
        <v>-3.1235871824877902E-4</v>
      </c>
    </row>
    <row r="7783" spans="1:13" x14ac:dyDescent="0.55000000000000004">
      <c r="A7783">
        <v>7778</v>
      </c>
      <c r="C7783">
        <f t="shared" si="369"/>
        <v>-0.29316571087411003</v>
      </c>
      <c r="D7783">
        <f t="shared" si="370"/>
        <v>-5.781960367990432E-4</v>
      </c>
      <c r="E7783" s="2">
        <f t="shared" si="371"/>
        <v>0.18922540537650576</v>
      </c>
      <c r="K7783">
        <v>7778</v>
      </c>
      <c r="L7783" s="14">
        <v>-3.8415331169993803E-5</v>
      </c>
      <c r="M7783" s="14">
        <v>0.141834755075647</v>
      </c>
    </row>
    <row r="7784" spans="1:13" x14ac:dyDescent="0.55000000000000004">
      <c r="A7784">
        <v>7779</v>
      </c>
      <c r="C7784">
        <f t="shared" si="369"/>
        <v>-0.2604765139731321</v>
      </c>
      <c r="D7784">
        <f t="shared" si="370"/>
        <v>-6.9296499325667354E-4</v>
      </c>
      <c r="E7784" s="2">
        <f t="shared" si="371"/>
        <v>0.25901482257551672</v>
      </c>
      <c r="K7784">
        <v>7779</v>
      </c>
      <c r="L7784" s="14">
        <v>3.0279396462716302E-4</v>
      </c>
      <c r="M7784" s="14">
        <v>0.24845847458190601</v>
      </c>
    </row>
    <row r="7785" spans="1:13" x14ac:dyDescent="0.55000000000000004">
      <c r="A7785">
        <v>7780</v>
      </c>
      <c r="C7785">
        <f t="shared" si="369"/>
        <v>-0.16241320247417934</v>
      </c>
      <c r="D7785">
        <f t="shared" si="370"/>
        <v>-6.3381434294998928E-4</v>
      </c>
      <c r="E7785" s="2">
        <f t="shared" si="371"/>
        <v>0.20726843307268872</v>
      </c>
      <c r="K7785">
        <v>7780</v>
      </c>
      <c r="L7785" s="14">
        <v>5.6816663358606105E-4</v>
      </c>
      <c r="M7785" s="14">
        <v>0.29285422780464998</v>
      </c>
    </row>
    <row r="7786" spans="1:13" x14ac:dyDescent="0.55000000000000004">
      <c r="A7786">
        <v>7781</v>
      </c>
      <c r="C7786">
        <f t="shared" si="369"/>
        <v>-2.3587600552888232E-2</v>
      </c>
      <c r="D7786">
        <f t="shared" si="370"/>
        <v>-4.1558965230918617E-4</v>
      </c>
      <c r="E7786" s="2">
        <f t="shared" si="371"/>
        <v>8.2650743598961629E-2</v>
      </c>
      <c r="K7786">
        <v>7781</v>
      </c>
      <c r="L7786" s="14">
        <v>6.9123844451342504E-4</v>
      </c>
      <c r="M7786" s="14">
        <v>0.263902822937985</v>
      </c>
    </row>
    <row r="7787" spans="1:13" x14ac:dyDescent="0.55000000000000004">
      <c r="A7787">
        <v>7782</v>
      </c>
      <c r="C7787">
        <f t="shared" si="369"/>
        <v>0.12115799192000717</v>
      </c>
      <c r="D7787">
        <f t="shared" si="370"/>
        <v>-9.3060718873596318E-5</v>
      </c>
      <c r="E7787" s="2">
        <f t="shared" si="371"/>
        <v>2.2750350041121623E-3</v>
      </c>
      <c r="K7787">
        <v>7782</v>
      </c>
      <c r="L7787" s="14">
        <v>6.4118529888040898E-4</v>
      </c>
      <c r="M7787" s="14">
        <v>0.16885531893224301</v>
      </c>
    </row>
    <row r="7788" spans="1:13" x14ac:dyDescent="0.55000000000000004">
      <c r="A7788">
        <v>7783</v>
      </c>
      <c r="C7788">
        <f t="shared" si="369"/>
        <v>0.23549548222627625</v>
      </c>
      <c r="D7788">
        <f t="shared" si="370"/>
        <v>2.5282449342552566E-4</v>
      </c>
      <c r="E7788" s="2">
        <f t="shared" si="371"/>
        <v>4.160724046789685E-2</v>
      </c>
      <c r="K7788">
        <v>7783</v>
      </c>
      <c r="L7788" s="14">
        <v>4.3054331751797499E-4</v>
      </c>
      <c r="M7788" s="14">
        <v>3.1516952797571801E-2</v>
      </c>
    </row>
    <row r="7789" spans="1:13" x14ac:dyDescent="0.55000000000000004">
      <c r="A7789">
        <v>7784</v>
      </c>
      <c r="C7789">
        <f t="shared" si="369"/>
        <v>0.29072857034854832</v>
      </c>
      <c r="D7789">
        <f t="shared" si="370"/>
        <v>5.352560870023539E-4</v>
      </c>
      <c r="E7789" s="2">
        <f t="shared" si="371"/>
        <v>0.16357462560585781</v>
      </c>
      <c r="K7789">
        <v>7784</v>
      </c>
      <c r="L7789" s="14">
        <v>1.1206909138632901E-4</v>
      </c>
      <c r="M7789" s="14">
        <v>-0.113715029682232</v>
      </c>
    </row>
    <row r="7790" spans="1:13" x14ac:dyDescent="0.55000000000000004">
      <c r="A7790">
        <v>7785</v>
      </c>
      <c r="C7790">
        <f t="shared" si="369"/>
        <v>0.27299491538536952</v>
      </c>
      <c r="D7790">
        <f t="shared" si="370"/>
        <v>6.8334968504471776E-4</v>
      </c>
      <c r="E7790" s="2">
        <f t="shared" si="371"/>
        <v>0.25347327347538567</v>
      </c>
      <c r="K7790">
        <v>7785</v>
      </c>
      <c r="L7790" s="14">
        <v>-2.3447353390919099E-4</v>
      </c>
      <c r="M7790" s="14">
        <v>-0.23046637754129201</v>
      </c>
    </row>
    <row r="7791" spans="1:13" x14ac:dyDescent="0.55000000000000004">
      <c r="A7791">
        <v>7786</v>
      </c>
      <c r="C7791">
        <f t="shared" si="369"/>
        <v>0.18674529093670975</v>
      </c>
      <c r="D7791">
        <f t="shared" si="370"/>
        <v>6.599369160093521E-4</v>
      </c>
      <c r="E7791" s="2">
        <f t="shared" si="371"/>
        <v>0.22680575903555156</v>
      </c>
      <c r="K7791">
        <v>7786</v>
      </c>
      <c r="L7791" s="14">
        <v>-5.2229080806895302E-4</v>
      </c>
      <c r="M7791" s="14">
        <v>-0.28949599143552601</v>
      </c>
    </row>
    <row r="7792" spans="1:13" x14ac:dyDescent="0.55000000000000004">
      <c r="A7792">
        <v>7787</v>
      </c>
      <c r="C7792">
        <f t="shared" si="369"/>
        <v>5.3626534741347154E-2</v>
      </c>
      <c r="D7792">
        <f t="shared" si="370"/>
        <v>4.7089389142211891E-4</v>
      </c>
      <c r="E7792" s="2">
        <f t="shared" si="371"/>
        <v>0.10866653351903902</v>
      </c>
      <c r="K7792">
        <v>7787</v>
      </c>
      <c r="L7792" s="14">
        <v>-6.7929710929090005E-4</v>
      </c>
      <c r="M7792" s="14">
        <v>-0.27601953837198301</v>
      </c>
    </row>
    <row r="7793" spans="1:13" x14ac:dyDescent="0.55000000000000004">
      <c r="A7793">
        <v>7788</v>
      </c>
      <c r="C7793">
        <f t="shared" si="369"/>
        <v>-9.295135131642876E-2</v>
      </c>
      <c r="D7793">
        <f t="shared" si="370"/>
        <v>1.6366642574361994E-4</v>
      </c>
      <c r="E7793" s="2">
        <f t="shared" si="371"/>
        <v>1.0092398116072179E-2</v>
      </c>
      <c r="K7793">
        <v>7788</v>
      </c>
      <c r="L7793" s="14">
        <v>-6.6616923543761405E-4</v>
      </c>
      <c r="M7793" s="14">
        <v>-0.193412279622274</v>
      </c>
    </row>
    <row r="7794" spans="1:13" x14ac:dyDescent="0.55000000000000004">
      <c r="A7794">
        <v>7789</v>
      </c>
      <c r="C7794">
        <f t="shared" si="369"/>
        <v>-0.21620040744992672</v>
      </c>
      <c r="D7794">
        <f t="shared" si="370"/>
        <v>-1.8463786297224119E-4</v>
      </c>
      <c r="E7794" s="2">
        <f t="shared" si="371"/>
        <v>2.366572775979325E-2</v>
      </c>
      <c r="K7794">
        <v>7789</v>
      </c>
      <c r="L7794" s="14">
        <v>-4.86195143955068E-4</v>
      </c>
      <c r="M7794" s="14">
        <v>-6.2363715598492103E-2</v>
      </c>
    </row>
    <row r="7795" spans="1:13" x14ac:dyDescent="0.55000000000000004">
      <c r="A7795">
        <v>7790</v>
      </c>
      <c r="C7795">
        <f t="shared" si="369"/>
        <v>-0.28518771846054625</v>
      </c>
      <c r="D7795">
        <f t="shared" si="370"/>
        <v>-4.8660193994925843E-4</v>
      </c>
      <c r="E7795" s="2">
        <f t="shared" si="371"/>
        <v>0.13652429840560104</v>
      </c>
      <c r="K7795">
        <v>7790</v>
      </c>
      <c r="L7795" s="14">
        <v>-1.8445046253327301E-4</v>
      </c>
      <c r="M7795" s="14">
        <v>8.4304227873336704E-2</v>
      </c>
    </row>
    <row r="7796" spans="1:13" x14ac:dyDescent="0.55000000000000004">
      <c r="A7796">
        <v>7791</v>
      </c>
      <c r="C7796">
        <f t="shared" si="369"/>
        <v>-0.28259892341771242</v>
      </c>
      <c r="D7796">
        <f t="shared" si="370"/>
        <v>-6.6643918675408974E-4</v>
      </c>
      <c r="E7796" s="2">
        <f t="shared" si="371"/>
        <v>0.24251348112341953</v>
      </c>
      <c r="K7796">
        <v>7791</v>
      </c>
      <c r="L7796" s="14">
        <v>1.6349098147757599E-4</v>
      </c>
      <c r="M7796" s="14">
        <v>0.20985765448882701</v>
      </c>
    </row>
    <row r="7797" spans="1:13" x14ac:dyDescent="0.55000000000000004">
      <c r="A7797">
        <v>7792</v>
      </c>
      <c r="C7797">
        <f t="shared" si="369"/>
        <v>-0.20908375530970669</v>
      </c>
      <c r="D7797">
        <f t="shared" si="370"/>
        <v>-6.7901424510711714E-4</v>
      </c>
      <c r="E7797" s="2">
        <f t="shared" si="371"/>
        <v>0.24199973429121613</v>
      </c>
      <c r="K7797">
        <v>7792</v>
      </c>
      <c r="L7797" s="14">
        <v>4.7048509495295103E-4</v>
      </c>
      <c r="M7797" s="14">
        <v>0.28285092967521702</v>
      </c>
    </row>
    <row r="7798" spans="1:13" x14ac:dyDescent="0.55000000000000004">
      <c r="A7798">
        <v>7793</v>
      </c>
      <c r="C7798">
        <f t="shared" si="369"/>
        <v>-8.309297175484498E-2</v>
      </c>
      <c r="D7798">
        <f t="shared" si="370"/>
        <v>-5.2117104042292961E-4</v>
      </c>
      <c r="E7798" s="2">
        <f t="shared" si="371"/>
        <v>0.13549422835966302</v>
      </c>
      <c r="K7798">
        <v>7793</v>
      </c>
      <c r="L7798" s="14">
        <v>6.5964329771972595E-4</v>
      </c>
      <c r="M7798" s="14">
        <v>0.28500243484467103</v>
      </c>
    </row>
    <row r="7799" spans="1:13" x14ac:dyDescent="0.55000000000000004">
      <c r="A7799">
        <v>7794</v>
      </c>
      <c r="C7799">
        <f t="shared" si="369"/>
        <v>6.3752396249606824E-2</v>
      </c>
      <c r="D7799">
        <f t="shared" si="370"/>
        <v>-2.3252489000648776E-4</v>
      </c>
      <c r="E7799" s="2">
        <f t="shared" si="371"/>
        <v>2.3110358880476814E-2</v>
      </c>
      <c r="K7799">
        <v>7794</v>
      </c>
      <c r="L7799" s="14">
        <v>6.8358974444266405E-4</v>
      </c>
      <c r="M7799" s="14">
        <v>0.21577331218053</v>
      </c>
    </row>
    <row r="7800" spans="1:13" x14ac:dyDescent="0.55000000000000004">
      <c r="A7800">
        <v>7795</v>
      </c>
      <c r="C7800">
        <f t="shared" si="369"/>
        <v>0.19459725658929777</v>
      </c>
      <c r="D7800">
        <f t="shared" si="370"/>
        <v>1.1448010656578669E-4</v>
      </c>
      <c r="E7800" s="2">
        <f t="shared" si="371"/>
        <v>1.0423354653515805E-2</v>
      </c>
      <c r="K7800">
        <v>7795</v>
      </c>
      <c r="L7800" s="14">
        <v>5.3632689898703504E-4</v>
      </c>
      <c r="M7800" s="14">
        <v>9.2502424920325399E-2</v>
      </c>
    </row>
    <row r="7801" spans="1:13" x14ac:dyDescent="0.55000000000000004">
      <c r="A7801">
        <v>7796</v>
      </c>
      <c r="C7801">
        <f t="shared" si="369"/>
        <v>0.27660230730837121</v>
      </c>
      <c r="D7801">
        <f t="shared" si="370"/>
        <v>4.3275300943131323E-4</v>
      </c>
      <c r="E7801" s="2">
        <f t="shared" si="371"/>
        <v>0.10925575010043956</v>
      </c>
      <c r="K7801">
        <v>7796</v>
      </c>
      <c r="L7801" s="14">
        <v>2.5473765454957101E-4</v>
      </c>
      <c r="M7801" s="14">
        <v>-5.3936268504558002E-2</v>
      </c>
    </row>
    <row r="7802" spans="1:13" x14ac:dyDescent="0.55000000000000004">
      <c r="A7802">
        <v>7797</v>
      </c>
      <c r="C7802">
        <f t="shared" si="369"/>
        <v>0.28918600921027199</v>
      </c>
      <c r="D7802">
        <f t="shared" si="370"/>
        <v>6.4241402864924281E-4</v>
      </c>
      <c r="E7802" s="2">
        <f t="shared" si="371"/>
        <v>0.22662579052289036</v>
      </c>
      <c r="K7802">
        <v>7797</v>
      </c>
      <c r="L7802" s="14">
        <v>-9.0652215747514105E-5</v>
      </c>
      <c r="M7802" s="14">
        <v>-0.186866288886156</v>
      </c>
    </row>
    <row r="7803" spans="1:13" x14ac:dyDescent="0.55000000000000004">
      <c r="A7803">
        <v>7798</v>
      </c>
      <c r="C7803">
        <f t="shared" si="369"/>
        <v>0.22919011835782033</v>
      </c>
      <c r="D7803">
        <f t="shared" si="370"/>
        <v>6.9084266768953289E-4</v>
      </c>
      <c r="E7803" s="2">
        <f t="shared" si="371"/>
        <v>0.25218937884460091</v>
      </c>
      <c r="K7803">
        <v>7798</v>
      </c>
      <c r="L7803" s="14">
        <v>-4.1333767624511498E-4</v>
      </c>
      <c r="M7803" s="14">
        <v>-0.272994487981921</v>
      </c>
    </row>
    <row r="7804" spans="1:13" x14ac:dyDescent="0.55000000000000004">
      <c r="A7804">
        <v>7799</v>
      </c>
      <c r="C7804">
        <f t="shared" si="369"/>
        <v>0.11167233874194239</v>
      </c>
      <c r="D7804">
        <f t="shared" si="370"/>
        <v>5.658843589477873E-4</v>
      </c>
      <c r="E7804" s="2">
        <f t="shared" si="371"/>
        <v>0.16194335563503717</v>
      </c>
      <c r="K7804">
        <v>7799</v>
      </c>
      <c r="L7804" s="14">
        <v>-6.3250015156634198E-4</v>
      </c>
      <c r="M7804" s="14">
        <v>-0.29074952402776</v>
      </c>
    </row>
    <row r="7805" spans="1:13" x14ac:dyDescent="0.55000000000000004">
      <c r="A7805">
        <v>7800</v>
      </c>
      <c r="C7805">
        <f t="shared" si="369"/>
        <v>-3.3872844032028476E-2</v>
      </c>
      <c r="D7805">
        <f t="shared" si="370"/>
        <v>2.9890100400602204E-4</v>
      </c>
      <c r="E7805" s="2">
        <f t="shared" si="371"/>
        <v>4.0727959863289663E-2</v>
      </c>
      <c r="K7805">
        <v>7800</v>
      </c>
      <c r="L7805" s="14">
        <v>-6.9324904018170101E-4</v>
      </c>
      <c r="M7805" s="14">
        <v>-0.235684538101747</v>
      </c>
    </row>
    <row r="7806" spans="1:13" x14ac:dyDescent="0.55000000000000004">
      <c r="A7806">
        <v>7801</v>
      </c>
      <c r="C7806">
        <f t="shared" si="369"/>
        <v>-0.17091665693686184</v>
      </c>
      <c r="D7806">
        <f t="shared" si="370"/>
        <v>-4.3100202607986429E-5</v>
      </c>
      <c r="E7806" s="2">
        <f t="shared" si="371"/>
        <v>2.4330305413178444E-3</v>
      </c>
      <c r="K7806">
        <v>7801</v>
      </c>
      <c r="L7806" s="14">
        <v>-5.8036940607873104E-4</v>
      </c>
      <c r="M7806" s="14">
        <v>-0.121590897527423</v>
      </c>
    </row>
    <row r="7807" spans="1:13" x14ac:dyDescent="0.55000000000000004">
      <c r="A7807">
        <v>7802</v>
      </c>
      <c r="C7807">
        <f t="shared" si="369"/>
        <v>-0.26506399158599531</v>
      </c>
      <c r="D7807">
        <f t="shared" si="370"/>
        <v>-3.7428416683905099E-4</v>
      </c>
      <c r="E7807" s="2">
        <f t="shared" si="371"/>
        <v>8.2955479624325298E-2</v>
      </c>
      <c r="K7807">
        <v>7802</v>
      </c>
      <c r="L7807" s="14">
        <v>-3.22132653872933E-4</v>
      </c>
      <c r="M7807" s="14">
        <v>2.29559376278098E-2</v>
      </c>
    </row>
    <row r="7808" spans="1:13" x14ac:dyDescent="0.55000000000000004">
      <c r="A7808">
        <v>7803</v>
      </c>
      <c r="C7808">
        <f t="shared" si="369"/>
        <v>-0.29268585145614939</v>
      </c>
      <c r="D7808">
        <f t="shared" si="370"/>
        <v>-6.115306944878792E-4</v>
      </c>
      <c r="E7808" s="2">
        <f t="shared" si="371"/>
        <v>0.20651495673269976</v>
      </c>
      <c r="K7808">
        <v>7803</v>
      </c>
      <c r="L7808" s="14">
        <v>1.6784219861245201E-5</v>
      </c>
      <c r="M7808" s="14">
        <v>0.16175331579586</v>
      </c>
    </row>
    <row r="7809" spans="1:13" x14ac:dyDescent="0.55000000000000004">
      <c r="A7809">
        <v>7804</v>
      </c>
      <c r="C7809">
        <f t="shared" si="369"/>
        <v>-0.24684973193905702</v>
      </c>
      <c r="D7809">
        <f t="shared" si="370"/>
        <v>-6.9529590786453687E-4</v>
      </c>
      <c r="E7809" s="2">
        <f t="shared" si="371"/>
        <v>0.25693575325629436</v>
      </c>
      <c r="K7809">
        <v>7804</v>
      </c>
      <c r="L7809" s="14">
        <v>3.51497381609433E-4</v>
      </c>
      <c r="M7809" s="14">
        <v>0.26003857257811602</v>
      </c>
    </row>
    <row r="7810" spans="1:13" x14ac:dyDescent="0.55000000000000004">
      <c r="A7810">
        <v>7805</v>
      </c>
      <c r="C7810">
        <f t="shared" si="369"/>
        <v>-0.13905953288476749</v>
      </c>
      <c r="D7810">
        <f t="shared" si="370"/>
        <v>-6.0455650404208782E-4</v>
      </c>
      <c r="E7810" s="2">
        <f t="shared" si="371"/>
        <v>0.18684446160396107</v>
      </c>
      <c r="K7810">
        <v>7805</v>
      </c>
      <c r="L7810" s="14">
        <v>5.9817584360209004E-4</v>
      </c>
      <c r="M7810" s="14">
        <v>0.29319555569599298</v>
      </c>
    </row>
    <row r="7811" spans="1:13" x14ac:dyDescent="0.55000000000000004">
      <c r="A7811">
        <v>7806</v>
      </c>
      <c r="C7811">
        <f t="shared" si="369"/>
        <v>3.6316777812151597E-3</v>
      </c>
      <c r="D7811">
        <f t="shared" si="370"/>
        <v>-3.6208616074509124E-4</v>
      </c>
      <c r="E7811" s="2">
        <f t="shared" si="371"/>
        <v>6.214461426523004E-2</v>
      </c>
      <c r="K7811">
        <v>7806</v>
      </c>
      <c r="L7811" s="14">
        <v>6.9503745475107395E-4</v>
      </c>
      <c r="M7811" s="14">
        <v>0.25291989303662998</v>
      </c>
    </row>
    <row r="7812" spans="1:13" x14ac:dyDescent="0.55000000000000004">
      <c r="A7812">
        <v>7807</v>
      </c>
      <c r="C7812">
        <f t="shared" si="369"/>
        <v>0.14541141387380666</v>
      </c>
      <c r="D7812">
        <f t="shared" si="370"/>
        <v>-2.8739823271775307E-5</v>
      </c>
      <c r="E7812" s="2">
        <f t="shared" si="371"/>
        <v>1.5112347516662327E-5</v>
      </c>
      <c r="K7812">
        <v>7807</v>
      </c>
      <c r="L7812" s="14">
        <v>6.1782262365831105E-4</v>
      </c>
      <c r="M7812" s="14">
        <v>0.14929887416513599</v>
      </c>
    </row>
    <row r="7813" spans="1:13" x14ac:dyDescent="0.55000000000000004">
      <c r="A7813">
        <v>7808</v>
      </c>
      <c r="C7813">
        <f t="shared" si="369"/>
        <v>0.25069595011126922</v>
      </c>
      <c r="D7813">
        <f t="shared" si="370"/>
        <v>3.1181960404630355E-4</v>
      </c>
      <c r="E7813" s="2">
        <f t="shared" si="371"/>
        <v>5.8763056091628657E-2</v>
      </c>
      <c r="K7813">
        <v>7808</v>
      </c>
      <c r="L7813" s="14">
        <v>3.8587028377701899E-4</v>
      </c>
      <c r="M7813" s="14">
        <v>8.2850260760090801E-3</v>
      </c>
    </row>
    <row r="7814" spans="1:13" x14ac:dyDescent="0.55000000000000004">
      <c r="A7814">
        <v>7809</v>
      </c>
      <c r="C7814">
        <f t="shared" ref="C7814:C7877" si="372">$D$1*COS($B$2*(A7814-$L$2)+$B$1)</f>
        <v>0.29306108712586226</v>
      </c>
      <c r="D7814">
        <f t="shared" ref="D7814:D7877" si="373">$D$2*COS($B$2*(A7814-$L$3)+$B$3)</f>
        <v>5.7411888339462154E-4</v>
      </c>
      <c r="E7814" s="2">
        <f t="shared" ref="E7814:E7877" si="374">(M7814-C7814)^2</f>
        <v>0.1830684114305095</v>
      </c>
      <c r="K7814">
        <v>7809</v>
      </c>
      <c r="L7814" s="14">
        <v>5.72743375583195E-5</v>
      </c>
      <c r="M7814" s="14">
        <v>-0.13480385819042501</v>
      </c>
    </row>
    <row r="7815" spans="1:13" x14ac:dyDescent="0.55000000000000004">
      <c r="A7815">
        <v>7810</v>
      </c>
      <c r="C7815">
        <f t="shared" si="372"/>
        <v>0.26187406850945127</v>
      </c>
      <c r="D7815">
        <f t="shared" si="373"/>
        <v>6.9232642447676802E-4</v>
      </c>
      <c r="E7815" s="2">
        <f t="shared" si="374"/>
        <v>0.25604040062004413</v>
      </c>
      <c r="K7815">
        <v>7810</v>
      </c>
      <c r="L7815" s="14">
        <v>-2.8566632180605599E-4</v>
      </c>
      <c r="M7815" s="14">
        <v>-0.24413027991064301</v>
      </c>
    </row>
    <row r="7816" spans="1:13" x14ac:dyDescent="0.55000000000000004">
      <c r="A7816">
        <v>7811</v>
      </c>
      <c r="C7816">
        <f t="shared" si="372"/>
        <v>0.16496217856456172</v>
      </c>
      <c r="D7816">
        <f t="shared" si="373"/>
        <v>6.3677462609839427E-4</v>
      </c>
      <c r="E7816" s="2">
        <f t="shared" si="374"/>
        <v>0.20910036811581054</v>
      </c>
      <c r="K7816">
        <v>7811</v>
      </c>
      <c r="L7816" s="14">
        <v>-5.5706007872890204E-4</v>
      </c>
      <c r="M7816" s="14">
        <v>-0.29231275855293498</v>
      </c>
    </row>
    <row r="7817" spans="1:13" x14ac:dyDescent="0.55000000000000004">
      <c r="A7817">
        <v>7812</v>
      </c>
      <c r="C7817">
        <f t="shared" si="372"/>
        <v>2.6648258926800786E-2</v>
      </c>
      <c r="D7817">
        <f t="shared" si="373"/>
        <v>4.2140581871346992E-4</v>
      </c>
      <c r="E7817" s="2">
        <f t="shared" si="374"/>
        <v>8.6395992621536688E-2</v>
      </c>
      <c r="K7817">
        <v>7812</v>
      </c>
      <c r="L7817" s="14">
        <v>-6.8893468318425297E-4</v>
      </c>
      <c r="M7817" s="14">
        <v>-0.26728369343894098</v>
      </c>
    </row>
    <row r="7818" spans="1:13" x14ac:dyDescent="0.55000000000000004">
      <c r="A7818">
        <v>7813</v>
      </c>
      <c r="C7818">
        <f t="shared" si="372"/>
        <v>-0.11835381200085678</v>
      </c>
      <c r="D7818">
        <f t="shared" si="373"/>
        <v>1.0027303336134416E-4</v>
      </c>
      <c r="E7818" s="2">
        <f t="shared" si="374"/>
        <v>3.2442088877877215E-3</v>
      </c>
      <c r="K7818">
        <v>7813</v>
      </c>
      <c r="L7818" s="14">
        <v>-6.4826132239561402E-4</v>
      </c>
      <c r="M7818" s="14">
        <v>-0.175311769195508</v>
      </c>
    </row>
    <row r="7819" spans="1:13" x14ac:dyDescent="0.55000000000000004">
      <c r="A7819">
        <v>7814</v>
      </c>
      <c r="C7819">
        <f t="shared" si="372"/>
        <v>-0.23365157081413618</v>
      </c>
      <c r="D7819">
        <f t="shared" si="373"/>
        <v>-2.4602616976717318E-4</v>
      </c>
      <c r="E7819" s="2">
        <f t="shared" si="374"/>
        <v>3.772127089715667E-2</v>
      </c>
      <c r="K7819">
        <v>7814</v>
      </c>
      <c r="L7819" s="14">
        <v>-4.4522689189171002E-4</v>
      </c>
      <c r="M7819" s="14">
        <v>-3.9431924801801299E-2</v>
      </c>
    </row>
    <row r="7820" spans="1:13" x14ac:dyDescent="0.55000000000000004">
      <c r="A7820">
        <v>7815</v>
      </c>
      <c r="C7820">
        <f t="shared" si="372"/>
        <v>-0.29030771034131525</v>
      </c>
      <c r="D7820">
        <f t="shared" si="373"/>
        <v>-5.3057799011433564E-4</v>
      </c>
      <c r="E7820" s="2">
        <f t="shared" si="374"/>
        <v>0.15731662621195425</v>
      </c>
      <c r="K7820">
        <v>7815</v>
      </c>
      <c r="L7820" s="14">
        <v>-1.3068262432641001E-4</v>
      </c>
      <c r="M7820" s="14">
        <v>0.106323889776419</v>
      </c>
    </row>
    <row r="7821" spans="1:13" x14ac:dyDescent="0.55000000000000004">
      <c r="A7821">
        <v>7816</v>
      </c>
      <c r="C7821">
        <f t="shared" si="372"/>
        <v>-0.27410273377383387</v>
      </c>
      <c r="D7821">
        <f t="shared" si="373"/>
        <v>-6.8196591863946797E-4</v>
      </c>
      <c r="E7821" s="2">
        <f t="shared" si="374"/>
        <v>0.24955316019289395</v>
      </c>
      <c r="K7821">
        <v>7816</v>
      </c>
      <c r="L7821" s="14">
        <v>2.1659191719758299E-4</v>
      </c>
      <c r="M7821" s="14">
        <v>0.22545022657461</v>
      </c>
    </row>
    <row r="7822" spans="1:13" x14ac:dyDescent="0.55000000000000004">
      <c r="A7822">
        <v>7817</v>
      </c>
      <c r="C7822">
        <f t="shared" si="372"/>
        <v>-0.18910374865632582</v>
      </c>
      <c r="D7822">
        <f t="shared" si="373"/>
        <v>-6.621947762871066E-4</v>
      </c>
      <c r="E7822" s="2">
        <f t="shared" si="374"/>
        <v>0.22773406478283359</v>
      </c>
      <c r="K7822">
        <v>7817</v>
      </c>
      <c r="L7822" s="14">
        <v>5.0961966942073597E-4</v>
      </c>
      <c r="M7822" s="14">
        <v>0.28811115553552102</v>
      </c>
    </row>
    <row r="7823" spans="1:13" x14ac:dyDescent="0.55000000000000004">
      <c r="A7823">
        <v>7818</v>
      </c>
      <c r="C7823">
        <f t="shared" si="372"/>
        <v>-5.6643708616835646E-2</v>
      </c>
      <c r="D7823">
        <f t="shared" si="373"/>
        <v>-4.7622670304508006E-4</v>
      </c>
      <c r="E7823" s="2">
        <f t="shared" si="374"/>
        <v>0.11239696564792849</v>
      </c>
      <c r="K7823">
        <v>7818</v>
      </c>
      <c r="L7823" s="14">
        <v>6.7501001398655798E-4</v>
      </c>
      <c r="M7823" s="14">
        <v>0.27861285828070997</v>
      </c>
    </row>
    <row r="7824" spans="1:13" x14ac:dyDescent="0.55000000000000004">
      <c r="A7824">
        <v>7819</v>
      </c>
      <c r="C7824">
        <f t="shared" si="372"/>
        <v>9.0032708330836222E-2</v>
      </c>
      <c r="D7824">
        <f t="shared" si="373"/>
        <v>-1.7073576540117458E-4</v>
      </c>
      <c r="E7824" s="2">
        <f t="shared" si="374"/>
        <v>1.1946825323815961E-2</v>
      </c>
      <c r="K7824">
        <v>7819</v>
      </c>
      <c r="L7824" s="14">
        <v>6.7133991309132799E-4</v>
      </c>
      <c r="M7824" s="14">
        <v>0.19933424228080401</v>
      </c>
    </row>
    <row r="7825" spans="1:13" x14ac:dyDescent="0.55000000000000004">
      <c r="A7825">
        <v>7820</v>
      </c>
      <c r="C7825">
        <f t="shared" si="372"/>
        <v>0.21411281322638487</v>
      </c>
      <c r="D7825">
        <f t="shared" si="373"/>
        <v>1.776062505340376E-4</v>
      </c>
      <c r="E7825" s="2">
        <f t="shared" si="374"/>
        <v>2.0730725472776001E-2</v>
      </c>
      <c r="K7825">
        <v>7820</v>
      </c>
      <c r="L7825" s="14">
        <v>4.9952856627190898E-4</v>
      </c>
      <c r="M7825" s="14">
        <v>7.0131128721806296E-2</v>
      </c>
    </row>
    <row r="7826" spans="1:13" x14ac:dyDescent="0.55000000000000004">
      <c r="A7826">
        <v>7821</v>
      </c>
      <c r="C7826">
        <f t="shared" si="372"/>
        <v>0.28445511514108185</v>
      </c>
      <c r="D7826">
        <f t="shared" si="373"/>
        <v>4.8137284122062889E-4</v>
      </c>
      <c r="E7826" s="2">
        <f t="shared" si="374"/>
        <v>0.13038734307828093</v>
      </c>
      <c r="K7826">
        <v>7821</v>
      </c>
      <c r="L7826" s="14">
        <v>2.0260719117944201E-4</v>
      </c>
      <c r="M7826" s="14">
        <v>-7.6636761087504807E-2</v>
      </c>
    </row>
    <row r="7827" spans="1:13" x14ac:dyDescent="0.55000000000000004">
      <c r="A7827">
        <v>7822</v>
      </c>
      <c r="C7827">
        <f t="shared" si="372"/>
        <v>0.28340517899637502</v>
      </c>
      <c r="D7827">
        <f t="shared" si="373"/>
        <v>6.6432499530504746E-4</v>
      </c>
      <c r="E7827" s="2">
        <f t="shared" si="374"/>
        <v>0.23776904909872393</v>
      </c>
      <c r="K7827">
        <v>7822</v>
      </c>
      <c r="L7827" s="14">
        <v>-1.4505841182768E-4</v>
      </c>
      <c r="M7827" s="14">
        <v>-0.20421049866249999</v>
      </c>
    </row>
    <row r="7828" spans="1:13" x14ac:dyDescent="0.55000000000000004">
      <c r="A7828">
        <v>7823</v>
      </c>
      <c r="C7828">
        <f t="shared" si="372"/>
        <v>0.21122651663077111</v>
      </c>
      <c r="D7828">
        <f t="shared" si="373"/>
        <v>6.8054557842775172E-4</v>
      </c>
      <c r="E7828" s="2">
        <f t="shared" si="374"/>
        <v>0.24193114541591462</v>
      </c>
      <c r="K7828">
        <v>7823</v>
      </c>
      <c r="L7828" s="14">
        <v>-4.5639323571550401E-4</v>
      </c>
      <c r="M7828" s="14">
        <v>-0.28063845001750998</v>
      </c>
    </row>
    <row r="7829" spans="1:13" x14ac:dyDescent="0.55000000000000004">
      <c r="A7829">
        <v>7824</v>
      </c>
      <c r="C7829">
        <f t="shared" si="372"/>
        <v>8.6034450892549089E-2</v>
      </c>
      <c r="D7829">
        <f t="shared" si="373"/>
        <v>5.2596356612770706E-4</v>
      </c>
      <c r="E7829" s="2">
        <f t="shared" si="374"/>
        <v>0.1389896906716519</v>
      </c>
      <c r="K7829">
        <v>7824</v>
      </c>
      <c r="L7829" s="14">
        <v>-6.5342154246029495E-4</v>
      </c>
      <c r="M7829" s="14">
        <v>-0.28677876061108298</v>
      </c>
    </row>
    <row r="7830" spans="1:13" x14ac:dyDescent="0.55000000000000004">
      <c r="A7830">
        <v>7825</v>
      </c>
      <c r="C7830">
        <f t="shared" si="372"/>
        <v>-6.0750448557366034E-2</v>
      </c>
      <c r="D7830">
        <f t="shared" si="373"/>
        <v>2.3937578516193566E-4</v>
      </c>
      <c r="E7830" s="2">
        <f t="shared" si="374"/>
        <v>2.5709910681584063E-2</v>
      </c>
      <c r="K7830">
        <v>7825</v>
      </c>
      <c r="L7830" s="14">
        <v>-6.8679637036294099E-4</v>
      </c>
      <c r="M7830" s="14">
        <v>-0.22109355156333901</v>
      </c>
    </row>
    <row r="7831" spans="1:13" x14ac:dyDescent="0.55000000000000004">
      <c r="A7831">
        <v>7826</v>
      </c>
      <c r="C7831">
        <f t="shared" si="372"/>
        <v>-0.19228826593723597</v>
      </c>
      <c r="D7831">
        <f t="shared" si="373"/>
        <v>-1.0729027223827372E-4</v>
      </c>
      <c r="E7831" s="2">
        <f t="shared" si="374"/>
        <v>8.5108328004099808E-3</v>
      </c>
      <c r="K7831">
        <v>7826</v>
      </c>
      <c r="L7831" s="14">
        <v>-5.4815878673282405E-4</v>
      </c>
      <c r="M7831" s="14">
        <v>-0.100034090961737</v>
      </c>
    </row>
    <row r="7832" spans="1:13" x14ac:dyDescent="0.55000000000000004">
      <c r="A7832">
        <v>7827</v>
      </c>
      <c r="C7832">
        <f t="shared" si="372"/>
        <v>-0.27556578168045259</v>
      </c>
      <c r="D7832">
        <f t="shared" si="373"/>
        <v>-4.2702873279819238E-4</v>
      </c>
      <c r="E7832" s="2">
        <f t="shared" si="374"/>
        <v>0.10345570542449475</v>
      </c>
      <c r="K7832">
        <v>7827</v>
      </c>
      <c r="L7832" s="14">
        <v>-2.72231434435236E-4</v>
      </c>
      <c r="M7832" s="14">
        <v>4.6079528287677897E-2</v>
      </c>
    </row>
    <row r="7833" spans="1:13" x14ac:dyDescent="0.55000000000000004">
      <c r="A7833">
        <v>7828</v>
      </c>
      <c r="C7833">
        <f t="shared" si="372"/>
        <v>-0.28968209469090683</v>
      </c>
      <c r="D7833">
        <f t="shared" si="373"/>
        <v>-6.3959198248726647E-4</v>
      </c>
      <c r="E7833" s="2">
        <f t="shared" si="374"/>
        <v>0.22121438998324858</v>
      </c>
      <c r="K7833">
        <v>7828</v>
      </c>
      <c r="L7833" s="14">
        <v>7.1877969417869197E-5</v>
      </c>
      <c r="M7833" s="14">
        <v>0.180652243820804</v>
      </c>
    </row>
    <row r="7834" spans="1:13" x14ac:dyDescent="0.55000000000000004">
      <c r="A7834">
        <v>7829</v>
      </c>
      <c r="C7834">
        <f t="shared" si="372"/>
        <v>-0.23109430794802158</v>
      </c>
      <c r="D7834">
        <f t="shared" si="373"/>
        <v>-6.9163112610134373E-4</v>
      </c>
      <c r="E7834" s="2">
        <f t="shared" si="374"/>
        <v>0.25107494518145795</v>
      </c>
      <c r="K7834">
        <v>7829</v>
      </c>
      <c r="L7834" s="14">
        <v>3.9798508993171898E-4</v>
      </c>
      <c r="M7834" s="14">
        <v>0.26997948420385098</v>
      </c>
    </row>
    <row r="7835" spans="1:13" x14ac:dyDescent="0.55000000000000004">
      <c r="A7835">
        <v>7830</v>
      </c>
      <c r="C7835">
        <f t="shared" si="372"/>
        <v>-0.11450672099170146</v>
      </c>
      <c r="D7835">
        <f t="shared" si="373"/>
        <v>-5.7008543549140543E-4</v>
      </c>
      <c r="E7835" s="2">
        <f t="shared" si="374"/>
        <v>0.16499471023468676</v>
      </c>
      <c r="K7835">
        <v>7830</v>
      </c>
      <c r="L7835" s="14">
        <v>6.2441437575191504E-4</v>
      </c>
      <c r="M7835" s="14">
        <v>0.29168868793691599</v>
      </c>
    </row>
    <row r="7836" spans="1:13" x14ac:dyDescent="0.55000000000000004">
      <c r="A7836">
        <v>7831</v>
      </c>
      <c r="C7836">
        <f t="shared" si="372"/>
        <v>3.0819639323363665E-2</v>
      </c>
      <c r="D7836">
        <f t="shared" si="373"/>
        <v>-3.0546031702066679E-4</v>
      </c>
      <c r="E7836" s="2">
        <f t="shared" si="374"/>
        <v>4.3899892116533994E-2</v>
      </c>
      <c r="K7836">
        <v>7831</v>
      </c>
      <c r="L7836" s="14">
        <v>6.9445520757947896E-4</v>
      </c>
      <c r="M7836" s="14">
        <v>0.24034265027092999</v>
      </c>
    </row>
    <row r="7837" spans="1:13" x14ac:dyDescent="0.55000000000000004">
      <c r="A7837">
        <v>7832</v>
      </c>
      <c r="C7837">
        <f t="shared" si="372"/>
        <v>0.16841091979471723</v>
      </c>
      <c r="D7837">
        <f t="shared" si="373"/>
        <v>3.5828902429642613E-5</v>
      </c>
      <c r="E7837" s="2">
        <f t="shared" si="374"/>
        <v>1.5689215947195039E-3</v>
      </c>
      <c r="K7837">
        <v>7832</v>
      </c>
      <c r="L7837" s="14">
        <v>5.9056542458141997E-4</v>
      </c>
      <c r="M7837" s="14">
        <v>0.12880130486703201</v>
      </c>
    </row>
    <row r="7838" spans="1:13" x14ac:dyDescent="0.55000000000000004">
      <c r="A7838">
        <v>7833</v>
      </c>
      <c r="C7838">
        <f t="shared" si="372"/>
        <v>0.26373460921626063</v>
      </c>
      <c r="D7838">
        <f t="shared" si="373"/>
        <v>3.6812582257486897E-4</v>
      </c>
      <c r="E7838" s="2">
        <f t="shared" si="374"/>
        <v>7.7692495351697491E-2</v>
      </c>
      <c r="K7838">
        <v>7833</v>
      </c>
      <c r="L7838" s="14">
        <v>3.3876486739502801E-4</v>
      </c>
      <c r="M7838" s="14">
        <v>-1.4999126366100299E-2</v>
      </c>
    </row>
    <row r="7839" spans="1:13" x14ac:dyDescent="0.55000000000000004">
      <c r="A7839">
        <v>7834</v>
      </c>
      <c r="C7839">
        <f t="shared" si="372"/>
        <v>0.29286647081249684</v>
      </c>
      <c r="D7839">
        <f t="shared" si="373"/>
        <v>6.0803092074057706E-4</v>
      </c>
      <c r="E7839" s="2">
        <f t="shared" si="374"/>
        <v>0.20062283433990652</v>
      </c>
      <c r="K7839">
        <v>7834</v>
      </c>
      <c r="L7839" s="14">
        <v>2.1185476248857598E-6</v>
      </c>
      <c r="M7839" s="14">
        <v>-0.155042933353018</v>
      </c>
    </row>
    <row r="7840" spans="1:13" x14ac:dyDescent="0.55000000000000004">
      <c r="A7840">
        <v>7835</v>
      </c>
      <c r="C7840">
        <f t="shared" si="372"/>
        <v>0.24849502137019741</v>
      </c>
      <c r="D7840">
        <f t="shared" si="373"/>
        <v>6.9533307407531003E-4</v>
      </c>
      <c r="E7840" s="2">
        <f t="shared" si="374"/>
        <v>0.25477286255916354</v>
      </c>
      <c r="K7840">
        <v>7835</v>
      </c>
      <c r="L7840" s="14">
        <v>-3.3505837554042401E-4</v>
      </c>
      <c r="M7840" s="14">
        <v>-0.25625527586514202</v>
      </c>
    </row>
    <row r="7841" spans="1:13" x14ac:dyDescent="0.55000000000000004">
      <c r="A7841">
        <v>7836</v>
      </c>
      <c r="C7841">
        <f t="shared" si="372"/>
        <v>0.14175655942343413</v>
      </c>
      <c r="D7841">
        <f t="shared" si="373"/>
        <v>6.0812128227543392E-4</v>
      </c>
      <c r="E7841" s="2">
        <f t="shared" si="374"/>
        <v>0.18926280710139434</v>
      </c>
      <c r="K7841">
        <v>7836</v>
      </c>
      <c r="L7841" s="14">
        <v>-5.8831785000037595E-4</v>
      </c>
      <c r="M7841" s="14">
        <v>-0.29328689484452097</v>
      </c>
    </row>
    <row r="7842" spans="1:13" x14ac:dyDescent="0.55000000000000004">
      <c r="A7842">
        <v>7837</v>
      </c>
      <c r="C7842">
        <f t="shared" si="372"/>
        <v>-5.5981094741884042E-4</v>
      </c>
      <c r="D7842">
        <f t="shared" si="373"/>
        <v>3.6828386680400348E-4</v>
      </c>
      <c r="E7842" s="2">
        <f t="shared" si="374"/>
        <v>6.5691320407648635E-2</v>
      </c>
      <c r="K7842">
        <v>7837</v>
      </c>
      <c r="L7842" s="14">
        <v>-6.9422946926875697E-4</v>
      </c>
      <c r="M7842" s="14">
        <v>-0.25686299159028297</v>
      </c>
    </row>
    <row r="7843" spans="1:13" x14ac:dyDescent="0.55000000000000004">
      <c r="A7843">
        <v>7838</v>
      </c>
      <c r="C7843">
        <f t="shared" si="372"/>
        <v>-0.14273568057034819</v>
      </c>
      <c r="D7843">
        <f t="shared" si="373"/>
        <v>3.6014963572745199E-5</v>
      </c>
      <c r="E7843" s="2">
        <f t="shared" si="374"/>
        <v>1.7876968354215992E-4</v>
      </c>
      <c r="K7843">
        <v>7838</v>
      </c>
      <c r="L7843" s="14">
        <v>-6.2626701127181498E-4</v>
      </c>
      <c r="M7843" s="14">
        <v>-0.15610615862994501</v>
      </c>
    </row>
    <row r="7844" spans="1:13" x14ac:dyDescent="0.55000000000000004">
      <c r="A7844">
        <v>7839</v>
      </c>
      <c r="C7844">
        <f t="shared" si="372"/>
        <v>-0.24908790299729561</v>
      </c>
      <c r="D7844">
        <f t="shared" si="373"/>
        <v>-3.0529293637098219E-4</v>
      </c>
      <c r="E7844" s="2">
        <f t="shared" si="374"/>
        <v>5.4212758043520708E-2</v>
      </c>
      <c r="K7844">
        <v>7839</v>
      </c>
      <c r="L7844" s="14">
        <v>-4.01452095223365E-4</v>
      </c>
      <c r="M7844" s="14">
        <v>-1.6251569828434901E-2</v>
      </c>
    </row>
    <row r="7845" spans="1:13" x14ac:dyDescent="0.55000000000000004">
      <c r="A7845">
        <v>7840</v>
      </c>
      <c r="C7845">
        <f t="shared" si="372"/>
        <v>-0.29292431213205899</v>
      </c>
      <c r="D7845">
        <f t="shared" si="373"/>
        <v>-5.6997874436021025E-4</v>
      </c>
      <c r="E7845" s="2">
        <f t="shared" si="374"/>
        <v>0.17690237274299569</v>
      </c>
      <c r="K7845">
        <v>7840</v>
      </c>
      <c r="L7845" s="14">
        <v>-7.6091011498229398E-5</v>
      </c>
      <c r="M7845" s="14">
        <v>0.12767332545402599</v>
      </c>
    </row>
    <row r="7846" spans="1:13" x14ac:dyDescent="0.55000000000000004">
      <c r="A7846">
        <v>7841</v>
      </c>
      <c r="C7846">
        <f t="shared" si="372"/>
        <v>-0.26324289327627493</v>
      </c>
      <c r="D7846">
        <f t="shared" si="373"/>
        <v>-6.9161190171369738E-4</v>
      </c>
      <c r="E7846" s="2">
        <f t="shared" si="374"/>
        <v>0.25287274320079695</v>
      </c>
      <c r="K7846">
        <v>7841</v>
      </c>
      <c r="L7846" s="14">
        <v>2.6832753809100302E-4</v>
      </c>
      <c r="M7846" s="14">
        <v>0.23962164434871699</v>
      </c>
    </row>
    <row r="7847" spans="1:13" x14ac:dyDescent="0.55000000000000004">
      <c r="A7847">
        <v>7842</v>
      </c>
      <c r="C7847">
        <f t="shared" si="372"/>
        <v>-0.16749305692807628</v>
      </c>
      <c r="D7847">
        <f t="shared" si="373"/>
        <v>-6.396650497592503E-4</v>
      </c>
      <c r="E7847" s="2">
        <f t="shared" si="374"/>
        <v>0.21072533515893763</v>
      </c>
      <c r="K7847">
        <v>7842</v>
      </c>
      <c r="L7847" s="14">
        <v>5.4554179118214701E-4</v>
      </c>
      <c r="M7847" s="14">
        <v>0.291555235911509</v>
      </c>
    </row>
    <row r="7848" spans="1:13" x14ac:dyDescent="0.55000000000000004">
      <c r="A7848">
        <v>7843</v>
      </c>
      <c r="C7848">
        <f t="shared" si="372"/>
        <v>-2.9705993764447283E-2</v>
      </c>
      <c r="D7848">
        <f t="shared" si="373"/>
        <v>-4.2717575338467432E-4</v>
      </c>
      <c r="E7848" s="2">
        <f t="shared" si="374"/>
        <v>9.0103832166692044E-2</v>
      </c>
      <c r="K7848">
        <v>7843</v>
      </c>
      <c r="L7848" s="14">
        <v>6.86121718376148E-4</v>
      </c>
      <c r="M7848" s="14">
        <v>0.27046700996289003</v>
      </c>
    </row>
    <row r="7849" spans="1:13" x14ac:dyDescent="0.55000000000000004">
      <c r="A7849">
        <v>7844</v>
      </c>
      <c r="C7849">
        <f t="shared" si="372"/>
        <v>0.11553664768139114</v>
      </c>
      <c r="D7849">
        <f t="shared" si="373"/>
        <v>-1.074743470609976E-4</v>
      </c>
      <c r="E7849" s="2">
        <f t="shared" si="374"/>
        <v>4.3694738529944819E-3</v>
      </c>
      <c r="K7849">
        <v>7844</v>
      </c>
      <c r="L7849" s="14">
        <v>6.5485820481271597E-4</v>
      </c>
      <c r="M7849" s="14">
        <v>0.181638643513548</v>
      </c>
    </row>
    <row r="7850" spans="1:13" x14ac:dyDescent="0.55000000000000004">
      <c r="A7850">
        <v>7845</v>
      </c>
      <c r="C7850">
        <f t="shared" si="372"/>
        <v>0.23178202587850458</v>
      </c>
      <c r="D7850">
        <f t="shared" si="373"/>
        <v>2.3920085499549865E-4</v>
      </c>
      <c r="E7850" s="2">
        <f t="shared" si="374"/>
        <v>3.4027068340512598E-2</v>
      </c>
      <c r="K7850">
        <v>7845</v>
      </c>
      <c r="L7850" s="14">
        <v>4.59581391408569E-4</v>
      </c>
      <c r="M7850" s="14">
        <v>4.7317751991899103E-2</v>
      </c>
    </row>
    <row r="7851" spans="1:13" x14ac:dyDescent="0.55000000000000004">
      <c r="A7851">
        <v>7846</v>
      </c>
      <c r="C7851">
        <f t="shared" si="372"/>
        <v>0.2898550011569247</v>
      </c>
      <c r="D7851">
        <f t="shared" si="373"/>
        <v>5.258416843954769E-4</v>
      </c>
      <c r="E7851" s="2">
        <f t="shared" si="374"/>
        <v>0.15109481511908568</v>
      </c>
      <c r="K7851">
        <v>7846</v>
      </c>
      <c r="L7851" s="14">
        <v>1.4919956749017801E-4</v>
      </c>
      <c r="M7851" s="14">
        <v>-9.8854164054143698E-2</v>
      </c>
    </row>
    <row r="7852" spans="1:13" x14ac:dyDescent="0.55000000000000004">
      <c r="A7852">
        <v>7847</v>
      </c>
      <c r="C7852">
        <f t="shared" si="372"/>
        <v>0.27518048080622898</v>
      </c>
      <c r="D7852">
        <f t="shared" si="373"/>
        <v>6.8050733488495593E-4</v>
      </c>
      <c r="E7852" s="2">
        <f t="shared" si="374"/>
        <v>0.24546864368398161</v>
      </c>
      <c r="K7852">
        <v>7847</v>
      </c>
      <c r="L7852" s="14">
        <v>-1.9855021367304801E-4</v>
      </c>
      <c r="M7852" s="14">
        <v>-0.22026744146611399</v>
      </c>
    </row>
    <row r="7853" spans="1:13" x14ac:dyDescent="0.55000000000000004">
      <c r="A7853">
        <v>7848</v>
      </c>
      <c r="C7853">
        <f t="shared" si="372"/>
        <v>0.19144146011748039</v>
      </c>
      <c r="D7853">
        <f t="shared" si="373"/>
        <v>6.6437998827481787E-4</v>
      </c>
      <c r="E7853" s="2">
        <f t="shared" si="374"/>
        <v>0.22844082127955861</v>
      </c>
      <c r="K7853">
        <v>7848</v>
      </c>
      <c r="L7853" s="14">
        <v>-4.9657186210575605E-4</v>
      </c>
      <c r="M7853" s="14">
        <v>-0.28651337172289199</v>
      </c>
    </row>
    <row r="7854" spans="1:13" x14ac:dyDescent="0.55000000000000004">
      <c r="A7854">
        <v>7849</v>
      </c>
      <c r="C7854">
        <f t="shared" si="372"/>
        <v>5.9654668205047813E-2</v>
      </c>
      <c r="D7854">
        <f t="shared" si="373"/>
        <v>4.8150726862671299E-4</v>
      </c>
      <c r="E7854" s="2">
        <f t="shared" si="374"/>
        <v>0.11604577372770736</v>
      </c>
      <c r="K7854">
        <v>7849</v>
      </c>
      <c r="L7854" s="14">
        <v>-6.7022400716589003E-4</v>
      </c>
      <c r="M7854" s="14">
        <v>-0.28100025063175299</v>
      </c>
    </row>
    <row r="7855" spans="1:13" x14ac:dyDescent="0.55000000000000004">
      <c r="A7855">
        <v>7850</v>
      </c>
      <c r="C7855">
        <f t="shared" si="372"/>
        <v>-8.7104188006215305E-2</v>
      </c>
      <c r="D7855">
        <f t="shared" si="373"/>
        <v>1.7778637392123039E-4</v>
      </c>
      <c r="E7855" s="2">
        <f t="shared" si="374"/>
        <v>1.3925105815218452E-2</v>
      </c>
      <c r="K7855">
        <v>7850</v>
      </c>
      <c r="L7855" s="14">
        <v>-6.7601439186343901E-4</v>
      </c>
      <c r="M7855" s="14">
        <v>-0.205108873570893</v>
      </c>
    </row>
    <row r="7856" spans="1:13" x14ac:dyDescent="0.55000000000000004">
      <c r="A7856">
        <v>7851</v>
      </c>
      <c r="C7856">
        <f t="shared" si="372"/>
        <v>-0.21200172903852438</v>
      </c>
      <c r="D7856">
        <f t="shared" si="373"/>
        <v>-1.7055515319905714E-4</v>
      </c>
      <c r="E7856" s="2">
        <f t="shared" si="374"/>
        <v>1.7997570012981499E-2</v>
      </c>
      <c r="K7856">
        <v>7851</v>
      </c>
      <c r="L7856" s="14">
        <v>-5.1249277842996396E-4</v>
      </c>
      <c r="M7856" s="14">
        <v>-7.7846706721126605E-2</v>
      </c>
    </row>
    <row r="7857" spans="1:13" x14ac:dyDescent="0.55000000000000004">
      <c r="A7857">
        <v>7852</v>
      </c>
      <c r="C7857">
        <f t="shared" si="372"/>
        <v>-0.2836913047229675</v>
      </c>
      <c r="D7857">
        <f t="shared" si="373"/>
        <v>-4.7609093187639168E-4</v>
      </c>
      <c r="E7857" s="2">
        <f t="shared" si="374"/>
        <v>0.12432954941719508</v>
      </c>
      <c r="K7857">
        <v>7852</v>
      </c>
      <c r="L7857" s="14">
        <v>-2.2061416936432099E-4</v>
      </c>
      <c r="M7857" s="14">
        <v>6.8912650752853993E-2</v>
      </c>
    </row>
    <row r="7858" spans="1:13" x14ac:dyDescent="0.55000000000000004">
      <c r="A7858">
        <v>7853</v>
      </c>
      <c r="C7858">
        <f t="shared" si="372"/>
        <v>-0.2841803426631398</v>
      </c>
      <c r="D7858">
        <f t="shared" si="373"/>
        <v>-6.6213792186316819E-4</v>
      </c>
      <c r="E7858" s="2">
        <f t="shared" si="374"/>
        <v>0.23289576235823081</v>
      </c>
      <c r="K7858">
        <v>7853</v>
      </c>
      <c r="L7858" s="14">
        <v>1.26518627009561E-4</v>
      </c>
      <c r="M7858" s="14">
        <v>0.19841240734273299</v>
      </c>
    </row>
    <row r="7859" spans="1:13" x14ac:dyDescent="0.55000000000000004">
      <c r="A7859">
        <v>7854</v>
      </c>
      <c r="C7859">
        <f t="shared" si="372"/>
        <v>-0.21334610464121073</v>
      </c>
      <c r="D7859">
        <f t="shared" si="373"/>
        <v>-6.8200225022229191E-4</v>
      </c>
      <c r="E7859" s="2">
        <f t="shared" si="374"/>
        <v>0.24163580541829063</v>
      </c>
      <c r="K7859">
        <v>7854</v>
      </c>
      <c r="L7859" s="14">
        <v>4.4196404838431997E-4</v>
      </c>
      <c r="M7859" s="14">
        <v>0.278218545652411</v>
      </c>
    </row>
    <row r="7860" spans="1:13" x14ac:dyDescent="0.55000000000000004">
      <c r="A7860">
        <v>7855</v>
      </c>
      <c r="C7860">
        <f t="shared" si="372"/>
        <v>-8.8966491333413542E-2</v>
      </c>
      <c r="D7860">
        <f t="shared" si="373"/>
        <v>-5.3069838924244212E-4</v>
      </c>
      <c r="E7860" s="2">
        <f t="shared" si="374"/>
        <v>0.1423625452653004</v>
      </c>
      <c r="K7860">
        <v>7855</v>
      </c>
      <c r="L7860" s="14">
        <v>6.4671683209531895E-4</v>
      </c>
      <c r="M7860" s="14">
        <v>0.28834312326088801</v>
      </c>
    </row>
    <row r="7861" spans="1:13" x14ac:dyDescent="0.55000000000000004">
      <c r="A7861">
        <v>7856</v>
      </c>
      <c r="C7861">
        <f t="shared" si="372"/>
        <v>5.7741836034224885E-2</v>
      </c>
      <c r="D7861">
        <f t="shared" si="373"/>
        <v>-2.4620041879721974E-4</v>
      </c>
      <c r="E7861" s="2">
        <f t="shared" si="374"/>
        <v>2.8395128343971499E-2</v>
      </c>
      <c r="K7861">
        <v>7856</v>
      </c>
      <c r="L7861" s="14">
        <v>6.8949537326808597E-4</v>
      </c>
      <c r="M7861" s="14">
        <v>0.226250376897801</v>
      </c>
    </row>
    <row r="7862" spans="1:13" x14ac:dyDescent="0.55000000000000004">
      <c r="A7862">
        <v>7857</v>
      </c>
      <c r="C7862">
        <f t="shared" si="372"/>
        <v>0.18995817965860629</v>
      </c>
      <c r="D7862">
        <f t="shared" si="373"/>
        <v>1.0008866727303374E-4</v>
      </c>
      <c r="E7862" s="2">
        <f t="shared" si="374"/>
        <v>6.8007004612870396E-3</v>
      </c>
      <c r="K7862">
        <v>7857</v>
      </c>
      <c r="L7862" s="14">
        <v>5.5958552088709705E-4</v>
      </c>
      <c r="M7862" s="14">
        <v>0.10749182008522</v>
      </c>
    </row>
    <row r="7863" spans="1:13" x14ac:dyDescent="0.55000000000000004">
      <c r="A7863">
        <v>7858</v>
      </c>
      <c r="C7863">
        <f t="shared" si="372"/>
        <v>0.27449902418790673</v>
      </c>
      <c r="D7863">
        <f t="shared" si="373"/>
        <v>4.212576075514187E-4</v>
      </c>
      <c r="E7863" s="2">
        <f t="shared" si="374"/>
        <v>9.7773631555628571E-2</v>
      </c>
      <c r="K7863">
        <v>7858</v>
      </c>
      <c r="L7863" s="14">
        <v>2.8952400338338698E-4</v>
      </c>
      <c r="M7863" s="14">
        <v>-3.81887298985438E-2</v>
      </c>
    </row>
    <row r="7864" spans="1:13" x14ac:dyDescent="0.55000000000000004">
      <c r="A7864">
        <v>7859</v>
      </c>
      <c r="C7864">
        <f t="shared" si="372"/>
        <v>0.29014639962963912</v>
      </c>
      <c r="D7864">
        <f t="shared" si="373"/>
        <v>6.3669976775024685E-4</v>
      </c>
      <c r="E7864" s="2">
        <f t="shared" si="374"/>
        <v>0.21571480125738632</v>
      </c>
      <c r="K7864">
        <v>7859</v>
      </c>
      <c r="L7864" s="14">
        <v>-5.3050596844213499E-5</v>
      </c>
      <c r="M7864" s="14">
        <v>-0.17430467557353699</v>
      </c>
    </row>
    <row r="7865" spans="1:13" x14ac:dyDescent="0.55000000000000004">
      <c r="A7865">
        <v>7860</v>
      </c>
      <c r="C7865">
        <f t="shared" si="372"/>
        <v>0.23297314456518173</v>
      </c>
      <c r="D7865">
        <f t="shared" si="373"/>
        <v>6.9234370681002045E-4</v>
      </c>
      <c r="E7865" s="2">
        <f t="shared" si="374"/>
        <v>0.24973814711148237</v>
      </c>
      <c r="K7865">
        <v>7860</v>
      </c>
      <c r="L7865" s="14">
        <v>-3.82338345990171E-4</v>
      </c>
      <c r="M7865" s="14">
        <v>-0.26676493394343298</v>
      </c>
    </row>
    <row r="7866" spans="1:13" x14ac:dyDescent="0.55000000000000004">
      <c r="A7866">
        <v>7861</v>
      </c>
      <c r="C7866">
        <f t="shared" si="372"/>
        <v>0.11732854089911593</v>
      </c>
      <c r="D7866">
        <f t="shared" si="373"/>
        <v>5.7422396890791029E-4</v>
      </c>
      <c r="E7866" s="2">
        <f t="shared" si="374"/>
        <v>0.16788752369010196</v>
      </c>
      <c r="K7866">
        <v>7861</v>
      </c>
      <c r="L7866" s="14">
        <v>-6.1586708452798799E-4</v>
      </c>
      <c r="M7866" s="14">
        <v>-0.29241225971769103</v>
      </c>
    </row>
    <row r="7867" spans="1:13" x14ac:dyDescent="0.55000000000000004">
      <c r="A7867">
        <v>7862</v>
      </c>
      <c r="C7867">
        <f t="shared" si="372"/>
        <v>-2.7763053443211592E-2</v>
      </c>
      <c r="D7867">
        <f t="shared" si="373"/>
        <v>3.1198611849081996E-4</v>
      </c>
      <c r="E7867" s="2">
        <f t="shared" si="374"/>
        <v>4.7115072950197213E-2</v>
      </c>
      <c r="K7867">
        <v>7862</v>
      </c>
      <c r="L7867" s="14">
        <v>-6.9514809118375101E-4</v>
      </c>
      <c r="M7867" s="14">
        <v>-0.24482312105168999</v>
      </c>
    </row>
    <row r="7868" spans="1:13" x14ac:dyDescent="0.55000000000000004">
      <c r="A7868">
        <v>7863</v>
      </c>
      <c r="C7868">
        <f t="shared" si="372"/>
        <v>-0.16588670657002735</v>
      </c>
      <c r="D7868">
        <f t="shared" si="373"/>
        <v>-2.8553671521868642E-5</v>
      </c>
      <c r="E7868" s="2">
        <f t="shared" si="374"/>
        <v>8.9821250586696432E-4</v>
      </c>
      <c r="K7868">
        <v>7863</v>
      </c>
      <c r="L7868" s="14">
        <v>-6.00324946016863E-4</v>
      </c>
      <c r="M7868" s="14">
        <v>-0.135916512945912</v>
      </c>
    </row>
    <row r="7869" spans="1:13" x14ac:dyDescent="0.55000000000000004">
      <c r="A7869">
        <v>7864</v>
      </c>
      <c r="C7869">
        <f t="shared" si="372"/>
        <v>-0.26237629296019688</v>
      </c>
      <c r="D7869">
        <f t="shared" si="373"/>
        <v>-3.6192709183756973E-4</v>
      </c>
      <c r="E7869" s="2">
        <f t="shared" si="374"/>
        <v>7.2580412884424336E-2</v>
      </c>
      <c r="K7869">
        <v>7864</v>
      </c>
      <c r="L7869" s="14">
        <v>-3.5514669397446001E-4</v>
      </c>
      <c r="M7869" s="14">
        <v>7.0312289920016697E-3</v>
      </c>
    </row>
    <row r="7870" spans="1:13" x14ac:dyDescent="0.55000000000000004">
      <c r="A7870">
        <v>7865</v>
      </c>
      <c r="C7870">
        <f t="shared" si="372"/>
        <v>-0.29301496027432172</v>
      </c>
      <c r="D7870">
        <f t="shared" si="373"/>
        <v>-6.0446444092994271E-4</v>
      </c>
      <c r="E7870" s="2">
        <f t="shared" si="374"/>
        <v>0.19468648641302402</v>
      </c>
      <c r="K7870">
        <v>7865</v>
      </c>
      <c r="L7870" s="14">
        <v>-2.1019749256013E-5</v>
      </c>
      <c r="M7870" s="14">
        <v>0.148217956010291</v>
      </c>
    </row>
    <row r="7871" spans="1:13" x14ac:dyDescent="0.55000000000000004">
      <c r="A7871">
        <v>7866</v>
      </c>
      <c r="C7871">
        <f t="shared" si="372"/>
        <v>-0.25011304882490232</v>
      </c>
      <c r="D7871">
        <f t="shared" si="373"/>
        <v>-6.9529395644838006E-4</v>
      </c>
      <c r="E7871" s="2">
        <f t="shared" si="374"/>
        <v>0.252401364313805</v>
      </c>
      <c r="K7871">
        <v>7866</v>
      </c>
      <c r="L7871" s="14">
        <v>3.18371722060659E-4</v>
      </c>
      <c r="M7871" s="14">
        <v>0.252282576468357</v>
      </c>
    </row>
    <row r="7872" spans="1:13" x14ac:dyDescent="0.55000000000000004">
      <c r="A7872">
        <v>7867</v>
      </c>
      <c r="C7872">
        <f t="shared" si="372"/>
        <v>-0.14443803408520089</v>
      </c>
      <c r="D7872">
        <f t="shared" si="373"/>
        <v>-6.1161934453203364E-4</v>
      </c>
      <c r="E7872" s="2">
        <f t="shared" si="374"/>
        <v>0.19149331775087955</v>
      </c>
      <c r="K7872">
        <v>7867</v>
      </c>
      <c r="L7872" s="14">
        <v>5.7802502055246297E-4</v>
      </c>
      <c r="M7872" s="14">
        <v>0.29316146060244103</v>
      </c>
    </row>
    <row r="7873" spans="1:13" x14ac:dyDescent="0.55000000000000004">
      <c r="A7873">
        <v>7868</v>
      </c>
      <c r="C7873">
        <f t="shared" si="372"/>
        <v>-2.5121173023075552E-3</v>
      </c>
      <c r="D7873">
        <f t="shared" si="373"/>
        <v>-3.7444116905102843E-4</v>
      </c>
      <c r="E7873" s="2">
        <f t="shared" si="374"/>
        <v>6.923653151512045E-2</v>
      </c>
      <c r="K7873">
        <v>7868</v>
      </c>
      <c r="L7873" s="14">
        <v>6.9290836684000499E-4</v>
      </c>
      <c r="M7873" s="14">
        <v>0.260616238286976</v>
      </c>
    </row>
    <row r="7874" spans="1:13" x14ac:dyDescent="0.55000000000000004">
      <c r="A7874">
        <v>7869</v>
      </c>
      <c r="C7874">
        <f t="shared" si="372"/>
        <v>0.14004428797223362</v>
      </c>
      <c r="D7874">
        <f t="shared" si="373"/>
        <v>-4.3286152731825686E-5</v>
      </c>
      <c r="E7874" s="2">
        <f t="shared" si="374"/>
        <v>5.1773424828730841E-4</v>
      </c>
      <c r="K7874">
        <v>7869</v>
      </c>
      <c r="L7874" s="14">
        <v>6.3424851416102801E-4</v>
      </c>
      <c r="M7874" s="14">
        <v>0.16279806234676999</v>
      </c>
    </row>
    <row r="7875" spans="1:13" x14ac:dyDescent="0.55000000000000004">
      <c r="A7875">
        <v>7870</v>
      </c>
      <c r="C7875">
        <f t="shared" si="372"/>
        <v>0.24745252886511798</v>
      </c>
      <c r="D7875">
        <f t="shared" si="373"/>
        <v>2.9873277552335952E-4</v>
      </c>
      <c r="E7875" s="2">
        <f t="shared" si="374"/>
        <v>4.9838967212540643E-2</v>
      </c>
      <c r="K7875">
        <v>7870</v>
      </c>
      <c r="L7875" s="14">
        <v>4.1673718651829102E-4</v>
      </c>
      <c r="M7875" s="14">
        <v>2.4206101765957801E-2</v>
      </c>
    </row>
    <row r="7876" spans="1:13" x14ac:dyDescent="0.55000000000000004">
      <c r="A7876">
        <v>7871</v>
      </c>
      <c r="C7876">
        <f t="shared" si="372"/>
        <v>0.2927554008980579</v>
      </c>
      <c r="D7876">
        <f t="shared" si="373"/>
        <v>5.657760739035927E-4</v>
      </c>
      <c r="E7876" s="2">
        <f t="shared" si="374"/>
        <v>0.17073740352670227</v>
      </c>
      <c r="K7876">
        <v>7871</v>
      </c>
      <c r="L7876" s="14">
        <v>9.4851445262232403E-5</v>
      </c>
      <c r="M7876" s="14">
        <v>-0.12044842716589201</v>
      </c>
    </row>
    <row r="7877" spans="1:13" x14ac:dyDescent="0.55000000000000004">
      <c r="A7877">
        <v>7872</v>
      </c>
      <c r="C7877">
        <f t="shared" si="372"/>
        <v>0.26458283810210925</v>
      </c>
      <c r="D7877">
        <f t="shared" si="373"/>
        <v>6.9082150335656855E-4</v>
      </c>
      <c r="E7877" s="2">
        <f t="shared" si="374"/>
        <v>0.24951897002107884</v>
      </c>
      <c r="K7877">
        <v>7872</v>
      </c>
      <c r="L7877" s="14">
        <v>-2.5079042887540001E-4</v>
      </c>
      <c r="M7877" s="14">
        <v>-0.23493590030625</v>
      </c>
    </row>
    <row r="7878" spans="1:13" x14ac:dyDescent="0.55000000000000004">
      <c r="A7878">
        <v>7873</v>
      </c>
      <c r="C7878">
        <f t="shared" ref="C7878:C7941" si="375">$D$1*COS($B$2*(A7878-$L$2)+$B$1)</f>
        <v>0.1700055599062576</v>
      </c>
      <c r="D7878">
        <f t="shared" ref="D7878:D7941" si="376">$D$2*COS($B$2*(A7878-$L$3)+$B$3)</f>
        <v>6.4248529682897387E-4</v>
      </c>
      <c r="E7878" s="2">
        <f t="shared" ref="E7878:E7941" si="377">(M7878-C7878)^2</f>
        <v>0.21214110279483439</v>
      </c>
      <c r="K7878">
        <v>7873</v>
      </c>
      <c r="L7878" s="14">
        <v>-5.3362028431031905E-4</v>
      </c>
      <c r="M7878" s="14">
        <v>-0.29058221977839099</v>
      </c>
    </row>
    <row r="7879" spans="1:13" x14ac:dyDescent="0.55000000000000004">
      <c r="A7879">
        <v>7874</v>
      </c>
      <c r="C7879">
        <f t="shared" si="375"/>
        <v>3.2760469606812781E-2</v>
      </c>
      <c r="D7879">
        <f t="shared" si="376"/>
        <v>4.3289882331284138E-4</v>
      </c>
      <c r="E7879" s="2">
        <f t="shared" si="377"/>
        <v>9.3765108709132905E-2</v>
      </c>
      <c r="K7879">
        <v>7874</v>
      </c>
      <c r="L7879" s="14">
        <v>-6.8280162919980405E-4</v>
      </c>
      <c r="M7879" s="14">
        <v>-0.27345041966581402</v>
      </c>
    </row>
    <row r="7880" spans="1:13" x14ac:dyDescent="0.55000000000000004">
      <c r="A7880">
        <v>7875</v>
      </c>
      <c r="C7880">
        <f t="shared" si="375"/>
        <v>-0.11270680802803287</v>
      </c>
      <c r="D7880">
        <f t="shared" si="376"/>
        <v>1.1466386992838067E-4</v>
      </c>
      <c r="E7880" s="2">
        <f t="shared" si="377"/>
        <v>5.6436841231813761E-3</v>
      </c>
      <c r="K7880">
        <v>7875</v>
      </c>
      <c r="L7880" s="14">
        <v>-6.6097107026240895E-4</v>
      </c>
      <c r="M7880" s="14">
        <v>-0.18783126558468599</v>
      </c>
    </row>
    <row r="7881" spans="1:13" x14ac:dyDescent="0.55000000000000004">
      <c r="A7881">
        <v>7876</v>
      </c>
      <c r="C7881">
        <f t="shared" si="375"/>
        <v>-0.22988705251885933</v>
      </c>
      <c r="D7881">
        <f t="shared" si="376"/>
        <v>-2.3234929788549475E-4</v>
      </c>
      <c r="E7881" s="2">
        <f t="shared" si="377"/>
        <v>3.052653561780664E-2</v>
      </c>
      <c r="K7881">
        <v>7876</v>
      </c>
      <c r="L7881" s="14">
        <v>-4.7359620641095897E-4</v>
      </c>
      <c r="M7881" s="14">
        <v>-5.5168605817297101E-2</v>
      </c>
    </row>
    <row r="7882" spans="1:13" x14ac:dyDescent="0.55000000000000004">
      <c r="A7882">
        <v>7877</v>
      </c>
      <c r="C7882">
        <f t="shared" si="375"/>
        <v>-0.2893704924613501</v>
      </c>
      <c r="D7882">
        <f t="shared" si="376"/>
        <v>-5.2104768945801831E-4</v>
      </c>
      <c r="E7882" s="2">
        <f t="shared" si="377"/>
        <v>0.14491868308568623</v>
      </c>
      <c r="K7882">
        <v>7877</v>
      </c>
      <c r="L7882" s="14">
        <v>-1.67606234686317E-4</v>
      </c>
      <c r="M7882" s="14">
        <v>9.1311373518218497E-2</v>
      </c>
    </row>
    <row r="7883" spans="1:13" x14ac:dyDescent="0.55000000000000004">
      <c r="A7883">
        <v>7878</v>
      </c>
      <c r="C7883">
        <f t="shared" si="375"/>
        <v>-0.27622803824471642</v>
      </c>
      <c r="D7883">
        <f t="shared" si="376"/>
        <v>-6.7897409379998519E-4</v>
      </c>
      <c r="E7883" s="2">
        <f t="shared" si="377"/>
        <v>0.24122821557289995</v>
      </c>
      <c r="K7883">
        <v>7878</v>
      </c>
      <c r="L7883" s="14">
        <v>1.8036175826910701E-4</v>
      </c>
      <c r="M7883" s="14">
        <v>0.21492185290145899</v>
      </c>
    </row>
    <row r="7884" spans="1:13" x14ac:dyDescent="0.55000000000000004">
      <c r="A7884">
        <v>7879</v>
      </c>
      <c r="C7884">
        <f t="shared" si="375"/>
        <v>-0.19375816885372843</v>
      </c>
      <c r="D7884">
        <f t="shared" si="376"/>
        <v>-6.6649231223650485E-4</v>
      </c>
      <c r="E7884" s="2">
        <f t="shared" si="377"/>
        <v>0.22892587568421591</v>
      </c>
      <c r="K7884">
        <v>7879</v>
      </c>
      <c r="L7884" s="14">
        <v>4.8315702998291601E-4</v>
      </c>
      <c r="M7884" s="14">
        <v>0.28470382094715002</v>
      </c>
    </row>
    <row r="7885" spans="1:13" x14ac:dyDescent="0.55000000000000004">
      <c r="A7885">
        <v>7880</v>
      </c>
      <c r="C7885">
        <f t="shared" si="375"/>
        <v>-6.2659083178603692E-2</v>
      </c>
      <c r="D7885">
        <f t="shared" si="376"/>
        <v>-4.8673500884493056E-4</v>
      </c>
      <c r="E7885" s="2">
        <f t="shared" si="377"/>
        <v>0.11960463746637714</v>
      </c>
      <c r="K7885">
        <v>7880</v>
      </c>
      <c r="L7885" s="14">
        <v>6.6494262624889201E-4</v>
      </c>
      <c r="M7885" s="14">
        <v>0.28317995086234599</v>
      </c>
    </row>
    <row r="7886" spans="1:13" x14ac:dyDescent="0.55000000000000004">
      <c r="A7886">
        <v>7881</v>
      </c>
      <c r="C7886">
        <f t="shared" si="375"/>
        <v>8.4166111625671156E-2</v>
      </c>
      <c r="D7886">
        <f t="shared" si="376"/>
        <v>-1.848174777932266E-4</v>
      </c>
      <c r="E7886" s="2">
        <f t="shared" si="377"/>
        <v>1.6018900144407915E-2</v>
      </c>
      <c r="K7886">
        <v>7881</v>
      </c>
      <c r="L7886" s="14">
        <v>6.80189216766255E-4</v>
      </c>
      <c r="M7886" s="14">
        <v>0.210731905363189</v>
      </c>
    </row>
    <row r="7887" spans="1:13" x14ac:dyDescent="0.55000000000000004">
      <c r="A7887">
        <v>7882</v>
      </c>
      <c r="C7887">
        <f t="shared" si="375"/>
        <v>0.20986738649277226</v>
      </c>
      <c r="D7887">
        <f t="shared" si="376"/>
        <v>1.6348534454124281E-4</v>
      </c>
      <c r="E7887" s="2">
        <f t="shared" si="377"/>
        <v>1.5466066131458584E-2</v>
      </c>
      <c r="K7887">
        <v>7882</v>
      </c>
      <c r="L7887" s="14">
        <v>5.2507819835694903E-4</v>
      </c>
      <c r="M7887" s="14">
        <v>8.5504746879990698E-2</v>
      </c>
    </row>
    <row r="7888" spans="1:13" x14ac:dyDescent="0.55000000000000004">
      <c r="A7888">
        <v>7883</v>
      </c>
      <c r="C7888">
        <f t="shared" si="375"/>
        <v>0.2828963710025767</v>
      </c>
      <c r="D7888">
        <f t="shared" si="376"/>
        <v>4.7075679138605583E-4</v>
      </c>
      <c r="E7888" s="2">
        <f t="shared" si="377"/>
        <v>0.11835937725806497</v>
      </c>
      <c r="K7888">
        <v>7883</v>
      </c>
      <c r="L7888" s="14">
        <v>2.38458087820486E-4</v>
      </c>
      <c r="M7888" s="14">
        <v>-6.11376058922425E-2</v>
      </c>
    </row>
    <row r="7889" spans="1:13" x14ac:dyDescent="0.55000000000000004">
      <c r="A7889">
        <v>7884</v>
      </c>
      <c r="C7889">
        <f t="shared" si="375"/>
        <v>0.28492432937608719</v>
      </c>
      <c r="D7889">
        <f t="shared" si="376"/>
        <v>6.5987820636865017E-4</v>
      </c>
      <c r="E7889" s="2">
        <f t="shared" si="377"/>
        <v>0.22790311724781676</v>
      </c>
      <c r="K7889">
        <v>7884</v>
      </c>
      <c r="L7889" s="14">
        <v>-1.07885330097198E-4</v>
      </c>
      <c r="M7889" s="14">
        <v>-0.192467665998591</v>
      </c>
    </row>
    <row r="7890" spans="1:13" x14ac:dyDescent="0.55000000000000004">
      <c r="A7890">
        <v>7885</v>
      </c>
      <c r="C7890">
        <f t="shared" si="375"/>
        <v>0.21544228680454219</v>
      </c>
      <c r="D7890">
        <f t="shared" si="376"/>
        <v>6.8338410068169225E-4</v>
      </c>
      <c r="E7890" s="2">
        <f t="shared" si="377"/>
        <v>0.24111565796734832</v>
      </c>
      <c r="K7890">
        <v>7885</v>
      </c>
      <c r="L7890" s="14">
        <v>-4.2720819782004099E-4</v>
      </c>
      <c r="M7890" s="14">
        <v>-0.27559300517287599</v>
      </c>
    </row>
    <row r="7891" spans="1:13" x14ac:dyDescent="0.55000000000000004">
      <c r="A7891">
        <v>7886</v>
      </c>
      <c r="C7891">
        <f t="shared" si="375"/>
        <v>9.1888771408147121E-2</v>
      </c>
      <c r="D7891">
        <f t="shared" si="376"/>
        <v>5.3537499031754805E-4</v>
      </c>
      <c r="E7891" s="2">
        <f t="shared" si="377"/>
        <v>0.14560569117149152</v>
      </c>
      <c r="K7891">
        <v>7886</v>
      </c>
      <c r="L7891" s="14">
        <v>-6.3953412219159905E-4</v>
      </c>
      <c r="M7891" s="14">
        <v>-0.28969436654673097</v>
      </c>
    </row>
    <row r="7892" spans="1:13" x14ac:dyDescent="0.55000000000000004">
      <c r="A7892">
        <v>7887</v>
      </c>
      <c r="C7892">
        <f t="shared" si="375"/>
        <v>-5.4726888750070715E-2</v>
      </c>
      <c r="D7892">
        <f t="shared" si="376"/>
        <v>2.5299804219310897E-4</v>
      </c>
      <c r="E7892" s="2">
        <f t="shared" si="377"/>
        <v>3.115687021252813E-2</v>
      </c>
      <c r="K7892">
        <v>7887</v>
      </c>
      <c r="L7892" s="14">
        <v>-6.9168475827860898E-4</v>
      </c>
      <c r="M7892" s="14">
        <v>-0.231239976685578</v>
      </c>
    </row>
    <row r="7893" spans="1:13" x14ac:dyDescent="0.55000000000000004">
      <c r="A7893">
        <v>7888</v>
      </c>
      <c r="C7893">
        <f t="shared" si="375"/>
        <v>-0.18760725338330783</v>
      </c>
      <c r="D7893">
        <f t="shared" si="376"/>
        <v>-9.2876081746196939E-5</v>
      </c>
      <c r="E7893" s="2">
        <f t="shared" si="377"/>
        <v>5.2906934597798634E-3</v>
      </c>
      <c r="K7893">
        <v>7888</v>
      </c>
      <c r="L7893" s="14">
        <v>-5.7059865575401897E-4</v>
      </c>
      <c r="M7893" s="14">
        <v>-0.114870100154852</v>
      </c>
    </row>
    <row r="7894" spans="1:13" x14ac:dyDescent="0.55000000000000004">
      <c r="A7894">
        <v>7889</v>
      </c>
      <c r="C7894">
        <f t="shared" si="375"/>
        <v>-0.27340215186292804</v>
      </c>
      <c r="D7894">
        <f t="shared" si="376"/>
        <v>-4.1544026683156644E-4</v>
      </c>
      <c r="E7894" s="2">
        <f t="shared" si="377"/>
        <v>9.2216596991919739E-2</v>
      </c>
      <c r="K7894">
        <v>7889</v>
      </c>
      <c r="L7894" s="14">
        <v>-3.0660258015876001E-4</v>
      </c>
      <c r="M7894" s="14">
        <v>3.0269705562022901E-2</v>
      </c>
    </row>
    <row r="7895" spans="1:13" x14ac:dyDescent="0.55000000000000004">
      <c r="A7895">
        <v>7890</v>
      </c>
      <c r="C7895">
        <f t="shared" si="375"/>
        <v>-0.29057887308834446</v>
      </c>
      <c r="D7895">
        <f t="shared" si="376"/>
        <v>-6.3373770173826341E-4</v>
      </c>
      <c r="E7895" s="2">
        <f t="shared" si="377"/>
        <v>0.21013711409809535</v>
      </c>
      <c r="K7895">
        <v>7890</v>
      </c>
      <c r="L7895" s="14">
        <v>3.4184013661581899E-5</v>
      </c>
      <c r="M7895" s="14">
        <v>0.16782827574126899</v>
      </c>
    </row>
    <row r="7896" spans="1:13" x14ac:dyDescent="0.55000000000000004">
      <c r="A7896">
        <v>7891</v>
      </c>
      <c r="C7896">
        <f t="shared" si="375"/>
        <v>-0.23482642208525331</v>
      </c>
      <c r="D7896">
        <f t="shared" si="376"/>
        <v>-6.9298033163951614E-4</v>
      </c>
      <c r="E7896" s="2">
        <f t="shared" si="377"/>
        <v>0.24818294894328052</v>
      </c>
      <c r="K7896">
        <v>7891</v>
      </c>
      <c r="L7896" s="14">
        <v>3.6640900919815498E-4</v>
      </c>
      <c r="M7896" s="14">
        <v>0.26335321313007798</v>
      </c>
    </row>
    <row r="7897" spans="1:13" x14ac:dyDescent="0.55000000000000004">
      <c r="A7897">
        <v>7892</v>
      </c>
      <c r="C7897">
        <f t="shared" si="375"/>
        <v>-0.12013748888700639</v>
      </c>
      <c r="D7897">
        <f t="shared" si="376"/>
        <v>-5.782995051656683E-4</v>
      </c>
      <c r="E7897" s="2">
        <f t="shared" si="377"/>
        <v>0.17061624506305295</v>
      </c>
      <c r="K7897">
        <v>7892</v>
      </c>
      <c r="L7897" s="14">
        <v>6.0686459534457901E-4</v>
      </c>
      <c r="M7897" s="14">
        <v>0.29291970456573202</v>
      </c>
    </row>
    <row r="7898" spans="1:13" x14ac:dyDescent="0.55000000000000004">
      <c r="A7898">
        <v>7893</v>
      </c>
      <c r="C7898">
        <f t="shared" si="375"/>
        <v>2.4703421724536996E-2</v>
      </c>
      <c r="D7898">
        <f t="shared" si="376"/>
        <v>-3.1847769248163134E-4</v>
      </c>
      <c r="E7898" s="2">
        <f t="shared" si="377"/>
        <v>5.0363985015643771E-2</v>
      </c>
      <c r="K7898">
        <v>7893</v>
      </c>
      <c r="L7898" s="14">
        <v>6.9532717887232302E-4</v>
      </c>
      <c r="M7898" s="14">
        <v>0.24912263885097599</v>
      </c>
    </row>
    <row r="7899" spans="1:13" x14ac:dyDescent="0.55000000000000004">
      <c r="A7899">
        <v>7894</v>
      </c>
      <c r="C7899">
        <f t="shared" si="375"/>
        <v>0.16334429419003638</v>
      </c>
      <c r="D7899">
        <f t="shared" si="376"/>
        <v>2.1275308038174709E-5</v>
      </c>
      <c r="E7899" s="2">
        <f t="shared" si="377"/>
        <v>4.1669185088416425E-4</v>
      </c>
      <c r="K7899">
        <v>7894</v>
      </c>
      <c r="L7899" s="14">
        <v>6.0964075695483296E-4</v>
      </c>
      <c r="M7899" s="14">
        <v>0.14293126279134</v>
      </c>
    </row>
    <row r="7900" spans="1:13" x14ac:dyDescent="0.55000000000000004">
      <c r="A7900">
        <v>7895</v>
      </c>
      <c r="C7900">
        <f t="shared" si="375"/>
        <v>0.26098919183837344</v>
      </c>
      <c r="D7900">
        <f t="shared" si="376"/>
        <v>3.5568865468831056E-4</v>
      </c>
      <c r="E7900" s="2">
        <f t="shared" si="377"/>
        <v>6.7624612047851959E-2</v>
      </c>
      <c r="K7900">
        <v>7895</v>
      </c>
      <c r="L7900" s="14">
        <v>3.71266025521318E-4</v>
      </c>
      <c r="M7900" s="14">
        <v>9.4186528443255201E-4</v>
      </c>
    </row>
    <row r="7901" spans="1:13" x14ac:dyDescent="0.55000000000000004">
      <c r="A7901">
        <v>7896</v>
      </c>
      <c r="C7901">
        <f t="shared" si="375"/>
        <v>0.29313130355109146</v>
      </c>
      <c r="D7901">
        <f t="shared" si="376"/>
        <v>6.0083164632855786E-4</v>
      </c>
      <c r="E7901" s="2">
        <f t="shared" si="377"/>
        <v>0.18871615918484849</v>
      </c>
      <c r="K7901">
        <v>7896</v>
      </c>
      <c r="L7901" s="14">
        <v>3.9905414828776003E-5</v>
      </c>
      <c r="M7901" s="14">
        <v>-0.14128342822586901</v>
      </c>
    </row>
    <row r="7902" spans="1:13" x14ac:dyDescent="0.55000000000000004">
      <c r="A7902">
        <v>7897</v>
      </c>
      <c r="C7902">
        <f t="shared" si="375"/>
        <v>0.25170363679206476</v>
      </c>
      <c r="D7902">
        <f t="shared" si="376"/>
        <v>6.9517855927527699E-4</v>
      </c>
      <c r="E7902" s="2">
        <f t="shared" si="377"/>
        <v>0.24982707738288729</v>
      </c>
      <c r="K7902">
        <v>7897</v>
      </c>
      <c r="L7902" s="14">
        <v>-3.0144975456285401E-4</v>
      </c>
      <c r="M7902" s="14">
        <v>-0.248123410678245</v>
      </c>
    </row>
    <row r="7903" spans="1:13" x14ac:dyDescent="0.55000000000000004">
      <c r="A7903">
        <v>7898</v>
      </c>
      <c r="C7903">
        <f t="shared" si="375"/>
        <v>0.14710366268993239</v>
      </c>
      <c r="D7903">
        <f t="shared" si="376"/>
        <v>6.1505030704528168E-4</v>
      </c>
      <c r="E7903" s="2">
        <f t="shared" si="377"/>
        <v>0.19353225329357102</v>
      </c>
      <c r="K7903">
        <v>7898</v>
      </c>
      <c r="L7903" s="14">
        <v>-5.6730496286570603E-4</v>
      </c>
      <c r="M7903" s="14">
        <v>-0.292819345680363</v>
      </c>
    </row>
    <row r="7904" spans="1:13" x14ac:dyDescent="0.55000000000000004">
      <c r="A7904">
        <v>7899</v>
      </c>
      <c r="C7904">
        <f t="shared" si="375"/>
        <v>5.5837699518133882E-3</v>
      </c>
      <c r="D7904">
        <f t="shared" si="376"/>
        <v>3.8055739197875415E-4</v>
      </c>
      <c r="E7904" s="2">
        <f t="shared" si="377"/>
        <v>7.2770796952705663E-2</v>
      </c>
      <c r="K7904">
        <v>7899</v>
      </c>
      <c r="L7904" s="14">
        <v>-6.9107512391435402E-4</v>
      </c>
      <c r="M7904" s="14">
        <v>-0.264176859037492</v>
      </c>
    </row>
    <row r="7905" spans="1:13" x14ac:dyDescent="0.55000000000000004">
      <c r="A7905">
        <v>7900</v>
      </c>
      <c r="C7905">
        <f t="shared" si="375"/>
        <v>-0.13733753134767876</v>
      </c>
      <c r="D7905">
        <f t="shared" si="376"/>
        <v>5.0552593038920116E-5</v>
      </c>
      <c r="E7905" s="2">
        <f t="shared" si="377"/>
        <v>1.0260559343869941E-3</v>
      </c>
      <c r="K7905">
        <v>7900</v>
      </c>
      <c r="L7905" s="14">
        <v>-6.4176123305982602E-4</v>
      </c>
      <c r="M7905" s="14">
        <v>-0.16936963921442699</v>
      </c>
    </row>
    <row r="7906" spans="1:13" x14ac:dyDescent="0.55000000000000004">
      <c r="A7906">
        <v>7901</v>
      </c>
      <c r="C7906">
        <f t="shared" si="375"/>
        <v>-0.24579000712437457</v>
      </c>
      <c r="D7906">
        <f t="shared" si="376"/>
        <v>-2.921398411895681E-4</v>
      </c>
      <c r="E7906" s="2">
        <f t="shared" si="377"/>
        <v>4.5645153657058589E-2</v>
      </c>
      <c r="K7906">
        <v>7901</v>
      </c>
      <c r="L7906" s="14">
        <v>-4.3171426018781003E-4</v>
      </c>
      <c r="M7906" s="14">
        <v>-3.2142742557147802E-2</v>
      </c>
    </row>
    <row r="7907" spans="1:13" x14ac:dyDescent="0.55000000000000004">
      <c r="A7907">
        <v>7902</v>
      </c>
      <c r="C7907">
        <f t="shared" si="375"/>
        <v>-0.29255437195483019</v>
      </c>
      <c r="D7907">
        <f t="shared" si="376"/>
        <v>-5.615113330927707E-4</v>
      </c>
      <c r="E7907" s="2">
        <f t="shared" si="377"/>
        <v>0.16458346356449038</v>
      </c>
      <c r="K7907">
        <v>7902</v>
      </c>
      <c r="L7907" s="14">
        <v>-1.1354177269092E-4</v>
      </c>
      <c r="M7907" s="14">
        <v>0.113134503372668</v>
      </c>
    </row>
    <row r="7908" spans="1:13" x14ac:dyDescent="0.55000000000000004">
      <c r="A7908">
        <v>7903</v>
      </c>
      <c r="C7908">
        <f t="shared" si="375"/>
        <v>-0.26589375598383103</v>
      </c>
      <c r="D7908">
        <f t="shared" si="376"/>
        <v>-6.8995531611867336E-4</v>
      </c>
      <c r="E7908" s="2">
        <f t="shared" si="377"/>
        <v>0.2459865058285215</v>
      </c>
      <c r="K7908">
        <v>7903</v>
      </c>
      <c r="L7908" s="14">
        <v>2.3306795613843101E-4</v>
      </c>
      <c r="M7908" s="14">
        <v>0.23007651109729299</v>
      </c>
    </row>
    <row r="7909" spans="1:13" x14ac:dyDescent="0.55000000000000004">
      <c r="A7909">
        <v>7904</v>
      </c>
      <c r="C7909">
        <f t="shared" si="375"/>
        <v>-0.17249941185657319</v>
      </c>
      <c r="D7909">
        <f t="shared" si="376"/>
        <v>-6.4523505790293914E-4</v>
      </c>
      <c r="E7909" s="2">
        <f t="shared" si="377"/>
        <v>0.21334592052289841</v>
      </c>
      <c r="K7909">
        <v>7904</v>
      </c>
      <c r="L7909" s="14">
        <v>5.2130436950428101E-4</v>
      </c>
      <c r="M7909" s="14">
        <v>0.28939442932654802</v>
      </c>
    </row>
    <row r="7910" spans="1:13" x14ac:dyDescent="0.55000000000000004">
      <c r="A7910">
        <v>7905</v>
      </c>
      <c r="C7910">
        <f t="shared" si="375"/>
        <v>-3.5811351352421285E-2</v>
      </c>
      <c r="D7910">
        <f t="shared" si="376"/>
        <v>-4.3857440062946624E-4</v>
      </c>
      <c r="E7910" s="2">
        <f t="shared" si="377"/>
        <v>9.7370876792790731E-2</v>
      </c>
      <c r="K7910">
        <v>7905</v>
      </c>
      <c r="L7910" s="14">
        <v>6.7897686959025904E-4</v>
      </c>
      <c r="M7910" s="14">
        <v>0.27623171745826502</v>
      </c>
    </row>
    <row r="7911" spans="1:13" x14ac:dyDescent="0.55000000000000004">
      <c r="A7911">
        <v>7906</v>
      </c>
      <c r="C7911">
        <f t="shared" si="375"/>
        <v>0.10986460349779445</v>
      </c>
      <c r="D7911">
        <f t="shared" si="376"/>
        <v>-1.2184081321287009E-4</v>
      </c>
      <c r="E7911" s="2">
        <f t="shared" si="377"/>
        <v>7.0594368311169362E-3</v>
      </c>
      <c r="K7911">
        <v>7906</v>
      </c>
      <c r="L7911" s="14">
        <v>6.6659540062065305E-4</v>
      </c>
      <c r="M7911" s="14">
        <v>0.19388505833539299</v>
      </c>
    </row>
    <row r="7912" spans="1:13" x14ac:dyDescent="0.55000000000000004">
      <c r="A7912">
        <v>7907</v>
      </c>
      <c r="C7912">
        <f t="shared" si="375"/>
        <v>0.22796685863216279</v>
      </c>
      <c r="D7912">
        <f t="shared" si="376"/>
        <v>2.2547225011958626E-4</v>
      </c>
      <c r="E7912" s="2">
        <f t="shared" si="377"/>
        <v>2.7221097908085277E-2</v>
      </c>
      <c r="K7912">
        <v>7907</v>
      </c>
      <c r="L7912" s="14">
        <v>4.8726097830795802E-4</v>
      </c>
      <c r="M7912" s="14">
        <v>6.2978683576841707E-2</v>
      </c>
    </row>
    <row r="7913" spans="1:13" x14ac:dyDescent="0.55000000000000004">
      <c r="A7913">
        <v>7908</v>
      </c>
      <c r="C7913">
        <f t="shared" si="375"/>
        <v>0.28885423740923644</v>
      </c>
      <c r="D7913">
        <f t="shared" si="376"/>
        <v>5.1619653124318932E-4</v>
      </c>
      <c r="E7913" s="2">
        <f t="shared" si="377"/>
        <v>0.13879747434666936</v>
      </c>
      <c r="K7913">
        <v>7908</v>
      </c>
      <c r="L7913" s="14">
        <v>1.85889021230376E-4</v>
      </c>
      <c r="M7913" s="14">
        <v>-8.3701093174919E-2</v>
      </c>
    </row>
    <row r="7914" spans="1:13" x14ac:dyDescent="0.55000000000000004">
      <c r="A7914">
        <v>7909</v>
      </c>
      <c r="C7914">
        <f t="shared" si="375"/>
        <v>0.27724529116350805</v>
      </c>
      <c r="D7914">
        <f t="shared" si="376"/>
        <v>6.7736636359389077E-4</v>
      </c>
      <c r="E7914" s="2">
        <f t="shared" si="377"/>
        <v>0.23684058655029264</v>
      </c>
      <c r="K7914">
        <v>7909</v>
      </c>
      <c r="L7914" s="14">
        <v>-1.62039994386121E-4</v>
      </c>
      <c r="M7914" s="14">
        <v>-0.209417411897136</v>
      </c>
    </row>
    <row r="7915" spans="1:13" x14ac:dyDescent="0.55000000000000004">
      <c r="A7915">
        <v>7910</v>
      </c>
      <c r="C7915">
        <f t="shared" si="375"/>
        <v>0.19605362070279883</v>
      </c>
      <c r="D7915">
        <f t="shared" si="376"/>
        <v>6.6853151643261085E-4</v>
      </c>
      <c r="E7915" s="2">
        <f t="shared" si="377"/>
        <v>0.22918955692972254</v>
      </c>
      <c r="K7915">
        <v>7910</v>
      </c>
      <c r="L7915" s="14">
        <v>-4.6938508818546702E-4</v>
      </c>
      <c r="M7915" s="14">
        <v>-0.28268384067840802</v>
      </c>
    </row>
    <row r="7916" spans="1:13" x14ac:dyDescent="0.55000000000000004">
      <c r="A7916">
        <v>7911</v>
      </c>
      <c r="C7916">
        <f t="shared" si="375"/>
        <v>6.565662392812216E-2</v>
      </c>
      <c r="D7916">
        <f t="shared" si="376"/>
        <v>4.9190935017302839E-4</v>
      </c>
      <c r="E7916" s="2">
        <f t="shared" si="377"/>
        <v>0.12306553149622482</v>
      </c>
      <c r="K7916">
        <v>7911</v>
      </c>
      <c r="L7916" s="14">
        <v>-6.5916977479507795E-4</v>
      </c>
      <c r="M7916" s="14">
        <v>-0.28515034791853999</v>
      </c>
    </row>
    <row r="7917" spans="1:13" x14ac:dyDescent="0.55000000000000004">
      <c r="A7917">
        <v>7912</v>
      </c>
      <c r="C7917">
        <f t="shared" si="375"/>
        <v>-8.1218801520687972E-2</v>
      </c>
      <c r="D7917">
        <f t="shared" si="376"/>
        <v>1.9182830564642501E-4</v>
      </c>
      <c r="E7917" s="2">
        <f t="shared" si="377"/>
        <v>1.8219703000454193E-2</v>
      </c>
      <c r="K7917">
        <v>7912</v>
      </c>
      <c r="L7917" s="14">
        <v>-6.8386130211485203E-4</v>
      </c>
      <c r="M7917" s="14">
        <v>-0.21619918157814</v>
      </c>
    </row>
    <row r="7918" spans="1:13" x14ac:dyDescent="0.55000000000000004">
      <c r="A7918">
        <v>7913</v>
      </c>
      <c r="C7918">
        <f t="shared" si="375"/>
        <v>-0.20771001974430733</v>
      </c>
      <c r="D7918">
        <f t="shared" si="376"/>
        <v>-1.5639760017757069E-4</v>
      </c>
      <c r="E7918" s="2">
        <f t="shared" si="377"/>
        <v>1.3135550833299694E-2</v>
      </c>
      <c r="K7918">
        <v>7913</v>
      </c>
      <c r="L7918" s="14">
        <v>-5.37275523952438E-4</v>
      </c>
      <c r="M7918" s="14">
        <v>-9.3099589009143904E-2</v>
      </c>
    </row>
    <row r="7919" spans="1:13" x14ac:dyDescent="0.55000000000000004">
      <c r="A7919">
        <v>7914</v>
      </c>
      <c r="C7919">
        <f t="shared" si="375"/>
        <v>-0.2820704011907687</v>
      </c>
      <c r="D7919">
        <f t="shared" si="376"/>
        <v>-4.6537100494932303E-4</v>
      </c>
      <c r="E7919" s="2">
        <f t="shared" si="377"/>
        <v>0.11248495919409972</v>
      </c>
      <c r="K7919">
        <v>7914</v>
      </c>
      <c r="L7919" s="14">
        <v>-2.5612575780076198E-4</v>
      </c>
      <c r="M7919" s="14">
        <v>5.3317373175113203E-2</v>
      </c>
    </row>
    <row r="7920" spans="1:13" x14ac:dyDescent="0.55000000000000004">
      <c r="A7920">
        <v>7915</v>
      </c>
      <c r="C7920">
        <f t="shared" si="375"/>
        <v>-0.28563705751366952</v>
      </c>
      <c r="D7920">
        <f t="shared" si="376"/>
        <v>-6.5754609673113044E-4</v>
      </c>
      <c r="E7920" s="2">
        <f t="shared" si="377"/>
        <v>0.22280073366232947</v>
      </c>
      <c r="K7920">
        <v>7915</v>
      </c>
      <c r="L7920" s="14">
        <v>8.9172293280962496E-5</v>
      </c>
      <c r="M7920" s="14">
        <v>0.18638066849069301</v>
      </c>
    </row>
    <row r="7921" spans="1:13" x14ac:dyDescent="0.55000000000000004">
      <c r="A7921">
        <v>7916</v>
      </c>
      <c r="C7921">
        <f t="shared" si="375"/>
        <v>-0.21751483315209882</v>
      </c>
      <c r="D7921">
        <f t="shared" si="376"/>
        <v>-6.8469097820543208E-4</v>
      </c>
      <c r="E7921" s="2">
        <f t="shared" si="377"/>
        <v>0.24037310788613764</v>
      </c>
      <c r="K7921">
        <v>7916</v>
      </c>
      <c r="L7921" s="14">
        <v>4.1213659032572403E-4</v>
      </c>
      <c r="M7921" s="14">
        <v>0.27276376916105299</v>
      </c>
    </row>
    <row r="7922" spans="1:13" x14ac:dyDescent="0.55000000000000004">
      <c r="A7922">
        <v>7917</v>
      </c>
      <c r="C7922">
        <f t="shared" si="375"/>
        <v>-9.4800970518252092E-2</v>
      </c>
      <c r="D7922">
        <f t="shared" si="376"/>
        <v>-5.399928562908814E-4</v>
      </c>
      <c r="E7922" s="2">
        <f t="shared" si="377"/>
        <v>0.14871239594847979</v>
      </c>
      <c r="K7922">
        <v>7917</v>
      </c>
      <c r="L7922" s="14">
        <v>6.3187872161361803E-4</v>
      </c>
      <c r="M7922" s="14">
        <v>0.29083149174144901</v>
      </c>
    </row>
    <row r="7923" spans="1:13" x14ac:dyDescent="0.55000000000000004">
      <c r="A7923">
        <v>7918</v>
      </c>
      <c r="C7923">
        <f t="shared" si="375"/>
        <v>5.1705937469766983E-2</v>
      </c>
      <c r="D7923">
        <f t="shared" si="376"/>
        <v>-2.5976790959362063E-4</v>
      </c>
      <c r="E7923" s="2">
        <f t="shared" si="377"/>
        <v>3.3985927420605015E-2</v>
      </c>
      <c r="K7923">
        <v>7918</v>
      </c>
      <c r="L7923" s="14">
        <v>6.9336290718237696E-4</v>
      </c>
      <c r="M7923" s="14">
        <v>0.236058663027609</v>
      </c>
    </row>
    <row r="7924" spans="1:13" x14ac:dyDescent="0.55000000000000004">
      <c r="A7924">
        <v>7919</v>
      </c>
      <c r="C7924">
        <f t="shared" si="375"/>
        <v>0.18523574502756096</v>
      </c>
      <c r="D7924">
        <f t="shared" si="376"/>
        <v>8.5653306938552755E-5</v>
      </c>
      <c r="E7924" s="2">
        <f t="shared" si="377"/>
        <v>3.9781108986649697E-3</v>
      </c>
      <c r="K7924">
        <v>7919</v>
      </c>
      <c r="L7924" s="14">
        <v>5.8119005133610701E-4</v>
      </c>
      <c r="M7924" s="14">
        <v>0.122163477756874</v>
      </c>
    </row>
    <row r="7925" spans="1:13" x14ac:dyDescent="0.55000000000000004">
      <c r="A7925">
        <v>7920</v>
      </c>
      <c r="C7925">
        <f t="shared" si="375"/>
        <v>0.27227528504314535</v>
      </c>
      <c r="D7925">
        <f t="shared" si="376"/>
        <v>4.0957734885760909E-4</v>
      </c>
      <c r="E7925" s="2">
        <f t="shared" si="377"/>
        <v>8.6791277249148979E-2</v>
      </c>
      <c r="K7925">
        <v>7920</v>
      </c>
      <c r="L7925" s="14">
        <v>3.2345454169138498E-4</v>
      </c>
      <c r="M7925" s="14">
        <v>-2.23283083652667E-2</v>
      </c>
    </row>
    <row r="7926" spans="1:13" x14ac:dyDescent="0.55000000000000004">
      <c r="A7926">
        <v>7921</v>
      </c>
      <c r="C7926">
        <f t="shared" si="375"/>
        <v>0.29097946762107735</v>
      </c>
      <c r="D7926">
        <f t="shared" si="376"/>
        <v>6.3070610941466296E-4</v>
      </c>
      <c r="E7926" s="2">
        <f t="shared" si="377"/>
        <v>0.20449144105510286</v>
      </c>
      <c r="K7926">
        <v>7921</v>
      </c>
      <c r="L7926" s="14">
        <v>-1.5292164486244099E-5</v>
      </c>
      <c r="M7926" s="14">
        <v>-0.16122783114255701</v>
      </c>
    </row>
    <row r="7927" spans="1:13" x14ac:dyDescent="0.55000000000000004">
      <c r="A7927">
        <v>7922</v>
      </c>
      <c r="C7927">
        <f t="shared" si="375"/>
        <v>0.23665393718823491</v>
      </c>
      <c r="D7927">
        <f t="shared" si="376"/>
        <v>6.9354093074677715E-4</v>
      </c>
      <c r="E7927" s="2">
        <f t="shared" si="377"/>
        <v>0.24641373499376951</v>
      </c>
      <c r="K7927">
        <v>7922</v>
      </c>
      <c r="L7927" s="14">
        <v>-3.5020885320259198E-4</v>
      </c>
      <c r="M7927" s="14">
        <v>-0.25974684342534299</v>
      </c>
    </row>
    <row r="7928" spans="1:13" x14ac:dyDescent="0.55000000000000004">
      <c r="A7928">
        <v>7923</v>
      </c>
      <c r="C7928">
        <f t="shared" si="375"/>
        <v>0.12293325679035028</v>
      </c>
      <c r="D7928">
        <f t="shared" si="376"/>
        <v>5.8231159714435985E-4</v>
      </c>
      <c r="E7928" s="2">
        <f t="shared" si="377"/>
        <v>0.17317574901128255</v>
      </c>
      <c r="K7928">
        <v>7923</v>
      </c>
      <c r="L7928" s="14">
        <v>-5.9741356209635197E-4</v>
      </c>
      <c r="M7928" s="14">
        <v>-0.293210647419819</v>
      </c>
    </row>
    <row r="7929" spans="1:13" x14ac:dyDescent="0.55000000000000004">
      <c r="A7929">
        <v>7924</v>
      </c>
      <c r="C7929">
        <f t="shared" si="375"/>
        <v>-2.1641079834458496E-2</v>
      </c>
      <c r="D7929">
        <f t="shared" si="376"/>
        <v>3.2493432681329065E-4</v>
      </c>
      <c r="E7929" s="2">
        <f t="shared" si="377"/>
        <v>5.363714539038611E-2</v>
      </c>
      <c r="K7929">
        <v>7924</v>
      </c>
      <c r="L7929" s="14">
        <v>-6.94992338278402E-4</v>
      </c>
      <c r="M7929" s="14">
        <v>-0.25323802582120097</v>
      </c>
    </row>
    <row r="7930" spans="1:13" x14ac:dyDescent="0.55000000000000004">
      <c r="A7930">
        <v>7925</v>
      </c>
      <c r="C7930">
        <f t="shared" si="375"/>
        <v>-0.16078396157858754</v>
      </c>
      <c r="D7930">
        <f t="shared" si="376"/>
        <v>-1.3994610475740704E-5</v>
      </c>
      <c r="E7930" s="2">
        <f t="shared" si="377"/>
        <v>1.197622036208998E-4</v>
      </c>
      <c r="K7930">
        <v>7925</v>
      </c>
      <c r="L7930" s="14">
        <v>-6.1850597191916796E-4</v>
      </c>
      <c r="M7930" s="14">
        <v>-0.14984036968100201</v>
      </c>
    </row>
    <row r="7931" spans="1:13" x14ac:dyDescent="0.55000000000000004">
      <c r="A7931">
        <v>7926</v>
      </c>
      <c r="C7931">
        <f t="shared" si="375"/>
        <v>-0.25957345802349852</v>
      </c>
      <c r="D7931">
        <f t="shared" si="376"/>
        <v>-3.4941119551834478E-4</v>
      </c>
      <c r="E7931" s="2">
        <f t="shared" si="377"/>
        <v>6.2830031843271045E-2</v>
      </c>
      <c r="K7931">
        <v>7926</v>
      </c>
      <c r="L7931" s="14">
        <v>-3.8711094796028901E-4</v>
      </c>
      <c r="M7931" s="14">
        <v>-8.9142634120279902E-3</v>
      </c>
    </row>
    <row r="7932" spans="1:13" x14ac:dyDescent="0.55000000000000004">
      <c r="A7932">
        <v>7927</v>
      </c>
      <c r="C7932">
        <f t="shared" si="375"/>
        <v>-0.29321548787897828</v>
      </c>
      <c r="D7932">
        <f t="shared" si="376"/>
        <v>-5.9713293548428975E-4</v>
      </c>
      <c r="E7932" s="2">
        <f t="shared" si="377"/>
        <v>0.18272202023088538</v>
      </c>
      <c r="K7932">
        <v>7927</v>
      </c>
      <c r="L7932" s="14">
        <v>-5.8761585622780801E-5</v>
      </c>
      <c r="M7932" s="14">
        <v>0.13424447542856399</v>
      </c>
    </row>
    <row r="7933" spans="1:13" x14ac:dyDescent="0.55000000000000004">
      <c r="A7933">
        <v>7928</v>
      </c>
      <c r="C7933">
        <f t="shared" si="375"/>
        <v>-0.25326661077091822</v>
      </c>
      <c r="D7933">
        <f t="shared" si="376"/>
        <v>-6.949868952160329E-4</v>
      </c>
      <c r="E7933" s="2">
        <f t="shared" si="377"/>
        <v>0.247056180849237</v>
      </c>
      <c r="K7933">
        <v>7928</v>
      </c>
      <c r="L7933" s="14">
        <v>2.8430498036436503E-4</v>
      </c>
      <c r="M7933" s="14">
        <v>0.24378085260580701</v>
      </c>
    </row>
    <row r="7934" spans="1:13" x14ac:dyDescent="0.55000000000000004">
      <c r="A7934">
        <v>7929</v>
      </c>
      <c r="C7934">
        <f t="shared" si="375"/>
        <v>-0.14975315279593776</v>
      </c>
      <c r="D7934">
        <f t="shared" si="376"/>
        <v>-6.1841379340997417E-4</v>
      </c>
      <c r="E7934" s="2">
        <f t="shared" si="377"/>
        <v>0.19537633706648963</v>
      </c>
      <c r="K7934">
        <v>7929</v>
      </c>
      <c r="L7934" s="14">
        <v>5.5616560031920197E-4</v>
      </c>
      <c r="M7934" s="14">
        <v>0.29226080294131002</v>
      </c>
    </row>
    <row r="7935" spans="1:13" x14ac:dyDescent="0.55000000000000004">
      <c r="A7935">
        <v>7930</v>
      </c>
      <c r="C7935">
        <f t="shared" si="375"/>
        <v>-8.6548100151836588E-3</v>
      </c>
      <c r="D7935">
        <f t="shared" si="376"/>
        <v>-3.8663186458651265E-4</v>
      </c>
      <c r="E7935" s="2">
        <f t="shared" si="377"/>
        <v>7.6284800563469327E-2</v>
      </c>
      <c r="K7935">
        <v>7930</v>
      </c>
      <c r="L7935" s="14">
        <v>6.8873109547319602E-4</v>
      </c>
      <c r="M7935" s="14">
        <v>0.267542222125767</v>
      </c>
    </row>
    <row r="7936" spans="1:13" x14ac:dyDescent="0.55000000000000004">
      <c r="A7936">
        <v>7931</v>
      </c>
      <c r="C7936">
        <f t="shared" si="375"/>
        <v>0.13461570765046116</v>
      </c>
      <c r="D7936">
        <f t="shared" si="376"/>
        <v>-5.7813487304920534E-5</v>
      </c>
      <c r="E7936" s="2">
        <f t="shared" si="377"/>
        <v>1.6974667320589474E-3</v>
      </c>
      <c r="K7936">
        <v>7931</v>
      </c>
      <c r="L7936" s="14">
        <v>6.4879961518839798E-4</v>
      </c>
      <c r="M7936" s="14">
        <v>0.17581603206737501</v>
      </c>
    </row>
    <row r="7937" spans="1:13" x14ac:dyDescent="0.55000000000000004">
      <c r="A7937">
        <v>7932</v>
      </c>
      <c r="C7937">
        <f t="shared" si="375"/>
        <v>0.24410052016981984</v>
      </c>
      <c r="D7937">
        <f t="shared" si="376"/>
        <v>2.8551485667858425E-4</v>
      </c>
      <c r="E7937" s="2">
        <f t="shared" si="377"/>
        <v>4.1634318798319005E-2</v>
      </c>
      <c r="K7937">
        <v>7932</v>
      </c>
      <c r="L7937" s="14">
        <v>4.4637224641905801E-4</v>
      </c>
      <c r="M7937" s="14">
        <v>4.0055626094229198E-2</v>
      </c>
    </row>
    <row r="7938" spans="1:13" x14ac:dyDescent="0.55000000000000004">
      <c r="A7938">
        <v>7933</v>
      </c>
      <c r="C7938">
        <f t="shared" si="375"/>
        <v>0.29232124735692755</v>
      </c>
      <c r="D7938">
        <f t="shared" si="376"/>
        <v>5.5718498980538149E-4</v>
      </c>
      <c r="E7938" s="2">
        <f t="shared" si="377"/>
        <v>0.15845033638154046</v>
      </c>
      <c r="K7938">
        <v>7933</v>
      </c>
      <c r="L7938" s="14">
        <v>1.3214817944168399E-4</v>
      </c>
      <c r="M7938" s="14">
        <v>-0.10573695992128</v>
      </c>
    </row>
    <row r="7939" spans="1:13" x14ac:dyDescent="0.55000000000000004">
      <c r="A7939">
        <v>7934</v>
      </c>
      <c r="C7939">
        <f t="shared" si="375"/>
        <v>0.26717550310281474</v>
      </c>
      <c r="D7939">
        <f t="shared" si="376"/>
        <v>6.8901343502797668E-4</v>
      </c>
      <c r="E7939" s="2">
        <f t="shared" si="377"/>
        <v>0.24228305987718127</v>
      </c>
      <c r="K7939">
        <v>7934</v>
      </c>
      <c r="L7939" s="14">
        <v>-2.1517321886464801E-4</v>
      </c>
      <c r="M7939" s="14">
        <v>-0.225047068380027</v>
      </c>
    </row>
    <row r="7940" spans="1:13" x14ac:dyDescent="0.55000000000000004">
      <c r="A7940">
        <v>7935</v>
      </c>
      <c r="C7940">
        <f t="shared" si="375"/>
        <v>0.174974339182664</v>
      </c>
      <c r="D7940">
        <f t="shared" si="376"/>
        <v>6.4791403130942161E-4</v>
      </c>
      <c r="E7940" s="2">
        <f t="shared" si="377"/>
        <v>0.21433851869615114</v>
      </c>
      <c r="K7940">
        <v>7935</v>
      </c>
      <c r="L7940" s="14">
        <v>-5.0860314966858899E-4</v>
      </c>
      <c r="M7940" s="14">
        <v>-0.28799274247234002</v>
      </c>
    </row>
    <row r="7941" spans="1:13" x14ac:dyDescent="0.55000000000000004">
      <c r="A7941">
        <v>7936</v>
      </c>
      <c r="C7941">
        <f t="shared" si="375"/>
        <v>3.8858304294099193E-2</v>
      </c>
      <c r="D7941">
        <f t="shared" si="376"/>
        <v>4.4420186267637979E-4</v>
      </c>
      <c r="E7941" s="2">
        <f t="shared" si="377"/>
        <v>0.10091241941486355</v>
      </c>
      <c r="K7941">
        <v>7936</v>
      </c>
      <c r="L7941" s="14">
        <v>-6.7465026649315399E-4</v>
      </c>
      <c r="M7941" s="14">
        <v>-0.27880884763518599</v>
      </c>
    </row>
    <row r="7942" spans="1:13" x14ac:dyDescent="0.55000000000000004">
      <c r="A7942">
        <v>7937</v>
      </c>
      <c r="C7942">
        <f t="shared" ref="C7942:C8005" si="378">$D$1*COS($B$2*(A7942-$L$2)+$B$1)</f>
        <v>-0.10701034590421844</v>
      </c>
      <c r="D7942">
        <f t="shared" ref="D7942:D8005" si="379">$D$2*COS($B$2*(A7942-$L$3)+$B$3)</f>
        <v>1.2900438954392774E-4</v>
      </c>
      <c r="E7942" s="2">
        <f t="shared" ref="E7942:E8005" si="380">(M7942-C7942)^2</f>
        <v>8.6090935986640436E-3</v>
      </c>
      <c r="K7942">
        <v>7937</v>
      </c>
      <c r="L7942" s="14">
        <v>-6.7172703884810204E-4</v>
      </c>
      <c r="M7942" s="14">
        <v>-0.199795547303278</v>
      </c>
    </row>
    <row r="7943" spans="1:13" x14ac:dyDescent="0.55000000000000004">
      <c r="A7943">
        <v>7938</v>
      </c>
      <c r="C7943">
        <f t="shared" si="378"/>
        <v>-0.22602165487969975</v>
      </c>
      <c r="D7943">
        <f t="shared" si="379"/>
        <v>-2.1857046616727163E-4</v>
      </c>
      <c r="E7943" s="2">
        <f t="shared" si="380"/>
        <v>2.4111705161256013E-2</v>
      </c>
      <c r="K7943">
        <v>7938</v>
      </c>
      <c r="L7943" s="14">
        <v>-5.0056560723152398E-4</v>
      </c>
      <c r="M7943" s="14">
        <v>-7.0742212707672295E-2</v>
      </c>
    </row>
    <row r="7944" spans="1:13" x14ac:dyDescent="0.55000000000000004">
      <c r="A7944">
        <v>7939</v>
      </c>
      <c r="C7944">
        <f t="shared" si="378"/>
        <v>-0.28830629263806878</v>
      </c>
      <c r="D7944">
        <f t="shared" si="379"/>
        <v>-5.1128874196350749E-4</v>
      </c>
      <c r="E7944" s="2">
        <f t="shared" si="380"/>
        <v>0.1327401675076951</v>
      </c>
      <c r="K7944">
        <v>7939</v>
      </c>
      <c r="L7944" s="14">
        <v>-2.04034414000227E-4</v>
      </c>
      <c r="M7944" s="14">
        <v>7.6028947913397898E-2</v>
      </c>
    </row>
    <row r="7945" spans="1:13" x14ac:dyDescent="0.55000000000000004">
      <c r="A7945">
        <v>7940</v>
      </c>
      <c r="C7945">
        <f t="shared" si="378"/>
        <v>-0.27823212796147412</v>
      </c>
      <c r="D7945">
        <f t="shared" si="379"/>
        <v>-6.7568432064808585E-4</v>
      </c>
      <c r="E7945" s="2">
        <f t="shared" si="380"/>
        <v>0.23231466360118189</v>
      </c>
      <c r="K7945">
        <v>7940</v>
      </c>
      <c r="L7945" s="14">
        <v>1.4359846395503901E-4</v>
      </c>
      <c r="M7945" s="14">
        <v>0.203758186880206</v>
      </c>
    </row>
    <row r="7946" spans="1:13" x14ac:dyDescent="0.55000000000000004">
      <c r="A7946">
        <v>7941</v>
      </c>
      <c r="C7946">
        <f t="shared" si="378"/>
        <v>-0.1983275638344783</v>
      </c>
      <c r="D7946">
        <f t="shared" si="379"/>
        <v>-6.7049737714542745E-4</v>
      </c>
      <c r="E7946" s="2">
        <f t="shared" si="380"/>
        <v>0.22923267057925928</v>
      </c>
      <c r="K7946">
        <v>7941</v>
      </c>
      <c r="L7946" s="14">
        <v>4.55266215792569E-4</v>
      </c>
      <c r="M7946" s="14">
        <v>0.28045492391884302</v>
      </c>
    </row>
    <row r="7947" spans="1:13" x14ac:dyDescent="0.55000000000000004">
      <c r="A7947">
        <v>7942</v>
      </c>
      <c r="C7947">
        <f t="shared" si="378"/>
        <v>-6.8646961598381767E-2</v>
      </c>
      <c r="D7947">
        <f t="shared" si="379"/>
        <v>-4.970297249426058E-4</v>
      </c>
      <c r="E7947" s="2">
        <f t="shared" si="380"/>
        <v>0.12642074259149857</v>
      </c>
      <c r="K7947">
        <v>7942</v>
      </c>
      <c r="L7947" s="14">
        <v>6.5290971961828902E-4</v>
      </c>
      <c r="M7947" s="14">
        <v>0.28690998544596802</v>
      </c>
    </row>
    <row r="7948" spans="1:13" x14ac:dyDescent="0.55000000000000004">
      <c r="A7948">
        <v>7943</v>
      </c>
      <c r="C7948">
        <f t="shared" si="378"/>
        <v>7.826258103576654E-2</v>
      </c>
      <c r="D7948">
        <f t="shared" si="379"/>
        <v>-1.9881808833453578E-4</v>
      </c>
      <c r="E7948" s="2">
        <f t="shared" si="380"/>
        <v>2.0518866518661808E-2</v>
      </c>
      <c r="K7948">
        <v>7943</v>
      </c>
      <c r="L7948" s="14">
        <v>6.8702793380776201E-4</v>
      </c>
      <c r="M7948" s="14">
        <v>0.22150666125781901</v>
      </c>
    </row>
    <row r="7949" spans="1:13" x14ac:dyDescent="0.55000000000000004">
      <c r="A7949">
        <v>7944</v>
      </c>
      <c r="C7949">
        <f t="shared" si="378"/>
        <v>0.20552986547425567</v>
      </c>
      <c r="D7949">
        <f t="shared" si="379"/>
        <v>1.4929269769271326E-4</v>
      </c>
      <c r="E7949" s="2">
        <f t="shared" si="380"/>
        <v>1.1004900796134618E-2</v>
      </c>
      <c r="K7949">
        <v>7944</v>
      </c>
      <c r="L7949" s="14">
        <v>5.4907573996320204E-4</v>
      </c>
      <c r="M7949" s="14">
        <v>0.100625619630083</v>
      </c>
    </row>
    <row r="7950" spans="1:13" x14ac:dyDescent="0.55000000000000004">
      <c r="A7950">
        <v>7945</v>
      </c>
      <c r="C7950">
        <f t="shared" si="378"/>
        <v>0.28121348590453299</v>
      </c>
      <c r="D7950">
        <f t="shared" si="379"/>
        <v>4.5993416343947447E-4</v>
      </c>
      <c r="E7950" s="2">
        <f t="shared" si="380"/>
        <v>0.10671408504499064</v>
      </c>
      <c r="K7950">
        <v>7945</v>
      </c>
      <c r="L7950" s="14">
        <v>2.7360412082625801E-4</v>
      </c>
      <c r="M7950" s="14">
        <v>-4.5457732670031101E-2</v>
      </c>
    </row>
    <row r="7951" spans="1:13" x14ac:dyDescent="0.55000000000000004">
      <c r="A7951">
        <v>7946</v>
      </c>
      <c r="C7951">
        <f t="shared" si="378"/>
        <v>0.28631844888366553</v>
      </c>
      <c r="D7951">
        <f t="shared" si="379"/>
        <v>6.5514184880248721E-4</v>
      </c>
      <c r="E7951" s="2">
        <f t="shared" si="380"/>
        <v>0.2175983310631831</v>
      </c>
      <c r="K7951">
        <v>7946</v>
      </c>
      <c r="L7951" s="14">
        <v>-7.0393347688362803E-5</v>
      </c>
      <c r="M7951" s="14">
        <v>-0.18015591382363599</v>
      </c>
    </row>
    <row r="7952" spans="1:13" x14ac:dyDescent="0.55000000000000004">
      <c r="A7952">
        <v>7947</v>
      </c>
      <c r="C7952">
        <f t="shared" si="378"/>
        <v>0.21956351630826007</v>
      </c>
      <c r="D7952">
        <f t="shared" si="379"/>
        <v>6.8592273941814688E-4</v>
      </c>
      <c r="E7952" s="2">
        <f t="shared" si="380"/>
        <v>0.2394110111505261</v>
      </c>
      <c r="K7952">
        <v>7947</v>
      </c>
      <c r="L7952" s="14">
        <v>-3.9676036558580801E-4</v>
      </c>
      <c r="M7952" s="14">
        <v>-0.26973292875395999</v>
      </c>
    </row>
    <row r="7953" spans="1:13" x14ac:dyDescent="0.55000000000000004">
      <c r="A7953">
        <v>7948</v>
      </c>
      <c r="C7953">
        <f t="shared" si="378"/>
        <v>9.7702769171196704E-2</v>
      </c>
      <c r="D7953">
        <f t="shared" si="379"/>
        <v>5.4455148054402915E-4</v>
      </c>
      <c r="E7953" s="2">
        <f t="shared" si="380"/>
        <v>0.15167630895801648</v>
      </c>
      <c r="K7953">
        <v>7948</v>
      </c>
      <c r="L7953" s="14">
        <v>-6.2375628859967101E-4</v>
      </c>
      <c r="M7953" s="14">
        <v>-0.29175365837624601</v>
      </c>
    </row>
    <row r="7954" spans="1:13" x14ac:dyDescent="0.55000000000000004">
      <c r="A7954">
        <v>7949</v>
      </c>
      <c r="C7954">
        <f t="shared" si="378"/>
        <v>-4.8679313616865609E-2</v>
      </c>
      <c r="D7954">
        <f t="shared" si="379"/>
        <v>2.6650927828783636E-4</v>
      </c>
      <c r="E7954" s="2">
        <f t="shared" si="380"/>
        <v>3.6873047876594886E-2</v>
      </c>
      <c r="K7954">
        <v>7949</v>
      </c>
      <c r="L7954" s="14">
        <v>-6.9452857963065698E-4</v>
      </c>
      <c r="M7954" s="14">
        <v>-0.24070287434990401</v>
      </c>
    </row>
    <row r="7955" spans="1:13" x14ac:dyDescent="0.55000000000000004">
      <c r="A7955">
        <v>7950</v>
      </c>
      <c r="C7955">
        <f t="shared" si="378"/>
        <v>-0.18284391476561213</v>
      </c>
      <c r="D7955">
        <f t="shared" si="379"/>
        <v>-7.8421135248739644E-5</v>
      </c>
      <c r="E7955" s="2">
        <f t="shared" si="380"/>
        <v>2.8598272341751455E-3</v>
      </c>
      <c r="K7955">
        <v>7950</v>
      </c>
      <c r="L7955" s="14">
        <v>-5.9135187935063695E-4</v>
      </c>
      <c r="M7955" s="14">
        <v>-0.12936656223040199</v>
      </c>
    </row>
    <row r="7956" spans="1:13" x14ac:dyDescent="0.55000000000000004">
      <c r="A7956">
        <v>7951</v>
      </c>
      <c r="C7956">
        <f t="shared" si="378"/>
        <v>-0.27111854735211649</v>
      </c>
      <c r="D7956">
        <f t="shared" si="379"/>
        <v>-4.0366949682425784E-4</v>
      </c>
      <c r="E7956" s="2">
        <f t="shared" si="380"/>
        <v>8.1503943588982802E-2</v>
      </c>
      <c r="K7956">
        <v>7951</v>
      </c>
      <c r="L7956" s="14">
        <v>-3.4006743240652101E-4</v>
      </c>
      <c r="M7956" s="14">
        <v>1.4370407931591099E-2</v>
      </c>
    </row>
    <row r="7957" spans="1:13" x14ac:dyDescent="0.55000000000000004">
      <c r="A7957">
        <v>7952</v>
      </c>
      <c r="C7957">
        <f t="shared" si="378"/>
        <v>-0.29134813927927639</v>
      </c>
      <c r="D7957">
        <f t="shared" si="379"/>
        <v>-6.2760532337040873E-4</v>
      </c>
      <c r="E7957" s="2">
        <f t="shared" si="380"/>
        <v>0.19878789335907535</v>
      </c>
      <c r="K7957">
        <v>7952</v>
      </c>
      <c r="L7957" s="14">
        <v>-3.6109873909997301E-6</v>
      </c>
      <c r="M7957" s="14">
        <v>0.154508220279579</v>
      </c>
    </row>
    <row r="7958" spans="1:13" x14ac:dyDescent="0.55000000000000004">
      <c r="A7958">
        <v>7953</v>
      </c>
      <c r="C7958">
        <f t="shared" si="378"/>
        <v>-0.23845548938047725</v>
      </c>
      <c r="D7958">
        <f t="shared" si="379"/>
        <v>-6.9402544262940559E-4</v>
      </c>
      <c r="E7958" s="2">
        <f t="shared" si="380"/>
        <v>0.24443529518236692</v>
      </c>
      <c r="K7958">
        <v>7953</v>
      </c>
      <c r="L7958" s="14">
        <v>3.3374985181753599E-4</v>
      </c>
      <c r="M7958" s="14">
        <v>0.25594849035913497</v>
      </c>
    </row>
    <row r="7959" spans="1:13" x14ac:dyDescent="0.55000000000000004">
      <c r="A7959">
        <v>7954</v>
      </c>
      <c r="C7959">
        <f t="shared" si="378"/>
        <v>-0.12571553789009035</v>
      </c>
      <c r="D7959">
        <f t="shared" si="379"/>
        <v>-5.8625980468403154E-4</v>
      </c>
      <c r="E7959" s="2">
        <f t="shared" si="380"/>
        <v>0.17556134452641708</v>
      </c>
      <c r="K7959">
        <v>7954</v>
      </c>
      <c r="L7959" s="14">
        <v>5.8752097020460298E-4</v>
      </c>
      <c r="M7959" s="14">
        <v>0.29328487323908398</v>
      </c>
    </row>
    <row r="7960" spans="1:13" x14ac:dyDescent="0.55000000000000004">
      <c r="A7960">
        <v>7955</v>
      </c>
      <c r="C7960">
        <f t="shared" si="378"/>
        <v>1.8576363737423125E-2</v>
      </c>
      <c r="D7960">
        <f t="shared" si="379"/>
        <v>-3.313553131391597E-4</v>
      </c>
      <c r="E7960" s="2">
        <f t="shared" si="380"/>
        <v>5.6925129154741391E-2</v>
      </c>
      <c r="K7960">
        <v>7955</v>
      </c>
      <c r="L7960" s="14">
        <v>6.94143816888434E-4</v>
      </c>
      <c r="M7960" s="14">
        <v>0.25716624020904</v>
      </c>
    </row>
    <row r="7961" spans="1:13" x14ac:dyDescent="0.55000000000000004">
      <c r="A7961">
        <v>7956</v>
      </c>
      <c r="C7961">
        <f t="shared" si="378"/>
        <v>0.15820598962552299</v>
      </c>
      <c r="D7961">
        <f t="shared" si="379"/>
        <v>6.7123775878144226E-6</v>
      </c>
      <c r="E7961" s="2">
        <f t="shared" si="380"/>
        <v>2.4563122153826734E-6</v>
      </c>
      <c r="K7961">
        <v>7956</v>
      </c>
      <c r="L7961" s="14">
        <v>6.2691403847694202E-4</v>
      </c>
      <c r="M7961" s="14">
        <v>0.156638726975109</v>
      </c>
    </row>
    <row r="7962" spans="1:13" x14ac:dyDescent="0.55000000000000004">
      <c r="A7962">
        <v>7957</v>
      </c>
      <c r="C7962">
        <f t="shared" si="378"/>
        <v>0.25812924683528676</v>
      </c>
      <c r="D7962">
        <f t="shared" si="379"/>
        <v>3.430954030259406E-4</v>
      </c>
      <c r="E7962" s="2">
        <f t="shared" si="380"/>
        <v>5.8201163946582389E-2</v>
      </c>
      <c r="K7962">
        <v>7957</v>
      </c>
      <c r="L7962" s="14">
        <v>4.0266975003655302E-4</v>
      </c>
      <c r="M7962" s="14">
        <v>1.6880072854146701E-2</v>
      </c>
    </row>
    <row r="7963" spans="1:13" x14ac:dyDescent="0.55000000000000004">
      <c r="A7963">
        <v>7958</v>
      </c>
      <c r="C7963">
        <f t="shared" si="378"/>
        <v>0.29326750402225921</v>
      </c>
      <c r="D7963">
        <f t="shared" si="379"/>
        <v>5.9336871417656754E-4</v>
      </c>
      <c r="E7963" s="2">
        <f t="shared" si="380"/>
        <v>0.17671413530110139</v>
      </c>
      <c r="K7963">
        <v>7958</v>
      </c>
      <c r="L7963" s="14">
        <v>7.7574324717733604E-5</v>
      </c>
      <c r="M7963" s="14">
        <v>-0.127106300229506</v>
      </c>
    </row>
    <row r="7964" spans="1:13" x14ac:dyDescent="0.55000000000000004">
      <c r="A7964">
        <v>7959</v>
      </c>
      <c r="C7964">
        <f t="shared" si="378"/>
        <v>0.25480179929018121</v>
      </c>
      <c r="D7964">
        <f t="shared" si="379"/>
        <v>6.9471898529779397E-4</v>
      </c>
      <c r="E7964" s="2">
        <f t="shared" si="380"/>
        <v>0.24409519585556472</v>
      </c>
      <c r="K7964">
        <v>7959</v>
      </c>
      <c r="L7964" s="14">
        <v>-2.6695007146281598E-4</v>
      </c>
      <c r="M7964" s="14">
        <v>-0.239258111910439</v>
      </c>
    </row>
    <row r="7965" spans="1:13" x14ac:dyDescent="0.55000000000000004">
      <c r="A7965">
        <v>7960</v>
      </c>
      <c r="C7965">
        <f t="shared" si="378"/>
        <v>0.15238621373205419</v>
      </c>
      <c r="D7965">
        <f t="shared" si="379"/>
        <v>6.2170943462360351E-4</v>
      </c>
      <c r="E7965" s="2">
        <f t="shared" si="380"/>
        <v>0.19702275981066741</v>
      </c>
      <c r="K7965">
        <v>7960</v>
      </c>
      <c r="L7965" s="14">
        <v>-5.4461516620748704E-4</v>
      </c>
      <c r="M7965" s="14">
        <v>-0.29148624521383198</v>
      </c>
    </row>
    <row r="7966" spans="1:13" x14ac:dyDescent="0.55000000000000004">
      <c r="A7966">
        <v>7961</v>
      </c>
      <c r="C7966">
        <f t="shared" si="378"/>
        <v>1.1724900573709177E-2</v>
      </c>
      <c r="D7966">
        <f t="shared" si="379"/>
        <v>3.9266392045399418E-4</v>
      </c>
      <c r="E7966" s="2">
        <f t="shared" si="380"/>
        <v>7.9769382769947508E-2</v>
      </c>
      <c r="K7966">
        <v>7961</v>
      </c>
      <c r="L7966" s="14">
        <v>-6.8587801402828505E-4</v>
      </c>
      <c r="M7966" s="14">
        <v>-0.27070984015403399</v>
      </c>
    </row>
    <row r="7967" spans="1:13" x14ac:dyDescent="0.55000000000000004">
      <c r="A7967">
        <v>7962</v>
      </c>
      <c r="C7967">
        <f t="shared" si="378"/>
        <v>-0.13187911548734202</v>
      </c>
      <c r="D7967">
        <f t="shared" si="379"/>
        <v>6.5068038949165922E-5</v>
      </c>
      <c r="E7967" s="2">
        <f t="shared" si="380"/>
        <v>2.5254002695229249E-3</v>
      </c>
      <c r="K7967">
        <v>7962</v>
      </c>
      <c r="L7967" s="14">
        <v>-6.5535845835740301E-4</v>
      </c>
      <c r="M7967" s="14">
        <v>-0.18213247626573101</v>
      </c>
    </row>
    <row r="7968" spans="1:13" x14ac:dyDescent="0.55000000000000004">
      <c r="A7968">
        <v>7963</v>
      </c>
      <c r="C7968">
        <f t="shared" si="378"/>
        <v>-0.24238425335226399</v>
      </c>
      <c r="D7968">
        <f t="shared" si="379"/>
        <v>-2.7885854880646484E-4</v>
      </c>
      <c r="E7968" s="2">
        <f t="shared" si="380"/>
        <v>3.7808993951293605E-2</v>
      </c>
      <c r="K7968">
        <v>7963</v>
      </c>
      <c r="L7968" s="14">
        <v>-4.6070031124219199E-4</v>
      </c>
      <c r="M7968" s="14">
        <v>-4.7938903828821801E-2</v>
      </c>
    </row>
    <row r="7969" spans="1:13" x14ac:dyDescent="0.55000000000000004">
      <c r="A7969">
        <v>7964</v>
      </c>
      <c r="C7969">
        <f t="shared" si="378"/>
        <v>-0.29205605268006285</v>
      </c>
      <c r="D7969">
        <f t="shared" si="379"/>
        <v>-5.5279751867736782E-4</v>
      </c>
      <c r="E7969" s="2">
        <f t="shared" si="380"/>
        <v>0.15234760806205916</v>
      </c>
      <c r="K7969">
        <v>7964</v>
      </c>
      <c r="L7969" s="14">
        <v>-1.5065691319913099E-4</v>
      </c>
      <c r="M7969" s="14">
        <v>9.82612644633854E-2</v>
      </c>
    </row>
    <row r="7970" spans="1:13" x14ac:dyDescent="0.55000000000000004">
      <c r="A7970">
        <v>7965</v>
      </c>
      <c r="C7970">
        <f t="shared" si="378"/>
        <v>-0.26842793884071103</v>
      </c>
      <c r="D7970">
        <f t="shared" si="379"/>
        <v>-6.8799596341668969E-4</v>
      </c>
      <c r="E7970" s="2">
        <f t="shared" si="380"/>
        <v>0.23841660483105781</v>
      </c>
      <c r="K7970">
        <v>7965</v>
      </c>
      <c r="L7970" s="14">
        <v>1.9711944336228801E-4</v>
      </c>
      <c r="M7970" s="14">
        <v>0.219851289502107</v>
      </c>
    </row>
    <row r="7971" spans="1:13" x14ac:dyDescent="0.55000000000000004">
      <c r="A7971">
        <v>7966</v>
      </c>
      <c r="C7971">
        <f t="shared" si="378"/>
        <v>-0.17743007036435998</v>
      </c>
      <c r="D7971">
        <f t="shared" si="379"/>
        <v>-6.5052192314269427E-4</v>
      </c>
      <c r="E7971" s="2">
        <f t="shared" si="380"/>
        <v>0.21511810723053343</v>
      </c>
      <c r="K7971">
        <v>7966</v>
      </c>
      <c r="L7971" s="14">
        <v>4.95526012493374E-4</v>
      </c>
      <c r="M7971" s="14">
        <v>0.28637819522664199</v>
      </c>
    </row>
    <row r="7972" spans="1:13" x14ac:dyDescent="0.55000000000000004">
      <c r="A7972">
        <v>7967</v>
      </c>
      <c r="C7972">
        <f t="shared" si="378"/>
        <v>-4.1900994155695467E-2</v>
      </c>
      <c r="D7972">
        <f t="shared" si="379"/>
        <v>-4.497805920740591E-4</v>
      </c>
      <c r="E7972" s="2">
        <f t="shared" si="380"/>
        <v>0.10438126765469335</v>
      </c>
      <c r="K7972">
        <v>7967</v>
      </c>
      <c r="L7972" s="14">
        <v>6.6982501777528697E-4</v>
      </c>
      <c r="M7972" s="14">
        <v>0.28117990539532001</v>
      </c>
    </row>
    <row r="7973" spans="1:13" x14ac:dyDescent="0.55000000000000004">
      <c r="A7973">
        <v>7968</v>
      </c>
      <c r="C7973">
        <f t="shared" si="378"/>
        <v>0.10414434838316899</v>
      </c>
      <c r="D7973">
        <f t="shared" si="379"/>
        <v>-1.361538130174817E-4</v>
      </c>
      <c r="E7973" s="2">
        <f t="shared" si="380"/>
        <v>1.0284802552221762E-2</v>
      </c>
      <c r="K7973">
        <v>7968</v>
      </c>
      <c r="L7973" s="14">
        <v>6.7636219206264195E-4</v>
      </c>
      <c r="M7973" s="14">
        <v>0.20555836394424301</v>
      </c>
    </row>
    <row r="7974" spans="1:13" x14ac:dyDescent="0.55000000000000004">
      <c r="A7974">
        <v>7969</v>
      </c>
      <c r="C7974">
        <f t="shared" si="378"/>
        <v>0.22405165466654609</v>
      </c>
      <c r="D7974">
        <f t="shared" si="379"/>
        <v>2.1164470321181523E-4</v>
      </c>
      <c r="E7974" s="2">
        <f t="shared" si="380"/>
        <v>2.1198835731049706E-2</v>
      </c>
      <c r="K7974">
        <v>7969</v>
      </c>
      <c r="L7974" s="14">
        <v>5.1350025950148601E-4</v>
      </c>
      <c r="M7974" s="14">
        <v>7.8453455051819707E-2</v>
      </c>
    </row>
    <row r="7975" spans="1:13" x14ac:dyDescent="0.55000000000000004">
      <c r="A7975">
        <v>7970</v>
      </c>
      <c r="C7975">
        <f t="shared" si="378"/>
        <v>0.2877267182627859</v>
      </c>
      <c r="D7975">
        <f t="shared" si="379"/>
        <v>5.0632486005132568E-4</v>
      </c>
      <c r="E7975" s="2">
        <f t="shared" si="380"/>
        <v>0.12675545729378948</v>
      </c>
      <c r="K7975">
        <v>7970</v>
      </c>
      <c r="L7975" s="14">
        <v>2.22029001423842E-4</v>
      </c>
      <c r="M7975" s="14">
        <v>-6.8300608348233496E-2</v>
      </c>
    </row>
    <row r="7976" spans="1:13" x14ac:dyDescent="0.55000000000000004">
      <c r="A7976">
        <v>7971</v>
      </c>
      <c r="C7976">
        <f t="shared" si="378"/>
        <v>0.27918844037438706</v>
      </c>
      <c r="D7976">
        <f t="shared" si="379"/>
        <v>6.7392814949671044E-4</v>
      </c>
      <c r="E7976" s="2">
        <f t="shared" si="380"/>
        <v>0.2276595269216142</v>
      </c>
      <c r="K7976">
        <v>7971</v>
      </c>
      <c r="L7976" s="14">
        <v>-1.25050797428331E-4</v>
      </c>
      <c r="M7976" s="14">
        <v>-0.19794836068125801</v>
      </c>
    </row>
    <row r="7977" spans="1:13" x14ac:dyDescent="0.55000000000000004">
      <c r="A7977">
        <v>7972</v>
      </c>
      <c r="C7977">
        <f t="shared" si="378"/>
        <v>0.20057974877823948</v>
      </c>
      <c r="D7977">
        <f t="shared" si="379"/>
        <v>6.7238967870363812E-4</v>
      </c>
      <c r="E7977" s="2">
        <f t="shared" si="380"/>
        <v>0.22905649249742022</v>
      </c>
      <c r="K7977">
        <v>7972</v>
      </c>
      <c r="L7977" s="14">
        <v>-4.4081084830575201E-4</v>
      </c>
      <c r="M7977" s="14">
        <v>-0.27801871809918399</v>
      </c>
    </row>
    <row r="7978" spans="1:13" x14ac:dyDescent="0.55000000000000004">
      <c r="A7978">
        <v>7973</v>
      </c>
      <c r="C7978">
        <f t="shared" si="378"/>
        <v>7.162976812439896E-2</v>
      </c>
      <c r="D7978">
        <f t="shared" si="379"/>
        <v>5.0209557140584369E-4</v>
      </c>
      <c r="E7978" s="2">
        <f t="shared" si="380"/>
        <v>0.1296628859399728</v>
      </c>
      <c r="K7978">
        <v>7973</v>
      </c>
      <c r="L7978" s="14">
        <v>-6.4616708763302498E-4</v>
      </c>
      <c r="M7978" s="14">
        <v>-0.28845756286625501</v>
      </c>
    </row>
    <row r="7979" spans="1:13" x14ac:dyDescent="0.55000000000000004">
      <c r="A7979">
        <v>7974</v>
      </c>
      <c r="C7979">
        <f t="shared" si="378"/>
        <v>-7.5297774492950623E-2</v>
      </c>
      <c r="D7979">
        <f t="shared" si="379"/>
        <v>2.0578605902009926E-4</v>
      </c>
      <c r="E7979" s="2">
        <f t="shared" si="380"/>
        <v>2.2907623771983063E-2</v>
      </c>
      <c r="K7979">
        <v>7974</v>
      </c>
      <c r="L7979" s="14">
        <v>-6.8968677133301396E-4</v>
      </c>
      <c r="M7979" s="14">
        <v>-0.22665042155266699</v>
      </c>
    </row>
    <row r="7980" spans="1:13" x14ac:dyDescent="0.55000000000000004">
      <c r="A7980">
        <v>7975</v>
      </c>
      <c r="C7980">
        <f t="shared" si="378"/>
        <v>-0.20332716286372438</v>
      </c>
      <c r="D7980">
        <f t="shared" si="379"/>
        <v>-1.4217141655373217E-4</v>
      </c>
      <c r="E7980" s="2">
        <f t="shared" si="380"/>
        <v>9.0725409239158436E-3</v>
      </c>
      <c r="K7980">
        <v>7975</v>
      </c>
      <c r="L7980" s="14">
        <v>-5.6047012464653895E-4</v>
      </c>
      <c r="M7980" s="14">
        <v>-0.108077276124076</v>
      </c>
    </row>
    <row r="7981" spans="1:13" x14ac:dyDescent="0.55000000000000004">
      <c r="A7981">
        <v>7976</v>
      </c>
      <c r="C7981">
        <f t="shared" si="378"/>
        <v>-0.28032571915224253</v>
      </c>
      <c r="D7981">
        <f t="shared" si="379"/>
        <v>-4.5444686330826364E-4</v>
      </c>
      <c r="E7981" s="2">
        <f t="shared" si="380"/>
        <v>0.10105418734620449</v>
      </c>
      <c r="K7981">
        <v>7976</v>
      </c>
      <c r="L7981" s="14">
        <v>-2.9088025833810799E-4</v>
      </c>
      <c r="M7981" s="14">
        <v>3.7564493572535301E-2</v>
      </c>
    </row>
    <row r="7982" spans="1:13" x14ac:dyDescent="0.55000000000000004">
      <c r="A7982">
        <v>7977</v>
      </c>
      <c r="C7982">
        <f t="shared" si="378"/>
        <v>-0.28696842873175876</v>
      </c>
      <c r="D7982">
        <f t="shared" si="379"/>
        <v>-6.5266572634877114E-4</v>
      </c>
      <c r="E7982" s="2">
        <f t="shared" si="380"/>
        <v>0.21230570444559127</v>
      </c>
      <c r="K7982">
        <v>7977</v>
      </c>
      <c r="L7982" s="14">
        <v>5.1562373161219297E-5</v>
      </c>
      <c r="M7982" s="14">
        <v>0.17379800282070501</v>
      </c>
    </row>
    <row r="7983" spans="1:13" x14ac:dyDescent="0.55000000000000004">
      <c r="A7983">
        <v>7978</v>
      </c>
      <c r="C7983">
        <f t="shared" si="378"/>
        <v>-0.22158811151539651</v>
      </c>
      <c r="D7983">
        <f t="shared" si="379"/>
        <v>-6.8707924918535806E-4</v>
      </c>
      <c r="E7983" s="2">
        <f t="shared" si="380"/>
        <v>0.23823266380968014</v>
      </c>
      <c r="K7983">
        <v>7978</v>
      </c>
      <c r="L7983" s="14">
        <v>3.8109088843257902E-4</v>
      </c>
      <c r="M7983" s="14">
        <v>0.26650272409789399</v>
      </c>
    </row>
    <row r="7984" spans="1:13" x14ac:dyDescent="0.55000000000000004">
      <c r="A7984">
        <v>7979</v>
      </c>
      <c r="C7984">
        <f t="shared" si="378"/>
        <v>-0.10059384901546603</v>
      </c>
      <c r="D7984">
        <f t="shared" si="379"/>
        <v>-5.4905036295788915E-4</v>
      </c>
      <c r="E7984" s="2">
        <f t="shared" si="380"/>
        <v>0.15449147354726334</v>
      </c>
      <c r="K7984">
        <v>7979</v>
      </c>
      <c r="L7984" s="14">
        <v>6.15172826579761E-4</v>
      </c>
      <c r="M7984" s="14">
        <v>0.29246018486189201</v>
      </c>
    </row>
    <row r="7985" spans="1:13" x14ac:dyDescent="0.55000000000000004">
      <c r="A7985">
        <v>7980</v>
      </c>
      <c r="C7985">
        <f t="shared" si="378"/>
        <v>4.5647349237247045E-2</v>
      </c>
      <c r="D7985">
        <f t="shared" si="379"/>
        <v>-2.7322140869138356E-4</v>
      </c>
      <c r="E7985" s="2">
        <f t="shared" si="380"/>
        <v>3.9808960167182515E-2</v>
      </c>
      <c r="K7985">
        <v>7980</v>
      </c>
      <c r="L7985" s="14">
        <v>6.9518091405488603E-4</v>
      </c>
      <c r="M7985" s="14">
        <v>0.245169178035959</v>
      </c>
    </row>
    <row r="7986" spans="1:13" x14ac:dyDescent="0.55000000000000004">
      <c r="A7986">
        <v>7981</v>
      </c>
      <c r="C7986">
        <f t="shared" si="378"/>
        <v>0.18043202500119024</v>
      </c>
      <c r="D7986">
        <f t="shared" si="379"/>
        <v>7.1180360106312451E-5</v>
      </c>
      <c r="E7986" s="2">
        <f t="shared" si="380"/>
        <v>1.9323053551406179E-3</v>
      </c>
      <c r="K7986">
        <v>7981</v>
      </c>
      <c r="L7986" s="14">
        <v>6.01076629015667E-4</v>
      </c>
      <c r="M7986" s="14">
        <v>0.136474029651759</v>
      </c>
    </row>
    <row r="7987" spans="1:13" x14ac:dyDescent="0.55000000000000004">
      <c r="A7987">
        <v>7982</v>
      </c>
      <c r="C7987">
        <f t="shared" si="378"/>
        <v>0.26993206569515871</v>
      </c>
      <c r="D7987">
        <f t="shared" si="379"/>
        <v>3.977173588802697E-4</v>
      </c>
      <c r="E7987" s="2">
        <f t="shared" si="380"/>
        <v>7.6360452904858406E-2</v>
      </c>
      <c r="K7987">
        <v>7982</v>
      </c>
      <c r="L7987" s="14">
        <v>3.5642897343077901E-4</v>
      </c>
      <c r="M7987" s="14">
        <v>-6.4018860821399197E-3</v>
      </c>
    </row>
    <row r="7988" spans="1:13" x14ac:dyDescent="0.55000000000000004">
      <c r="A7988">
        <v>7983</v>
      </c>
      <c r="C7988">
        <f t="shared" si="378"/>
        <v>0.2916848476165857</v>
      </c>
      <c r="D7988">
        <f t="shared" si="379"/>
        <v>6.2443568378759188E-4</v>
      </c>
      <c r="E7988" s="2">
        <f t="shared" si="380"/>
        <v>0.19303655701820741</v>
      </c>
      <c r="K7988">
        <v>7983</v>
      </c>
      <c r="L7988" s="14">
        <v>2.2511470325328402E-5</v>
      </c>
      <c r="M7988" s="14">
        <v>-0.14767440973234899</v>
      </c>
    </row>
    <row r="7989" spans="1:13" x14ac:dyDescent="0.55000000000000004">
      <c r="A7989">
        <v>7984</v>
      </c>
      <c r="C7989">
        <f t="shared" si="378"/>
        <v>0.24023088101667889</v>
      </c>
      <c r="D7989">
        <f t="shared" si="379"/>
        <v>6.9443381413240694E-4</v>
      </c>
      <c r="E7989" s="2">
        <f t="shared" si="380"/>
        <v>0.24225280970171834</v>
      </c>
      <c r="K7989">
        <v>7984</v>
      </c>
      <c r="L7989" s="14">
        <v>-3.1704417017412397E-4</v>
      </c>
      <c r="M7989" s="14">
        <v>-0.25196096135956197</v>
      </c>
    </row>
    <row r="7990" spans="1:13" x14ac:dyDescent="0.55000000000000004">
      <c r="A7990">
        <v>7985</v>
      </c>
      <c r="C7990">
        <f t="shared" si="378"/>
        <v>0.1284840269467841</v>
      </c>
      <c r="D7990">
        <f t="shared" si="379"/>
        <v>5.9014369463338586E-4</v>
      </c>
      <c r="E7990" s="2">
        <f t="shared" si="380"/>
        <v>0.17776878247902023</v>
      </c>
      <c r="K7990">
        <v>7985</v>
      </c>
      <c r="L7990" s="14">
        <v>-5.7719413145422495E-4</v>
      </c>
      <c r="M7990" s="14">
        <v>-0.29314232716194599</v>
      </c>
    </row>
    <row r="7991" spans="1:13" x14ac:dyDescent="0.55000000000000004">
      <c r="A7991">
        <v>7986</v>
      </c>
      <c r="C7991">
        <f t="shared" si="378"/>
        <v>-1.5509609658348217E-2</v>
      </c>
      <c r="D7991">
        <f t="shared" si="379"/>
        <v>3.3773994702348387E-4</v>
      </c>
      <c r="E7991" s="2">
        <f t="shared" si="380"/>
        <v>6.0218592625716584E-2</v>
      </c>
      <c r="K7991">
        <v>7986</v>
      </c>
      <c r="L7991" s="14">
        <v>-6.9278224185917805E-4</v>
      </c>
      <c r="M7991" s="14">
        <v>-0.26090437860364701</v>
      </c>
    </row>
    <row r="7992" spans="1:13" x14ac:dyDescent="0.55000000000000004">
      <c r="A7992">
        <v>7987</v>
      </c>
      <c r="C7992">
        <f t="shared" si="378"/>
        <v>-0.15561066115586772</v>
      </c>
      <c r="D7992">
        <f t="shared" si="379"/>
        <v>5.7059170391832471E-7</v>
      </c>
      <c r="E7992" s="2">
        <f t="shared" si="380"/>
        <v>5.9454103913605473E-5</v>
      </c>
      <c r="K7992">
        <v>7987</v>
      </c>
      <c r="L7992" s="14">
        <v>-6.3485874208148499E-4</v>
      </c>
      <c r="M7992" s="14">
        <v>-0.16332130989080601</v>
      </c>
    </row>
    <row r="7993" spans="1:13" x14ac:dyDescent="0.55000000000000004">
      <c r="A7993">
        <v>7988</v>
      </c>
      <c r="C7993">
        <f t="shared" si="378"/>
        <v>-0.25665671671575097</v>
      </c>
      <c r="D7993">
        <f t="shared" si="379"/>
        <v>-3.3674197010621183E-4</v>
      </c>
      <c r="E7993" s="2">
        <f t="shared" si="380"/>
        <v>5.3742047417193767E-2</v>
      </c>
      <c r="K7993">
        <v>7988</v>
      </c>
      <c r="L7993" s="14">
        <v>-4.1793093197177298E-4</v>
      </c>
      <c r="M7993" s="14">
        <v>-2.4833405943961301E-2</v>
      </c>
    </row>
    <row r="7994" spans="1:13" x14ac:dyDescent="0.55000000000000004">
      <c r="A7994">
        <v>7989</v>
      </c>
      <c r="C7994">
        <f t="shared" si="378"/>
        <v>-0.29328734627432956</v>
      </c>
      <c r="D7994">
        <f t="shared" si="379"/>
        <v>-5.8953939537186441E-4</v>
      </c>
      <c r="E7994" s="2">
        <f t="shared" si="380"/>
        <v>0.17070244561732212</v>
      </c>
      <c r="K7994">
        <v>7989</v>
      </c>
      <c r="L7994" s="14">
        <v>-9.6329727294455596E-5</v>
      </c>
      <c r="M7994" s="14">
        <v>0.119874178576814</v>
      </c>
    </row>
    <row r="7995" spans="1:13" x14ac:dyDescent="0.55000000000000004">
      <c r="A7995">
        <v>7990</v>
      </c>
      <c r="C7995">
        <f t="shared" si="378"/>
        <v>-0.25630903392686866</v>
      </c>
      <c r="D7995">
        <f t="shared" si="379"/>
        <v>-6.9437485891251272E-4</v>
      </c>
      <c r="E7995" s="2">
        <f t="shared" si="380"/>
        <v>0.24095096671703431</v>
      </c>
      <c r="K7995">
        <v>7990</v>
      </c>
      <c r="L7995" s="14">
        <v>2.4939785517000198E-4</v>
      </c>
      <c r="M7995" s="14">
        <v>0.23455853142761099</v>
      </c>
    </row>
    <row r="7996" spans="1:13" x14ac:dyDescent="0.55000000000000004">
      <c r="A7996">
        <v>7991</v>
      </c>
      <c r="C7996">
        <f t="shared" si="378"/>
        <v>-0.15500255662953566</v>
      </c>
      <c r="D7996">
        <f t="shared" si="379"/>
        <v>-6.249368691268409E-4</v>
      </c>
      <c r="E7996" s="2">
        <f t="shared" si="380"/>
        <v>0.1984691822416571</v>
      </c>
      <c r="K7996">
        <v>7991</v>
      </c>
      <c r="L7996" s="14">
        <v>5.3266219765516203E-4</v>
      </c>
      <c r="M7996" s="14">
        <v>0.29049624498687399</v>
      </c>
    </row>
    <row r="7997" spans="1:13" x14ac:dyDescent="0.55000000000000004">
      <c r="A7997">
        <v>7992</v>
      </c>
      <c r="C7997">
        <f t="shared" si="378"/>
        <v>-1.4793704812849359E-2</v>
      </c>
      <c r="D7997">
        <f t="shared" si="379"/>
        <v>-3.9865289781435941E-4</v>
      </c>
      <c r="E7997" s="2">
        <f t="shared" si="380"/>
        <v>8.3215562089083525E-2</v>
      </c>
      <c r="K7997">
        <v>7992</v>
      </c>
      <c r="L7997" s="14">
        <v>6.8251798834121095E-4</v>
      </c>
      <c r="M7997" s="14">
        <v>0.27367737188130298</v>
      </c>
    </row>
    <row r="7998" spans="1:13" x14ac:dyDescent="0.55000000000000004">
      <c r="A7998">
        <v>7993</v>
      </c>
      <c r="C7998">
        <f t="shared" si="378"/>
        <v>0.12912805508530636</v>
      </c>
      <c r="D7998">
        <f t="shared" si="379"/>
        <v>-7.231545208683379E-5</v>
      </c>
      <c r="E7998" s="2">
        <f t="shared" si="380"/>
        <v>3.5030119678948093E-3</v>
      </c>
      <c r="K7998">
        <v>7993</v>
      </c>
      <c r="L7998" s="14">
        <v>6.6143291481299401E-4</v>
      </c>
      <c r="M7998" s="14">
        <v>0.18831430321690201</v>
      </c>
    </row>
    <row r="7999" spans="1:13" x14ac:dyDescent="0.55000000000000004">
      <c r="A7999">
        <v>7994</v>
      </c>
      <c r="C7999">
        <f t="shared" si="378"/>
        <v>0.24064139496049156</v>
      </c>
      <c r="D7999">
        <f t="shared" si="379"/>
        <v>2.7217164782570094E-4</v>
      </c>
      <c r="E7999" s="2">
        <f t="shared" si="380"/>
        <v>3.4171240098165946E-2</v>
      </c>
      <c r="K7999">
        <v>7994</v>
      </c>
      <c r="L7999" s="14">
        <v>4.7468786453795398E-4</v>
      </c>
      <c r="M7999" s="14">
        <v>5.5786749094703401E-2</v>
      </c>
    </row>
    <row r="8000" spans="1:13" x14ac:dyDescent="0.55000000000000004">
      <c r="A8000">
        <v>7995</v>
      </c>
      <c r="C8000">
        <f t="shared" si="378"/>
        <v>0.29175881701873912</v>
      </c>
      <c r="D8000">
        <f t="shared" si="379"/>
        <v>5.4834940105712821E-4</v>
      </c>
      <c r="E8000" s="2">
        <f t="shared" si="380"/>
        <v>0.14628464676367467</v>
      </c>
      <c r="K8000">
        <v>7995</v>
      </c>
      <c r="L8000" s="14">
        <v>1.6905429383965901E-4</v>
      </c>
      <c r="M8000" s="14">
        <v>-9.0712942414130193E-2</v>
      </c>
    </row>
    <row r="8001" spans="1:13" x14ac:dyDescent="0.55000000000000004">
      <c r="A8001">
        <v>7996</v>
      </c>
      <c r="C8001">
        <f t="shared" si="378"/>
        <v>0.26965092579487332</v>
      </c>
      <c r="D8001">
        <f t="shared" si="379"/>
        <v>6.869030129099344E-4</v>
      </c>
      <c r="E8001" s="2">
        <f t="shared" si="380"/>
        <v>0.23439535516932436</v>
      </c>
      <c r="K8001">
        <v>7996</v>
      </c>
      <c r="L8001" s="14">
        <v>-1.7891997348747801E-4</v>
      </c>
      <c r="M8001" s="14">
        <v>-0.214493014753105</v>
      </c>
    </row>
    <row r="8002" spans="1:13" x14ac:dyDescent="0.55000000000000004">
      <c r="A8002">
        <v>7997</v>
      </c>
      <c r="C8002">
        <f t="shared" si="378"/>
        <v>0.17986633598746835</v>
      </c>
      <c r="D8002">
        <f t="shared" si="379"/>
        <v>6.5305844729527198E-4</v>
      </c>
      <c r="E8002" s="2">
        <f t="shared" si="380"/>
        <v>0.21568437308762181</v>
      </c>
      <c r="K8002">
        <v>7997</v>
      </c>
      <c r="L8002" s="14">
        <v>-4.8208262351574402E-4</v>
      </c>
      <c r="M8002" s="14">
        <v>-0.284551980929104</v>
      </c>
    </row>
    <row r="8003" spans="1:13" x14ac:dyDescent="0.55000000000000004">
      <c r="A8003">
        <v>7998</v>
      </c>
      <c r="C8003">
        <f t="shared" si="378"/>
        <v>4.4939087128754517E-2</v>
      </c>
      <c r="D8003">
        <f t="shared" si="379"/>
        <v>4.5530997678935945E-4</v>
      </c>
      <c r="E8003" s="2">
        <f t="shared" si="380"/>
        <v>0.10776921949902002</v>
      </c>
      <c r="K8003">
        <v>7998</v>
      </c>
      <c r="L8003" s="14">
        <v>-6.6450468986101305E-4</v>
      </c>
      <c r="M8003" s="14">
        <v>-0.28334313824907498</v>
      </c>
    </row>
    <row r="8004" spans="1:13" x14ac:dyDescent="0.55000000000000004">
      <c r="A8004">
        <v>7999</v>
      </c>
      <c r="C8004">
        <f t="shared" si="378"/>
        <v>-0.10126692535847827</v>
      </c>
      <c r="D8004">
        <f t="shared" si="379"/>
        <v>1.4328829928214669E-4</v>
      </c>
      <c r="E8004" s="2">
        <f t="shared" si="380"/>
        <v>1.2078520711328993E-2</v>
      </c>
      <c r="K8004">
        <v>7999</v>
      </c>
      <c r="L8004" s="14">
        <v>-6.8049743434277297E-4</v>
      </c>
      <c r="M8004" s="14">
        <v>-0.211169248861346</v>
      </c>
    </row>
    <row r="8005" spans="1:13" x14ac:dyDescent="0.55000000000000004">
      <c r="A8005">
        <v>8000</v>
      </c>
      <c r="C8005">
        <f t="shared" si="378"/>
        <v>-0.22205707411815601</v>
      </c>
      <c r="D8005">
        <f t="shared" si="379"/>
        <v>-2.0469572106717818E-4</v>
      </c>
      <c r="E8005" s="2">
        <f t="shared" si="380"/>
        <v>1.8482501205480971E-2</v>
      </c>
      <c r="K8005">
        <v>8000</v>
      </c>
      <c r="L8005" s="14">
        <v>-5.2605537489378398E-4</v>
      </c>
      <c r="M8005" s="14">
        <v>-8.6106711097379302E-2</v>
      </c>
    </row>
    <row r="8006" spans="1:13" x14ac:dyDescent="0.55000000000000004">
      <c r="A8006">
        <v>8001</v>
      </c>
      <c r="C8006">
        <f t="shared" ref="C8006:C8069" si="381">$D$1*COS($B$2*(A8006-$L$2)+$B$1)</f>
        <v>-0.28711557786592024</v>
      </c>
      <c r="D8006">
        <f t="shared" ref="D8006:D8069" si="382">$D$2*COS($B$2*(A8006-$L$3)+$B$3)</f>
        <v>-5.0130543007209866E-4</v>
      </c>
      <c r="E8006" s="2">
        <f t="shared" ref="E8006:E8069" si="383">(M8006-C8006)^2</f>
        <v>0.12085173719240497</v>
      </c>
      <c r="K8006">
        <v>8001</v>
      </c>
      <c r="L8006" s="14">
        <v>-2.3985948339202301E-4</v>
      </c>
      <c r="M8006" s="14">
        <v>6.0521786628181501E-2</v>
      </c>
    </row>
    <row r="8007" spans="1:13" x14ac:dyDescent="0.55000000000000004">
      <c r="A8007">
        <v>8002</v>
      </c>
      <c r="C8007">
        <f t="shared" si="381"/>
        <v>-0.28011412348679909</v>
      </c>
      <c r="D8007">
        <f t="shared" si="382"/>
        <v>-6.7209804280638765E-4</v>
      </c>
      <c r="E8007" s="2">
        <f t="shared" si="383"/>
        <v>0.22288440658806835</v>
      </c>
      <c r="K8007">
        <v>8002</v>
      </c>
      <c r="L8007" s="14">
        <v>1.0641070370547699E-4</v>
      </c>
      <c r="M8007" s="14">
        <v>0.191992227442807</v>
      </c>
    </row>
    <row r="8008" spans="1:13" x14ac:dyDescent="0.55000000000000004">
      <c r="A8008">
        <v>8003</v>
      </c>
      <c r="C8008">
        <f t="shared" si="381"/>
        <v>-0.20280992845060933</v>
      </c>
      <c r="D8008">
        <f t="shared" si="382"/>
        <v>-6.742082135059791E-4</v>
      </c>
      <c r="E8008" s="2">
        <f t="shared" si="383"/>
        <v>0.22866276136113417</v>
      </c>
      <c r="K8008">
        <v>8003</v>
      </c>
      <c r="L8008" s="14">
        <v>4.2602966993586001E-4</v>
      </c>
      <c r="M8008" s="14">
        <v>0.27537702386107199</v>
      </c>
    </row>
    <row r="8009" spans="1:13" x14ac:dyDescent="0.55000000000000004">
      <c r="A8009">
        <v>8004</v>
      </c>
      <c r="C8009">
        <f t="shared" si="381"/>
        <v>-7.4604716267419505E-2</v>
      </c>
      <c r="D8009">
        <f t="shared" si="382"/>
        <v>-5.0710633379713295E-4</v>
      </c>
      <c r="E8009" s="2">
        <f t="shared" si="383"/>
        <v>0.1327849204302527</v>
      </c>
      <c r="K8009">
        <v>8004</v>
      </c>
      <c r="L8009" s="14">
        <v>6.3894686243460804E-4</v>
      </c>
      <c r="M8009" s="14">
        <v>0.28979193633829903</v>
      </c>
    </row>
    <row r="8010" spans="1:13" x14ac:dyDescent="0.55000000000000004">
      <c r="A8010">
        <v>8005</v>
      </c>
      <c r="C8010">
        <f t="shared" si="381"/>
        <v>7.2324707156246157E-2</v>
      </c>
      <c r="D8010">
        <f t="shared" si="382"/>
        <v>-2.1273145325861434E-4</v>
      </c>
      <c r="E8010" s="2">
        <f t="shared" si="383"/>
        <v>2.53771123776678E-2</v>
      </c>
      <c r="K8010">
        <v>8005</v>
      </c>
      <c r="L8010" s="14">
        <v>6.9183584949804105E-4</v>
      </c>
      <c r="M8010" s="14">
        <v>0.23162666062094101</v>
      </c>
    </row>
    <row r="8011" spans="1:13" x14ac:dyDescent="0.55000000000000004">
      <c r="A8011">
        <v>8006</v>
      </c>
      <c r="C8011">
        <f t="shared" si="381"/>
        <v>0.20110215356756161</v>
      </c>
      <c r="D8011">
        <f t="shared" si="382"/>
        <v>1.3503453802456386E-4</v>
      </c>
      <c r="E8011" s="2">
        <f t="shared" si="383"/>
        <v>7.3364540062440895E-3</v>
      </c>
      <c r="K8011">
        <v>8006</v>
      </c>
      <c r="L8011" s="14">
        <v>5.7145025621666598E-4</v>
      </c>
      <c r="M8011" s="14">
        <v>0.115449050843585</v>
      </c>
    </row>
    <row r="8012" spans="1:13" x14ac:dyDescent="0.55000000000000004">
      <c r="A8012">
        <v>8007</v>
      </c>
      <c r="C8012">
        <f t="shared" si="381"/>
        <v>0.27940719833048361</v>
      </c>
      <c r="D8012">
        <f t="shared" si="382"/>
        <v>4.4890970656579995E-4</v>
      </c>
      <c r="E8012" s="2">
        <f t="shared" si="383"/>
        <v>9.5512327902820632E-2</v>
      </c>
      <c r="K8012">
        <v>8007</v>
      </c>
      <c r="L8012" s="14">
        <v>3.0794140124580503E-4</v>
      </c>
      <c r="M8012" s="14">
        <v>-2.9643489911462598E-2</v>
      </c>
    </row>
    <row r="8013" spans="1:13" x14ac:dyDescent="0.55000000000000004">
      <c r="A8013">
        <v>8008</v>
      </c>
      <c r="C8013">
        <f t="shared" si="381"/>
        <v>0.28758692574973865</v>
      </c>
      <c r="D8013">
        <f t="shared" si="382"/>
        <v>6.501180010212678E-4</v>
      </c>
      <c r="E8013" s="2">
        <f t="shared" si="383"/>
        <v>0.20693270032046374</v>
      </c>
      <c r="K8013">
        <v>8008</v>
      </c>
      <c r="L8013" s="14">
        <v>-3.2693287996831299E-5</v>
      </c>
      <c r="M8013" s="14">
        <v>-0.167311634723323</v>
      </c>
    </row>
    <row r="8014" spans="1:13" x14ac:dyDescent="0.55000000000000004">
      <c r="A8014">
        <v>8009</v>
      </c>
      <c r="C8014">
        <f t="shared" si="381"/>
        <v>0.22358839665852759</v>
      </c>
      <c r="D8014">
        <f t="shared" si="382"/>
        <v>6.8816038062829814E-4</v>
      </c>
      <c r="E8014" s="2">
        <f t="shared" si="383"/>
        <v>0.23684178986485532</v>
      </c>
      <c r="K8014">
        <v>8009</v>
      </c>
      <c r="L8014" s="14">
        <v>-3.6513974044622701E-4</v>
      </c>
      <c r="M8014" s="14">
        <v>-0.2630755426927</v>
      </c>
    </row>
    <row r="8015" spans="1:13" x14ac:dyDescent="0.55000000000000004">
      <c r="A8015">
        <v>8010</v>
      </c>
      <c r="C8015">
        <f t="shared" si="381"/>
        <v>0.10347389287548792</v>
      </c>
      <c r="D8015">
        <f t="shared" si="382"/>
        <v>5.5348900996753743E-4</v>
      </c>
      <c r="E8015" s="2">
        <f t="shared" si="383"/>
        <v>0.1571523381103497</v>
      </c>
      <c r="K8015">
        <v>8010</v>
      </c>
      <c r="L8015" s="14">
        <v>-6.0613467973836502E-4</v>
      </c>
      <c r="M8015" s="14">
        <v>-0.292950548992505</v>
      </c>
    </row>
    <row r="8016" spans="1:13" x14ac:dyDescent="0.55000000000000004">
      <c r="A8016">
        <v>8011</v>
      </c>
      <c r="C8016">
        <f t="shared" si="381"/>
        <v>-4.2610376962692049E-2</v>
      </c>
      <c r="D8016">
        <f t="shared" si="382"/>
        <v>2.7990356442757382E-4</v>
      </c>
      <c r="E8016" s="2">
        <f t="shared" si="383"/>
        <v>4.2784397312946115E-2</v>
      </c>
      <c r="K8016">
        <v>8011</v>
      </c>
      <c r="L8016" s="14">
        <v>-6.9531942830346704E-4</v>
      </c>
      <c r="M8016" s="14">
        <v>-0.24945427296386999</v>
      </c>
    </row>
    <row r="8017" spans="1:13" x14ac:dyDescent="0.55000000000000004">
      <c r="A8017">
        <v>8012</v>
      </c>
      <c r="C8017">
        <f t="shared" si="381"/>
        <v>-0.17800034033871909</v>
      </c>
      <c r="D8017">
        <f t="shared" si="382"/>
        <v>-6.393177588469652E-5</v>
      </c>
      <c r="E8017" s="2">
        <f t="shared" si="383"/>
        <v>1.1916106249028624E-3</v>
      </c>
      <c r="K8017">
        <v>8012</v>
      </c>
      <c r="L8017" s="14">
        <v>-6.1035711260138705E-4</v>
      </c>
      <c r="M8017" s="14">
        <v>-0.14348062676947199</v>
      </c>
    </row>
    <row r="8018" spans="1:13" x14ac:dyDescent="0.55000000000000004">
      <c r="A8018">
        <v>8013</v>
      </c>
      <c r="C8018">
        <f t="shared" si="381"/>
        <v>-0.26871597023920579</v>
      </c>
      <c r="D8018">
        <f t="shared" si="382"/>
        <v>-3.9172158802482115E-4</v>
      </c>
      <c r="E8018" s="2">
        <f t="shared" si="383"/>
        <v>7.1366238766558343E-2</v>
      </c>
      <c r="K8018">
        <v>8013</v>
      </c>
      <c r="L8018" s="14">
        <v>-3.7252707166765298E-4</v>
      </c>
      <c r="M8018" s="14">
        <v>-1.5713675114726799E-3</v>
      </c>
    </row>
    <row r="8019" spans="1:13" x14ac:dyDescent="0.55000000000000004">
      <c r="A8019">
        <v>8014</v>
      </c>
      <c r="C8019">
        <f t="shared" si="381"/>
        <v>-0.29198955569329232</v>
      </c>
      <c r="D8019">
        <f t="shared" si="382"/>
        <v>-6.211975384021115E-4</v>
      </c>
      <c r="E8019" s="2">
        <f t="shared" si="383"/>
        <v>0.18724746919040461</v>
      </c>
      <c r="K8019">
        <v>8014</v>
      </c>
      <c r="L8019" s="14">
        <v>-4.13953146445815E-5</v>
      </c>
      <c r="M8019" s="14">
        <v>0.140731450487832</v>
      </c>
    </row>
    <row r="8020" spans="1:13" x14ac:dyDescent="0.55000000000000004">
      <c r="A8020">
        <v>8015</v>
      </c>
      <c r="C8020">
        <f t="shared" si="381"/>
        <v>-0.24197991732156948</v>
      </c>
      <c r="D8020">
        <f t="shared" si="382"/>
        <v>-6.9476600045402124E-4</v>
      </c>
      <c r="E8020" s="2">
        <f t="shared" si="383"/>
        <v>0.23987183281213054</v>
      </c>
      <c r="K8020">
        <v>8015</v>
      </c>
      <c r="L8020" s="14">
        <v>3.00104155729114E-4</v>
      </c>
      <c r="M8020" s="14">
        <v>0.24778720367792201</v>
      </c>
    </row>
    <row r="8021" spans="1:13" x14ac:dyDescent="0.55000000000000004">
      <c r="A8021">
        <v>8016</v>
      </c>
      <c r="C8021">
        <f t="shared" si="381"/>
        <v>-0.13123842023409121</v>
      </c>
      <c r="D8021">
        <f t="shared" si="382"/>
        <v>-5.9396284089730184E-4</v>
      </c>
      <c r="E8021" s="2">
        <f t="shared" si="383"/>
        <v>0.17979426195782636</v>
      </c>
      <c r="K8021">
        <v>8016</v>
      </c>
      <c r="L8021" s="14">
        <v>5.6644067858943202E-4</v>
      </c>
      <c r="M8021" s="14">
        <v>0.292783114546663</v>
      </c>
    </row>
    <row r="8022" spans="1:13" x14ac:dyDescent="0.55000000000000004">
      <c r="A8022">
        <v>8017</v>
      </c>
      <c r="C8022">
        <f t="shared" si="381"/>
        <v>1.2441154045734738E-2</v>
      </c>
      <c r="D8022">
        <f t="shared" si="382"/>
        <v>-3.4408752801867438E-4</v>
      </c>
      <c r="E8022" s="2">
        <f t="shared" si="383"/>
        <v>6.3508296187245336E-2</v>
      </c>
      <c r="K8022">
        <v>8017</v>
      </c>
      <c r="L8022" s="14">
        <v>6.9090861955416801E-4</v>
      </c>
      <c r="M8022" s="14">
        <v>0.26444967808261199</v>
      </c>
    </row>
    <row r="8023" spans="1:13" x14ac:dyDescent="0.55000000000000004">
      <c r="A8023">
        <v>8018</v>
      </c>
      <c r="C8023">
        <f t="shared" si="381"/>
        <v>0.15299826089880139</v>
      </c>
      <c r="D8023">
        <f t="shared" si="382"/>
        <v>-7.8534983969820889E-6</v>
      </c>
      <c r="E8023" s="2">
        <f t="shared" si="383"/>
        <v>2.8510046658083266E-4</v>
      </c>
      <c r="K8023">
        <v>8018</v>
      </c>
      <c r="L8023" s="14">
        <v>6.42334210665655E-4</v>
      </c>
      <c r="M8023" s="14">
        <v>0.16988317921606999</v>
      </c>
    </row>
    <row r="8024" spans="1:13" x14ac:dyDescent="0.55000000000000004">
      <c r="A8024">
        <v>8019</v>
      </c>
      <c r="C8024">
        <f t="shared" si="381"/>
        <v>0.25515602921372715</v>
      </c>
      <c r="D8024">
        <f t="shared" si="382"/>
        <v>3.3035159378374103E-4</v>
      </c>
      <c r="E8024" s="2">
        <f t="shared" si="383"/>
        <v>4.9456264638681392E-2</v>
      </c>
      <c r="K8024">
        <v>8019</v>
      </c>
      <c r="L8024" s="14">
        <v>4.32883213963779E-4</v>
      </c>
      <c r="M8024" s="14">
        <v>3.2768384236130897E-2</v>
      </c>
    </row>
    <row r="8025" spans="1:13" x14ac:dyDescent="0.55000000000000004">
      <c r="A8025">
        <v>8020</v>
      </c>
      <c r="C8025">
        <f t="shared" si="381"/>
        <v>0.29327501245836823</v>
      </c>
      <c r="D8025">
        <f t="shared" si="382"/>
        <v>5.8564539918384655E-4</v>
      </c>
      <c r="E8025" s="2">
        <f t="shared" si="383"/>
        <v>0.16469674569442269</v>
      </c>
      <c r="K8025">
        <v>8020</v>
      </c>
      <c r="L8025" s="14">
        <v>1.15013930912175E-4</v>
      </c>
      <c r="M8025" s="14">
        <v>-0.112553455856045</v>
      </c>
    </row>
    <row r="8026" spans="1:13" x14ac:dyDescent="0.55000000000000004">
      <c r="A8026">
        <v>8021</v>
      </c>
      <c r="C8026">
        <f t="shared" si="381"/>
        <v>0.2577881493247699</v>
      </c>
      <c r="D8026">
        <f t="shared" si="382"/>
        <v>6.939545538137236E-4</v>
      </c>
      <c r="E8026" s="2">
        <f t="shared" si="383"/>
        <v>0.23763064136222506</v>
      </c>
      <c r="K8026">
        <v>8021</v>
      </c>
      <c r="L8026" s="14">
        <v>-2.3166130463101001E-4</v>
      </c>
      <c r="M8026" s="14">
        <v>-0.229685584698126</v>
      </c>
    </row>
    <row r="8027" spans="1:13" x14ac:dyDescent="0.55000000000000004">
      <c r="A8027">
        <v>8022</v>
      </c>
      <c r="C8027">
        <f t="shared" si="381"/>
        <v>0.15760189445374456</v>
      </c>
      <c r="D8027">
        <f t="shared" si="382"/>
        <v>6.2809574284320281E-4</v>
      </c>
      <c r="E8027" s="2">
        <f t="shared" si="383"/>
        <v>0.1997137363832002</v>
      </c>
      <c r="K8027">
        <v>8022</v>
      </c>
      <c r="L8027" s="14">
        <v>-5.2031552930695995E-4</v>
      </c>
      <c r="M8027" s="14">
        <v>-0.28929153398663898</v>
      </c>
    </row>
    <row r="8028" spans="1:13" x14ac:dyDescent="0.55000000000000004">
      <c r="A8028">
        <v>8023</v>
      </c>
      <c r="C8028">
        <f t="shared" si="381"/>
        <v>1.7860886059183578E-2</v>
      </c>
      <c r="D8028">
        <f t="shared" si="382"/>
        <v>4.0459813962684035E-4</v>
      </c>
      <c r="E8028" s="2">
        <f t="shared" si="383"/>
        <v>8.6614556005968776E-2</v>
      </c>
      <c r="K8028">
        <v>8023</v>
      </c>
      <c r="L8028" s="14">
        <v>-6.7865350186477596E-4</v>
      </c>
      <c r="M8028" s="14">
        <v>-0.27644262395381097</v>
      </c>
    </row>
    <row r="8029" spans="1:13" x14ac:dyDescent="0.55000000000000004">
      <c r="A8029">
        <v>8024</v>
      </c>
      <c r="C8029">
        <f t="shared" si="381"/>
        <v>-0.12636282825862574</v>
      </c>
      <c r="D8029">
        <f t="shared" si="382"/>
        <v>7.9554931616255322E-5</v>
      </c>
      <c r="E8029" s="2">
        <f t="shared" si="383"/>
        <v>4.6231997518188187E-3</v>
      </c>
      <c r="K8029">
        <v>8024</v>
      </c>
      <c r="L8029" s="14">
        <v>-6.67018494819883E-4</v>
      </c>
      <c r="M8029" s="14">
        <v>-0.19435694382621599</v>
      </c>
    </row>
    <row r="8030" spans="1:13" x14ac:dyDescent="0.55000000000000004">
      <c r="A8030">
        <v>8025</v>
      </c>
      <c r="C8030">
        <f t="shared" si="381"/>
        <v>-0.23887213620060455</v>
      </c>
      <c r="D8030">
        <f t="shared" si="382"/>
        <v>-2.6545488734510276E-4</v>
      </c>
      <c r="E8030" s="2">
        <f t="shared" si="383"/>
        <v>3.0722648890553296E-2</v>
      </c>
      <c r="K8030">
        <v>8025</v>
      </c>
      <c r="L8030" s="14">
        <v>-4.8832456786501797E-4</v>
      </c>
      <c r="M8030" s="14">
        <v>-6.3593361414399197E-2</v>
      </c>
    </row>
    <row r="8031" spans="1:13" x14ac:dyDescent="0.55000000000000004">
      <c r="A8031">
        <v>8026</v>
      </c>
      <c r="C8031">
        <f t="shared" si="381"/>
        <v>-0.29142957298136174</v>
      </c>
      <c r="D8031">
        <f t="shared" si="382"/>
        <v>-5.4384112492790601E-4</v>
      </c>
      <c r="E8031" s="2">
        <f t="shared" si="383"/>
        <v>0.14027058297823911</v>
      </c>
      <c r="K8031">
        <v>8026</v>
      </c>
      <c r="L8031" s="14">
        <v>-1.8732672354267101E-4</v>
      </c>
      <c r="M8031" s="14">
        <v>8.3097572868226999E-2</v>
      </c>
    </row>
    <row r="8032" spans="1:13" x14ac:dyDescent="0.55000000000000004">
      <c r="A8032">
        <v>8027</v>
      </c>
      <c r="C8032">
        <f t="shared" si="381"/>
        <v>-0.27084432979343237</v>
      </c>
      <c r="D8032">
        <f t="shared" si="382"/>
        <v>-6.857347034134975E-4</v>
      </c>
      <c r="E8032" s="2">
        <f t="shared" si="383"/>
        <v>0.23022774515467098</v>
      </c>
      <c r="K8032">
        <v>8027</v>
      </c>
      <c r="L8032" s="14">
        <v>1.6058826078156399E-4</v>
      </c>
      <c r="M8032" s="14">
        <v>0.208976204526089</v>
      </c>
    </row>
    <row r="8033" spans="1:13" x14ac:dyDescent="0.55000000000000004">
      <c r="A8033">
        <v>8028</v>
      </c>
      <c r="C8033">
        <f t="shared" si="381"/>
        <v>-0.18228286877333039</v>
      </c>
      <c r="D8033">
        <f t="shared" si="382"/>
        <v>-6.555233254892989E-4</v>
      </c>
      <c r="E8033" s="2">
        <f t="shared" si="383"/>
        <v>0.21603747654527752</v>
      </c>
      <c r="K8033">
        <v>8028</v>
      </c>
      <c r="L8033" s="14">
        <v>4.6828291897581199E-4</v>
      </c>
      <c r="M8033" s="14">
        <v>0.28251544936613698</v>
      </c>
    </row>
    <row r="8034" spans="1:13" x14ac:dyDescent="0.55000000000000004">
      <c r="A8034">
        <v>8029</v>
      </c>
      <c r="C8034">
        <f t="shared" si="381"/>
        <v>-4.7972249909137753E-2</v>
      </c>
      <c r="D8034">
        <f t="shared" si="382"/>
        <v>-4.6078941020265946E-4</v>
      </c>
      <c r="E8034" s="2">
        <f t="shared" si="383"/>
        <v>0.11106835781763935</v>
      </c>
      <c r="K8034">
        <v>8029</v>
      </c>
      <c r="L8034" s="14">
        <v>6.5869321509624205E-4</v>
      </c>
      <c r="M8034" s="14">
        <v>0.28529694731382699</v>
      </c>
    </row>
    <row r="8035" spans="1:13" x14ac:dyDescent="0.55000000000000004">
      <c r="A8035">
        <v>8030</v>
      </c>
      <c r="C8035">
        <f t="shared" si="381"/>
        <v>9.8378392507451423E-2</v>
      </c>
      <c r="D8035">
        <f t="shared" si="382"/>
        <v>-1.5040706562527374E-4</v>
      </c>
      <c r="E8035" s="2">
        <f t="shared" si="383"/>
        <v>1.3982036687186143E-2</v>
      </c>
      <c r="K8035">
        <v>8030</v>
      </c>
      <c r="L8035" s="14">
        <v>6.8412970925977104E-4</v>
      </c>
      <c r="M8035" s="14">
        <v>0.216624054952998</v>
      </c>
    </row>
    <row r="8036" spans="1:13" x14ac:dyDescent="0.55000000000000004">
      <c r="A8036">
        <v>8031</v>
      </c>
      <c r="C8036">
        <f t="shared" si="381"/>
        <v>0.22003813205665168</v>
      </c>
      <c r="D8036">
        <f t="shared" si="382"/>
        <v>1.9772428209466019E-4</v>
      </c>
      <c r="E8036" s="2">
        <f t="shared" si="383"/>
        <v>1.5962252414731651E-2</v>
      </c>
      <c r="K8036">
        <v>8031</v>
      </c>
      <c r="L8036" s="14">
        <v>5.3822167370659103E-4</v>
      </c>
      <c r="M8036" s="14">
        <v>9.3696324191117106E-2</v>
      </c>
    </row>
    <row r="8037" spans="1:13" x14ac:dyDescent="0.55000000000000004">
      <c r="A8037">
        <v>8032</v>
      </c>
      <c r="C8037">
        <f t="shared" si="381"/>
        <v>0.28647293849545397</v>
      </c>
      <c r="D8037">
        <f t="shared" si="382"/>
        <v>4.9623100270601757E-4</v>
      </c>
      <c r="E8037" s="2">
        <f t="shared" si="383"/>
        <v>0.11503708304057486</v>
      </c>
      <c r="K8037">
        <v>8032</v>
      </c>
      <c r="L8037" s="14">
        <v>2.5751268108873402E-4</v>
      </c>
      <c r="M8037" s="14">
        <v>-5.2698232214226003E-2</v>
      </c>
    </row>
    <row r="8038" spans="1:13" x14ac:dyDescent="0.55000000000000004">
      <c r="A8038">
        <v>8033</v>
      </c>
      <c r="C8038">
        <f t="shared" si="381"/>
        <v>0.28100907574355199</v>
      </c>
      <c r="D8038">
        <f t="shared" si="382"/>
        <v>6.7019420135508532E-4</v>
      </c>
      <c r="E8038" s="2">
        <f t="shared" si="383"/>
        <v>0.21799865904412069</v>
      </c>
      <c r="K8038">
        <v>8033</v>
      </c>
      <c r="L8038" s="14">
        <v>-8.7691960000492198E-5</v>
      </c>
      <c r="M8038" s="14">
        <v>-0.185894189445417</v>
      </c>
    </row>
    <row r="8039" spans="1:13" x14ac:dyDescent="0.55000000000000004">
      <c r="A8039">
        <v>8034</v>
      </c>
      <c r="C8039">
        <f t="shared" si="381"/>
        <v>0.20501785818227694</v>
      </c>
      <c r="D8039">
        <f t="shared" si="382"/>
        <v>6.7595278204401479E-4</v>
      </c>
      <c r="E8039" s="2">
        <f t="shared" si="383"/>
        <v>0.22805367003788451</v>
      </c>
      <c r="K8039">
        <v>8034</v>
      </c>
      <c r="L8039" s="14">
        <v>-4.1093360570617E-4</v>
      </c>
      <c r="M8039" s="14">
        <v>-0.27253179372617597</v>
      </c>
    </row>
    <row r="8040" spans="1:13" x14ac:dyDescent="0.55000000000000004">
      <c r="A8040">
        <v>8035</v>
      </c>
      <c r="C8040">
        <f t="shared" si="381"/>
        <v>7.7571479650819342E-2</v>
      </c>
      <c r="D8040">
        <f t="shared" si="382"/>
        <v>5.1206146239404673E-4</v>
      </c>
      <c r="E8040" s="2">
        <f t="shared" si="383"/>
        <v>0.13578016291956962</v>
      </c>
      <c r="K8040">
        <v>8035</v>
      </c>
      <c r="L8040" s="14">
        <v>-6.3125438061572203E-4</v>
      </c>
      <c r="M8040" s="14">
        <v>-0.290912119603706</v>
      </c>
    </row>
    <row r="8041" spans="1:13" x14ac:dyDescent="0.55000000000000004">
      <c r="A8041">
        <v>8036</v>
      </c>
      <c r="C8041">
        <f t="shared" si="381"/>
        <v>-6.9343705195937064E-2</v>
      </c>
      <c r="D8041">
        <f t="shared" si="382"/>
        <v>2.1965350908240448E-4</v>
      </c>
      <c r="E8041" s="2">
        <f t="shared" si="383"/>
        <v>2.7918398154251924E-2</v>
      </c>
      <c r="K8041">
        <v>8036</v>
      </c>
      <c r="L8041" s="14">
        <v>-6.9347357988219197E-4</v>
      </c>
      <c r="M8041" s="14">
        <v>-0.236431700438719</v>
      </c>
    </row>
    <row r="8042" spans="1:13" x14ac:dyDescent="0.55000000000000004">
      <c r="A8042">
        <v>8037</v>
      </c>
      <c r="C8042">
        <f t="shared" si="381"/>
        <v>-0.1988550816878451</v>
      </c>
      <c r="D8042">
        <f t="shared" si="382"/>
        <v>-1.2788284508030866E-4</v>
      </c>
      <c r="E8042" s="2">
        <f t="shared" si="383"/>
        <v>5.7941914496582436E-3</v>
      </c>
      <c r="K8042">
        <v>8037</v>
      </c>
      <c r="L8042" s="14">
        <v>-5.8200801906940205E-4</v>
      </c>
      <c r="M8042" s="14">
        <v>-0.12273549518306801</v>
      </c>
    </row>
    <row r="8043" spans="1:13" x14ac:dyDescent="0.55000000000000004">
      <c r="A8043">
        <v>8038</v>
      </c>
      <c r="C8043">
        <f t="shared" si="381"/>
        <v>-0.2784580242086514</v>
      </c>
      <c r="D8043">
        <f t="shared" si="382"/>
        <v>-4.4332330068436139E-4</v>
      </c>
      <c r="E8043" s="2">
        <f t="shared" si="383"/>
        <v>9.009518542144225E-2</v>
      </c>
      <c r="K8043">
        <v>8038</v>
      </c>
      <c r="L8043" s="14">
        <v>-3.24774939365052E-4</v>
      </c>
      <c r="M8043" s="14">
        <v>2.1700576236916801E-2</v>
      </c>
    </row>
    <row r="8044" spans="1:13" x14ac:dyDescent="0.55000000000000004">
      <c r="A8044">
        <v>8039</v>
      </c>
      <c r="C8044">
        <f t="shared" si="381"/>
        <v>-0.28817387208332368</v>
      </c>
      <c r="D8044">
        <f t="shared" si="382"/>
        <v>-6.4749895232669497E-4</v>
      </c>
      <c r="E8044" s="2">
        <f t="shared" si="383"/>
        <v>0.20148919277565283</v>
      </c>
      <c r="K8044">
        <v>8039</v>
      </c>
      <c r="L8044" s="14">
        <v>1.3800038660727201E-5</v>
      </c>
      <c r="M8044" s="14">
        <v>0.16070160371776401</v>
      </c>
    </row>
    <row r="8045" spans="1:13" x14ac:dyDescent="0.55000000000000004">
      <c r="A8045">
        <v>8040</v>
      </c>
      <c r="C8045">
        <f t="shared" si="381"/>
        <v>-0.22556415228968968</v>
      </c>
      <c r="D8045">
        <f t="shared" si="382"/>
        <v>-6.891660151378305E-4</v>
      </c>
      <c r="E8045" s="2">
        <f t="shared" si="383"/>
        <v>0.23524252814583213</v>
      </c>
      <c r="K8045">
        <v>8040</v>
      </c>
      <c r="L8045" s="14">
        <v>3.48918711394703E-4</v>
      </c>
      <c r="M8045" s="14">
        <v>0.259453917627125</v>
      </c>
    </row>
    <row r="8046" spans="1:13" x14ac:dyDescent="0.55000000000000004">
      <c r="A8046">
        <v>8041</v>
      </c>
      <c r="C8046">
        <f t="shared" si="381"/>
        <v>-0.10634258478642966</v>
      </c>
      <c r="D8046">
        <f t="shared" si="382"/>
        <v>-5.5786693461637601E-4</v>
      </c>
      <c r="E8046" s="2">
        <f t="shared" si="383"/>
        <v>0.1596537660066395</v>
      </c>
      <c r="K8046">
        <v>8041</v>
      </c>
      <c r="L8046" s="14">
        <v>5.9664852832533495E-4</v>
      </c>
      <c r="M8046" s="14">
        <v>0.29322438833151898</v>
      </c>
    </row>
    <row r="8047" spans="1:13" x14ac:dyDescent="0.55000000000000004">
      <c r="A8047">
        <v>8042</v>
      </c>
      <c r="C8047">
        <f t="shared" si="381"/>
        <v>3.956872997438924E-2</v>
      </c>
      <c r="D8047">
        <f t="shared" si="382"/>
        <v>-2.8655501240819E-4</v>
      </c>
      <c r="E8047" s="2">
        <f t="shared" si="383"/>
        <v>4.5790120312685541E-2</v>
      </c>
      <c r="K8047">
        <v>8042</v>
      </c>
      <c r="L8047" s="14">
        <v>6.9494401999813397E-4</v>
      </c>
      <c r="M8047" s="14">
        <v>0.25355499194623998</v>
      </c>
    </row>
    <row r="8048" spans="1:13" x14ac:dyDescent="0.55000000000000004">
      <c r="A8048">
        <v>8043</v>
      </c>
      <c r="C8048">
        <f t="shared" si="381"/>
        <v>0.1755491275542877</v>
      </c>
      <c r="D8048">
        <f t="shared" si="382"/>
        <v>5.6676177814038332E-5</v>
      </c>
      <c r="E8048" s="2">
        <f t="shared" si="383"/>
        <v>6.3342584146026709E-4</v>
      </c>
      <c r="K8048">
        <v>8043</v>
      </c>
      <c r="L8048" s="14">
        <v>6.1918647074268602E-4</v>
      </c>
      <c r="M8048" s="14">
        <v>0.15038117488705099</v>
      </c>
    </row>
    <row r="8049" spans="1:13" x14ac:dyDescent="0.55000000000000004">
      <c r="A8049">
        <v>8044</v>
      </c>
      <c r="C8049">
        <f t="shared" si="381"/>
        <v>0.26747039440007214</v>
      </c>
      <c r="D8049">
        <f t="shared" si="382"/>
        <v>3.8568284204398346E-4</v>
      </c>
      <c r="E8049" s="2">
        <f t="shared" si="383"/>
        <v>6.6526303653927824E-2</v>
      </c>
      <c r="K8049">
        <v>8044</v>
      </c>
      <c r="L8049" s="14">
        <v>3.88349828735735E-4</v>
      </c>
      <c r="M8049" s="14">
        <v>9.5434596803189199E-3</v>
      </c>
    </row>
    <row r="8050" spans="1:13" x14ac:dyDescent="0.55000000000000004">
      <c r="A8050">
        <v>8045</v>
      </c>
      <c r="C8050">
        <f t="shared" si="381"/>
        <v>0.29226223008002239</v>
      </c>
      <c r="D8050">
        <f t="shared" si="382"/>
        <v>6.1789124247016479E-4</v>
      </c>
      <c r="E8050" s="2">
        <f t="shared" si="383"/>
        <v>0.18143059489269839</v>
      </c>
      <c r="K8050">
        <v>8045</v>
      </c>
      <c r="L8050" s="14">
        <v>6.0248562974486402E-5</v>
      </c>
      <c r="M8050" s="14">
        <v>-0.13368447420667401</v>
      </c>
    </row>
    <row r="8051" spans="1:13" x14ac:dyDescent="0.55000000000000004">
      <c r="A8051">
        <v>8046</v>
      </c>
      <c r="C8051">
        <f t="shared" si="381"/>
        <v>0.24370240641127847</v>
      </c>
      <c r="D8051">
        <f t="shared" si="382"/>
        <v>6.9502196515063843E-4</v>
      </c>
      <c r="E8051" s="2">
        <f t="shared" si="383"/>
        <v>0.23729827580903176</v>
      </c>
      <c r="K8051">
        <v>8046</v>
      </c>
      <c r="L8051" s="14">
        <v>-2.8294232913867199E-4</v>
      </c>
      <c r="M8051" s="14">
        <v>-0.24343030221033701</v>
      </c>
    </row>
    <row r="8052" spans="1:13" x14ac:dyDescent="0.55000000000000004">
      <c r="A8052">
        <v>8047</v>
      </c>
      <c r="C8052">
        <f t="shared" si="381"/>
        <v>0.13397841557209489</v>
      </c>
      <c r="D8052">
        <f t="shared" si="382"/>
        <v>5.9771682448358024E-4</v>
      </c>
      <c r="E8052" s="2">
        <f t="shared" si="383"/>
        <v>0.18163443539358576</v>
      </c>
      <c r="K8052">
        <v>8047</v>
      </c>
      <c r="L8052" s="14">
        <v>-5.55268559672272E-4</v>
      </c>
      <c r="M8052" s="14">
        <v>-0.29220750089346098</v>
      </c>
    </row>
    <row r="8053" spans="1:13" x14ac:dyDescent="0.55000000000000004">
      <c r="A8053">
        <v>8048</v>
      </c>
      <c r="C8053">
        <f t="shared" si="381"/>
        <v>-9.3713335347560753E-3</v>
      </c>
      <c r="D8053">
        <f t="shared" si="382"/>
        <v>3.5039735974215378E-4</v>
      </c>
      <c r="E8053" s="2">
        <f t="shared" si="383"/>
        <v>6.6785126657327595E-2</v>
      </c>
      <c r="K8053">
        <v>8048</v>
      </c>
      <c r="L8053" s="14">
        <v>-6.8852433479988696E-4</v>
      </c>
      <c r="M8053" s="14">
        <v>-0.26779951825408499</v>
      </c>
    </row>
    <row r="8054" spans="1:13" x14ac:dyDescent="0.55000000000000004">
      <c r="A8054">
        <v>8049</v>
      </c>
      <c r="C8054">
        <f t="shared" si="381"/>
        <v>-0.15036907545642109</v>
      </c>
      <c r="D8054">
        <f t="shared" si="382"/>
        <v>1.513554349576902E-5</v>
      </c>
      <c r="E8054" s="2">
        <f t="shared" si="383"/>
        <v>6.7342375342279793E-4</v>
      </c>
      <c r="K8054">
        <v>8049</v>
      </c>
      <c r="L8054" s="14">
        <v>-6.4933491898199196E-4</v>
      </c>
      <c r="M8054" s="14">
        <v>-0.176319484960373</v>
      </c>
    </row>
    <row r="8055" spans="1:13" x14ac:dyDescent="0.55000000000000004">
      <c r="A8055">
        <v>8050</v>
      </c>
      <c r="C8055">
        <f t="shared" si="381"/>
        <v>-0.25362734896715072</v>
      </c>
      <c r="D8055">
        <f t="shared" si="382"/>
        <v>-3.2392497513611022E-4</v>
      </c>
      <c r="E8055" s="2">
        <f t="shared" si="383"/>
        <v>4.5346938487804758E-2</v>
      </c>
      <c r="K8055">
        <v>8050</v>
      </c>
      <c r="L8055" s="14">
        <v>-4.4751554452366498E-4</v>
      </c>
      <c r="M8055" s="14">
        <v>-4.0679142851661798E-2</v>
      </c>
    </row>
    <row r="8056" spans="1:13" x14ac:dyDescent="0.55000000000000004">
      <c r="A8056">
        <v>8051</v>
      </c>
      <c r="C8056">
        <f t="shared" si="381"/>
        <v>-0.29323050392746342</v>
      </c>
      <c r="D8056">
        <f t="shared" si="382"/>
        <v>-5.8168715280555424E-4</v>
      </c>
      <c r="E8056" s="2">
        <f t="shared" si="383"/>
        <v>0.15870666174158851</v>
      </c>
      <c r="K8056">
        <v>8051</v>
      </c>
      <c r="L8056" s="14">
        <v>-1.33613125754498E-4</v>
      </c>
      <c r="M8056" s="14">
        <v>0.10514954293933</v>
      </c>
    </row>
    <row r="8057" spans="1:13" x14ac:dyDescent="0.55000000000000004">
      <c r="A8057">
        <v>8052</v>
      </c>
      <c r="C8057">
        <f t="shared" si="381"/>
        <v>-0.25923898321258904</v>
      </c>
      <c r="D8057">
        <f t="shared" si="382"/>
        <v>-6.9345811611240191E-4</v>
      </c>
      <c r="E8057" s="2">
        <f t="shared" si="383"/>
        <v>0.23414165115958072</v>
      </c>
      <c r="K8057">
        <v>8052</v>
      </c>
      <c r="L8057" s="14">
        <v>2.13753529235538E-4</v>
      </c>
      <c r="M8057" s="14">
        <v>0.224642873400759</v>
      </c>
    </row>
    <row r="8058" spans="1:13" x14ac:dyDescent="0.55000000000000004">
      <c r="A8058">
        <v>8053</v>
      </c>
      <c r="C8058">
        <f t="shared" si="381"/>
        <v>-0.1601839420356416</v>
      </c>
      <c r="D8058">
        <f t="shared" si="382"/>
        <v>-6.3118570921789582E-4</v>
      </c>
      <c r="E8058" s="2">
        <f t="shared" si="383"/>
        <v>0.20075502566826781</v>
      </c>
      <c r="K8058">
        <v>8053</v>
      </c>
      <c r="L8058" s="14">
        <v>5.0758428679790796E-4</v>
      </c>
      <c r="M8058" s="14">
        <v>0.28787300263575599</v>
      </c>
    </row>
    <row r="8059" spans="1:13" x14ac:dyDescent="0.55000000000000004">
      <c r="A8059">
        <v>8054</v>
      </c>
      <c r="C8059">
        <f t="shared" si="381"/>
        <v>-2.0926107817347061E-2</v>
      </c>
      <c r="D8059">
        <f t="shared" si="382"/>
        <v>-4.1049899364882346E-4</v>
      </c>
      <c r="E8059" s="2">
        <f t="shared" si="383"/>
        <v>8.9957801153777495E-2</v>
      </c>
      <c r="K8059">
        <v>8054</v>
      </c>
      <c r="L8059" s="14">
        <v>6.7428741090743197E-4</v>
      </c>
      <c r="M8059" s="14">
        <v>0.27900355252616998</v>
      </c>
    </row>
    <row r="8060" spans="1:13" x14ac:dyDescent="0.55000000000000004">
      <c r="A8060">
        <v>8055</v>
      </c>
      <c r="C8060">
        <f t="shared" si="381"/>
        <v>0.1235837383757466</v>
      </c>
      <c r="D8060">
        <f t="shared" si="382"/>
        <v>-8.6785683306144756E-5</v>
      </c>
      <c r="E8060" s="2">
        <f t="shared" si="383"/>
        <v>5.8786252558368302E-3</v>
      </c>
      <c r="K8060">
        <v>8055</v>
      </c>
      <c r="L8060" s="14">
        <v>6.7211106997977401E-4</v>
      </c>
      <c r="M8060" s="14">
        <v>0.20025593187402099</v>
      </c>
    </row>
    <row r="8061" spans="1:13" x14ac:dyDescent="0.55000000000000004">
      <c r="A8061">
        <v>8056</v>
      </c>
      <c r="C8061">
        <f t="shared" si="381"/>
        <v>0.23707667117504555</v>
      </c>
      <c r="D8061">
        <f t="shared" si="382"/>
        <v>2.5870900424931664E-4</v>
      </c>
      <c r="E8061" s="2">
        <f t="shared" si="383"/>
        <v>2.7464344870500878E-2</v>
      </c>
      <c r="K8061">
        <v>8056</v>
      </c>
      <c r="L8061" s="14">
        <v>5.0160034210130805E-4</v>
      </c>
      <c r="M8061" s="14">
        <v>7.1352970786414102E-2</v>
      </c>
    </row>
    <row r="8062" spans="1:13" x14ac:dyDescent="0.55000000000000004">
      <c r="A8062">
        <v>8057</v>
      </c>
      <c r="C8062">
        <f t="shared" si="381"/>
        <v>0.29106835668913827</v>
      </c>
      <c r="D8062">
        <f t="shared" si="382"/>
        <v>5.3927318489133211E-4</v>
      </c>
      <c r="E8062" s="2">
        <f t="shared" si="383"/>
        <v>0.13431429059221434</v>
      </c>
      <c r="K8062">
        <v>8057</v>
      </c>
      <c r="L8062" s="14">
        <v>2.05460696840955E-4</v>
      </c>
      <c r="M8062" s="14">
        <v>-7.5420784476346106E-2</v>
      </c>
    </row>
    <row r="8063" spans="1:13" x14ac:dyDescent="0.55000000000000004">
      <c r="A8063">
        <v>8058</v>
      </c>
      <c r="C8063">
        <f t="shared" si="381"/>
        <v>0.27200801991001589</v>
      </c>
      <c r="D8063">
        <f t="shared" si="382"/>
        <v>6.8449116310067486E-4</v>
      </c>
      <c r="E8063" s="2">
        <f t="shared" si="383"/>
        <v>0.22592240642706579</v>
      </c>
      <c r="K8063">
        <v>8058</v>
      </c>
      <c r="L8063" s="14">
        <v>-1.42137854528842E-4</v>
      </c>
      <c r="M8063" s="14">
        <v>-0.20330493639042599</v>
      </c>
    </row>
    <row r="8064" spans="1:13" x14ac:dyDescent="0.55000000000000004">
      <c r="A8064">
        <v>8059</v>
      </c>
      <c r="C8064">
        <f t="shared" si="381"/>
        <v>0.18467940360814419</v>
      </c>
      <c r="D8064">
        <f t="shared" si="382"/>
        <v>6.5791628730707877E-4</v>
      </c>
      <c r="E8064" s="2">
        <f t="shared" si="383"/>
        <v>0.21617804627401035</v>
      </c>
      <c r="K8064">
        <v>8059</v>
      </c>
      <c r="L8064" s="14">
        <v>-4.54137098472658E-4</v>
      </c>
      <c r="M8064" s="14">
        <v>-0.280270105773262</v>
      </c>
    </row>
    <row r="8065" spans="1:13" x14ac:dyDescent="0.55000000000000004">
      <c r="A8065">
        <v>8060</v>
      </c>
      <c r="C8065">
        <f t="shared" si="381"/>
        <v>5.100014973358985E-2</v>
      </c>
      <c r="D8065">
        <f t="shared" si="382"/>
        <v>4.6621829117441202E-4</v>
      </c>
      <c r="E8065" s="2">
        <f t="shared" si="383"/>
        <v>0.11427106744604353</v>
      </c>
      <c r="K8065">
        <v>8060</v>
      </c>
      <c r="L8065" s="14">
        <v>-6.5239488884197001E-4</v>
      </c>
      <c r="M8065" s="14">
        <v>-0.28703988849567602</v>
      </c>
    </row>
    <row r="8066" spans="1:13" x14ac:dyDescent="0.55000000000000004">
      <c r="A8066">
        <v>8061</v>
      </c>
      <c r="C8066">
        <f t="shared" si="381"/>
        <v>-9.5479066726234213E-2</v>
      </c>
      <c r="D8066">
        <f t="shared" si="382"/>
        <v>1.5750933105882043E-4</v>
      </c>
      <c r="E8066" s="2">
        <f t="shared" si="383"/>
        <v>1.5986993627285746E-2</v>
      </c>
      <c r="K8066">
        <v>8061</v>
      </c>
      <c r="L8066" s="14">
        <v>-6.8725633213674402E-4</v>
      </c>
      <c r="M8066" s="14">
        <v>-0.22191875047815501</v>
      </c>
    </row>
    <row r="8067" spans="1:13" x14ac:dyDescent="0.55000000000000004">
      <c r="A8067">
        <v>8062</v>
      </c>
      <c r="C8067">
        <f t="shared" si="381"/>
        <v>-0.2179950499768164</v>
      </c>
      <c r="D8067">
        <f t="shared" si="382"/>
        <v>-1.907311511192624E-4</v>
      </c>
      <c r="E8067" s="2">
        <f t="shared" si="383"/>
        <v>1.3637186592194558E-2</v>
      </c>
      <c r="K8067">
        <v>8062</v>
      </c>
      <c r="L8067" s="14">
        <v>-5.4999016361911E-4</v>
      </c>
      <c r="M8067" s="14">
        <v>-0.1012166847194</v>
      </c>
    </row>
    <row r="8068" spans="1:13" x14ac:dyDescent="0.55000000000000004">
      <c r="A8068">
        <v>8063</v>
      </c>
      <c r="C8068">
        <f t="shared" si="381"/>
        <v>-0.28579887065428594</v>
      </c>
      <c r="D8068">
        <f t="shared" si="382"/>
        <v>-4.9110213466008819E-4</v>
      </c>
      <c r="E8068" s="2">
        <f t="shared" si="383"/>
        <v>0.10931923758264799</v>
      </c>
      <c r="K8068">
        <v>8063</v>
      </c>
      <c r="L8068" s="14">
        <v>-2.7497554673179699E-4</v>
      </c>
      <c r="M8068" s="14">
        <v>4.4835727630055701E-2</v>
      </c>
    </row>
    <row r="8069" spans="1:13" x14ac:dyDescent="0.55000000000000004">
      <c r="A8069">
        <v>8064</v>
      </c>
      <c r="C8069">
        <f t="shared" si="381"/>
        <v>-0.28187319896091872</v>
      </c>
      <c r="D8069">
        <f t="shared" si="382"/>
        <v>-6.6821683401008995E-4</v>
      </c>
      <c r="E8069" s="2">
        <f t="shared" si="383"/>
        <v>0.2130117434690619</v>
      </c>
      <c r="K8069">
        <v>8064</v>
      </c>
      <c r="L8069" s="14">
        <v>6.8908401658942907E-5</v>
      </c>
      <c r="M8069" s="14">
        <v>0.17965875385390201</v>
      </c>
    </row>
    <row r="8070" spans="1:13" x14ac:dyDescent="0.55000000000000004">
      <c r="A8070">
        <v>8065</v>
      </c>
      <c r="C8070">
        <f t="shared" ref="C8070:C8133" si="384">$D$1*COS($B$2*(A8070-$L$2)+$B$1)</f>
        <v>-0.20720329574493529</v>
      </c>
      <c r="D8070">
        <f t="shared" ref="D8070:D8133" si="385">$D$2*COS($B$2*(A8070-$L$3)+$B$3)</f>
        <v>-6.7762319292402596E-4</v>
      </c>
      <c r="E8070" s="2">
        <f t="shared" ref="E8070:E8133" si="386">(M8070-C8070)^2</f>
        <v>0.22723185586178268</v>
      </c>
      <c r="K8070">
        <v>8065</v>
      </c>
      <c r="L8070" s="14">
        <v>3.9553381337751199E-4</v>
      </c>
      <c r="M8070" s="14">
        <v>0.26948513065304502</v>
      </c>
    </row>
    <row r="8071" spans="1:13" x14ac:dyDescent="0.55000000000000004">
      <c r="A8071">
        <v>8066</v>
      </c>
      <c r="C8071">
        <f t="shared" si="384"/>
        <v>-8.0529732795910816E-2</v>
      </c>
      <c r="D8071">
        <f t="shared" si="385"/>
        <v>-5.1696041357764924E-4</v>
      </c>
      <c r="E8071" s="2">
        <f t="shared" si="386"/>
        <v>0.13864230144982981</v>
      </c>
      <c r="K8071">
        <v>8066</v>
      </c>
      <c r="L8071" s="14">
        <v>6.2309532782204495E-4</v>
      </c>
      <c r="M8071" s="14">
        <v>0.29181728471575102</v>
      </c>
    </row>
    <row r="8072" spans="1:13" x14ac:dyDescent="0.55000000000000004">
      <c r="A8072">
        <v>8067</v>
      </c>
      <c r="C8072">
        <f t="shared" si="384"/>
        <v>6.6355095652801649E-2</v>
      </c>
      <c r="D8072">
        <f t="shared" si="385"/>
        <v>-2.2655146708421193E-4</v>
      </c>
      <c r="E8072" s="2">
        <f t="shared" si="386"/>
        <v>3.0522498764162301E-2</v>
      </c>
      <c r="K8072">
        <v>8067</v>
      </c>
      <c r="L8072" s="14">
        <v>6.9459875201076003E-4</v>
      </c>
      <c r="M8072" s="14">
        <v>0.241061989518391</v>
      </c>
    </row>
    <row r="8073" spans="1:13" x14ac:dyDescent="0.55000000000000004">
      <c r="A8073">
        <v>8068</v>
      </c>
      <c r="C8073">
        <f t="shared" si="384"/>
        <v>0.19658619374710187</v>
      </c>
      <c r="D8073">
        <f t="shared" si="385"/>
        <v>1.2071712232133183E-4</v>
      </c>
      <c r="E8073" s="2">
        <f t="shared" si="386"/>
        <v>4.4428850444931866E-3</v>
      </c>
      <c r="K8073">
        <v>8068</v>
      </c>
      <c r="L8073" s="14">
        <v>5.9213560978055399E-4</v>
      </c>
      <c r="M8073" s="14">
        <v>0.12993122360613499</v>
      </c>
    </row>
    <row r="8074" spans="1:13" x14ac:dyDescent="0.55000000000000004">
      <c r="A8074">
        <v>8069</v>
      </c>
      <c r="C8074">
        <f t="shared" si="384"/>
        <v>0.27747830091906367</v>
      </c>
      <c r="D8074">
        <f t="shared" si="385"/>
        <v>4.3768825853926686E-4</v>
      </c>
      <c r="E8074" s="2">
        <f t="shared" si="386"/>
        <v>8.4809044258120719E-2</v>
      </c>
      <c r="K8074">
        <v>8069</v>
      </c>
      <c r="L8074" s="14">
        <v>3.4136843073816903E-4</v>
      </c>
      <c r="M8074" s="14">
        <v>-1.37416232930697E-2</v>
      </c>
    </row>
    <row r="8075" spans="1:13" x14ac:dyDescent="0.55000000000000004">
      <c r="A8075">
        <v>8070</v>
      </c>
      <c r="C8075">
        <f t="shared" si="384"/>
        <v>0.28872920333885616</v>
      </c>
      <c r="D8075">
        <f t="shared" si="385"/>
        <v>6.4480886760032543E-4</v>
      </c>
      <c r="E8075" s="2">
        <f t="shared" si="386"/>
        <v>0.1959850596800152</v>
      </c>
      <c r="K8075">
        <v>8070</v>
      </c>
      <c r="L8075" s="14">
        <v>5.1034105214099399E-6</v>
      </c>
      <c r="M8075" s="14">
        <v>-0.15397279539168399</v>
      </c>
    </row>
    <row r="8076" spans="1:13" x14ac:dyDescent="0.55000000000000004">
      <c r="A8076">
        <v>8071</v>
      </c>
      <c r="C8076">
        <f t="shared" si="384"/>
        <v>0.22751516165201099</v>
      </c>
      <c r="D8076">
        <f t="shared" si="385"/>
        <v>6.900960423874621E-4</v>
      </c>
      <c r="E8076" s="2">
        <f t="shared" si="386"/>
        <v>0.23343941822694667</v>
      </c>
      <c r="K8076">
        <v>8071</v>
      </c>
      <c r="L8076" s="14">
        <v>-3.3243979051969698E-4</v>
      </c>
      <c r="M8076" s="14">
        <v>-0.25564052570657397</v>
      </c>
    </row>
    <row r="8077" spans="1:13" x14ac:dyDescent="0.55000000000000004">
      <c r="A8077">
        <v>8072</v>
      </c>
      <c r="C8077">
        <f t="shared" si="384"/>
        <v>0.10919961002886212</v>
      </c>
      <c r="D8077">
        <f t="shared" si="385"/>
        <v>5.6218365660955672E-4</v>
      </c>
      <c r="E8077" s="2">
        <f t="shared" si="386"/>
        <v>0.16199104431609676</v>
      </c>
      <c r="K8077">
        <v>8072</v>
      </c>
      <c r="L8077" s="14">
        <v>-5.8672138371840797E-4</v>
      </c>
      <c r="M8077" s="14">
        <v>-0.29328150047956503</v>
      </c>
    </row>
    <row r="8078" spans="1:13" x14ac:dyDescent="0.55000000000000004">
      <c r="A8078">
        <v>8073</v>
      </c>
      <c r="C8078">
        <f t="shared" si="384"/>
        <v>-3.6522741966382312E-2</v>
      </c>
      <c r="D8078">
        <f t="shared" si="385"/>
        <v>2.9317502291391166E-4</v>
      </c>
      <c r="E8078" s="2">
        <f t="shared" si="386"/>
        <v>4.8816941413773192E-2</v>
      </c>
      <c r="K8078">
        <v>8073</v>
      </c>
      <c r="L8078" s="14">
        <v>-6.9405496660962496E-4</v>
      </c>
      <c r="M8078" s="14">
        <v>-0.25746830407110799</v>
      </c>
    </row>
    <row r="8079" spans="1:13" x14ac:dyDescent="0.55000000000000004">
      <c r="A8079">
        <v>8074</v>
      </c>
      <c r="C8079">
        <f t="shared" si="384"/>
        <v>-0.17307865556638308</v>
      </c>
      <c r="D8079">
        <f t="shared" si="385"/>
        <v>-4.9414361893962061E-5</v>
      </c>
      <c r="E8079" s="2">
        <f t="shared" si="386"/>
        <v>2.5306706896531365E-4</v>
      </c>
      <c r="K8079">
        <v>8074</v>
      </c>
      <c r="L8079" s="14">
        <v>-6.2755817750903499E-4</v>
      </c>
      <c r="M8079" s="14">
        <v>-0.157170573690641</v>
      </c>
    </row>
    <row r="8080" spans="1:13" x14ac:dyDescent="0.55000000000000004">
      <c r="A8080">
        <v>8075</v>
      </c>
      <c r="C8080">
        <f t="shared" si="384"/>
        <v>-0.26619547482781614</v>
      </c>
      <c r="D8080">
        <f t="shared" si="385"/>
        <v>-3.7960178343855706E-4</v>
      </c>
      <c r="E8080" s="2">
        <f t="shared" si="386"/>
        <v>6.1845212387108016E-2</v>
      </c>
      <c r="K8080">
        <v>8075</v>
      </c>
      <c r="L8080" s="14">
        <v>-4.0388554976301098E-4</v>
      </c>
      <c r="M8080" s="14">
        <v>-1.75084981138997E-2</v>
      </c>
    </row>
    <row r="8081" spans="1:13" x14ac:dyDescent="0.55000000000000004">
      <c r="A8081">
        <v>8076</v>
      </c>
      <c r="C8081">
        <f t="shared" si="384"/>
        <v>-0.29250284086287887</v>
      </c>
      <c r="D8081">
        <f t="shared" si="385"/>
        <v>-6.1451715871080532E-4</v>
      </c>
      <c r="E8081" s="2">
        <f t="shared" si="386"/>
        <v>0.1755958041104525</v>
      </c>
      <c r="K8081">
        <v>8076</v>
      </c>
      <c r="L8081" s="14">
        <v>-7.9057280554791799E-5</v>
      </c>
      <c r="M8081" s="14">
        <v>0.126538689430304</v>
      </c>
    </row>
    <row r="8082" spans="1:13" x14ac:dyDescent="0.55000000000000004">
      <c r="A8082">
        <v>8077</v>
      </c>
      <c r="C8082">
        <f t="shared" si="384"/>
        <v>-0.24539815931438613</v>
      </c>
      <c r="D8082">
        <f t="shared" si="385"/>
        <v>-6.9520168014079622E-4</v>
      </c>
      <c r="E8082" s="2">
        <f t="shared" si="386"/>
        <v>0.23453838921487777</v>
      </c>
      <c r="K8082">
        <v>8077</v>
      </c>
      <c r="L8082" s="14">
        <v>2.65571375004139E-4</v>
      </c>
      <c r="M8082" s="14">
        <v>0.23889347721765</v>
      </c>
    </row>
    <row r="8083" spans="1:13" x14ac:dyDescent="0.55000000000000004">
      <c r="A8083">
        <v>8078</v>
      </c>
      <c r="C8083">
        <f t="shared" si="384"/>
        <v>-0.13670371236045337</v>
      </c>
      <c r="D8083">
        <f t="shared" si="385"/>
        <v>-6.0140523354891117E-4</v>
      </c>
      <c r="E8083" s="2">
        <f t="shared" si="386"/>
        <v>0.18328641246139207</v>
      </c>
      <c r="K8083">
        <v>8078</v>
      </c>
      <c r="L8083" s="14">
        <v>5.4368603220807902E-4</v>
      </c>
      <c r="M8083" s="14">
        <v>0.291415911648295</v>
      </c>
    </row>
    <row r="8084" spans="1:13" x14ac:dyDescent="0.55000000000000004">
      <c r="A8084">
        <v>8079</v>
      </c>
      <c r="C8084">
        <f t="shared" si="384"/>
        <v>6.3004849103263458E-3</v>
      </c>
      <c r="D8084">
        <f t="shared" si="385"/>
        <v>-3.5666874995275428E-4</v>
      </c>
      <c r="E8084" s="2">
        <f t="shared" si="386"/>
        <v>7.0040119134193279E-2</v>
      </c>
      <c r="K8084">
        <v>8079</v>
      </c>
      <c r="L8084" s="14">
        <v>6.8563114986222595E-4</v>
      </c>
      <c r="M8084" s="14">
        <v>0.27095142319355497</v>
      </c>
    </row>
    <row r="8085" spans="1:13" x14ac:dyDescent="0.55000000000000004">
      <c r="A8085">
        <v>8080</v>
      </c>
      <c r="C8085">
        <f t="shared" si="384"/>
        <v>0.14772339327229886</v>
      </c>
      <c r="D8085">
        <f t="shared" si="385"/>
        <v>-2.2415928099195341E-5</v>
      </c>
      <c r="E8085" s="2">
        <f t="shared" si="386"/>
        <v>1.2181549556754378E-3</v>
      </c>
      <c r="K8085">
        <v>8080</v>
      </c>
      <c r="L8085" s="14">
        <v>6.55855692686516E-4</v>
      </c>
      <c r="M8085" s="14">
        <v>0.182625469939389</v>
      </c>
    </row>
    <row r="8086" spans="1:13" x14ac:dyDescent="0.55000000000000004">
      <c r="A8086">
        <v>8081</v>
      </c>
      <c r="C8086">
        <f t="shared" si="384"/>
        <v>0.25207084368499494</v>
      </c>
      <c r="D8086">
        <f t="shared" si="385"/>
        <v>3.1746281921698669E-4</v>
      </c>
      <c r="E8086" s="2">
        <f t="shared" si="386"/>
        <v>4.1416730732203352E-2</v>
      </c>
      <c r="K8086">
        <v>8081</v>
      </c>
      <c r="L8086" s="14">
        <v>4.61817108644134E-4</v>
      </c>
      <c r="M8086" s="14">
        <v>4.8559834812739198E-2</v>
      </c>
    </row>
    <row r="8087" spans="1:13" x14ac:dyDescent="0.55000000000000004">
      <c r="A8087">
        <v>8082</v>
      </c>
      <c r="C8087">
        <f t="shared" si="384"/>
        <v>0.29315382556456704</v>
      </c>
      <c r="D8087">
        <f t="shared" si="385"/>
        <v>5.7766509049499441E-4</v>
      </c>
      <c r="E8087" s="2">
        <f t="shared" si="386"/>
        <v>0.15274163069845639</v>
      </c>
      <c r="K8087">
        <v>8082</v>
      </c>
      <c r="L8087" s="14">
        <v>1.5211356483647699E-4</v>
      </c>
      <c r="M8087" s="14">
        <v>-9.7667912186106695E-2</v>
      </c>
    </row>
    <row r="8088" spans="1:13" x14ac:dyDescent="0.55000000000000004">
      <c r="A8088">
        <v>8083</v>
      </c>
      <c r="C8088">
        <f t="shared" si="384"/>
        <v>0.26066137642174775</v>
      </c>
      <c r="D8088">
        <f t="shared" si="385"/>
        <v>6.9288560027190365E-4</v>
      </c>
      <c r="E8088" s="2">
        <f t="shared" si="386"/>
        <v>0.23049169018793417</v>
      </c>
      <c r="K8088">
        <v>8083</v>
      </c>
      <c r="L8088" s="14">
        <v>-1.95687764928522E-4</v>
      </c>
      <c r="M8088" s="14">
        <v>-0.21943412469020199</v>
      </c>
    </row>
    <row r="8089" spans="1:13" x14ac:dyDescent="0.55000000000000004">
      <c r="A8089">
        <v>8084</v>
      </c>
      <c r="C8089">
        <f t="shared" si="384"/>
        <v>0.16274841610307125</v>
      </c>
      <c r="D8089">
        <f t="shared" si="385"/>
        <v>6.3420642925583618E-4</v>
      </c>
      <c r="E8089" s="2">
        <f t="shared" si="386"/>
        <v>0.20159212381511052</v>
      </c>
      <c r="K8089">
        <v>8084</v>
      </c>
      <c r="L8089" s="14">
        <v>-4.9447788000841401E-4</v>
      </c>
      <c r="M8089" s="14">
        <v>-0.28624169939515498</v>
      </c>
    </row>
    <row r="8090" spans="1:13" x14ac:dyDescent="0.55000000000000004">
      <c r="A8090">
        <v>8085</v>
      </c>
      <c r="C8090">
        <f t="shared" si="384"/>
        <v>2.3989033806947228E-2</v>
      </c>
      <c r="D8090">
        <f t="shared" si="385"/>
        <v>4.1635481250740599E-4</v>
      </c>
      <c r="E8090" s="2">
        <f t="shared" si="386"/>
        <v>9.3236972749463784E-2</v>
      </c>
      <c r="K8090">
        <v>8085</v>
      </c>
      <c r="L8090" s="14">
        <v>-6.6942294252213199E-4</v>
      </c>
      <c r="M8090" s="14">
        <v>-0.28135826477200498</v>
      </c>
    </row>
    <row r="8091" spans="1:13" x14ac:dyDescent="0.55000000000000004">
      <c r="A8091">
        <v>8086</v>
      </c>
      <c r="C8091">
        <f t="shared" si="384"/>
        <v>-0.12079109032600831</v>
      </c>
      <c r="D8091">
        <f t="shared" si="385"/>
        <v>9.400691388273306E-5</v>
      </c>
      <c r="E8091" s="2">
        <f t="shared" si="386"/>
        <v>7.2617354653994109E-3</v>
      </c>
      <c r="K8091">
        <v>8086</v>
      </c>
      <c r="L8091" s="14">
        <v>-6.76706876282738E-4</v>
      </c>
      <c r="M8091" s="14">
        <v>-0.20600690731674901</v>
      </c>
    </row>
    <row r="8092" spans="1:13" x14ac:dyDescent="0.55000000000000004">
      <c r="A8092">
        <v>8087</v>
      </c>
      <c r="C8092">
        <f t="shared" si="384"/>
        <v>-0.23525519686130314</v>
      </c>
      <c r="D8092">
        <f t="shared" si="385"/>
        <v>-2.5193473861798279E-4</v>
      </c>
      <c r="E8092" s="2">
        <f t="shared" si="386"/>
        <v>2.4396988895886509E-2</v>
      </c>
      <c r="K8092">
        <v>8087</v>
      </c>
      <c r="L8092" s="14">
        <v>-5.1450537489364603E-4</v>
      </c>
      <c r="M8092" s="14">
        <v>-7.9059841949940604E-2</v>
      </c>
    </row>
    <row r="8093" spans="1:13" x14ac:dyDescent="0.55000000000000004">
      <c r="A8093">
        <v>8088</v>
      </c>
      <c r="C8093">
        <f t="shared" si="384"/>
        <v>-0.29067520777050881</v>
      </c>
      <c r="D8093">
        <f t="shared" si="385"/>
        <v>-5.3464608208852744E-4</v>
      </c>
      <c r="E8093" s="2">
        <f t="shared" si="386"/>
        <v>0.12842436878614547</v>
      </c>
      <c r="K8093">
        <v>8088</v>
      </c>
      <c r="L8093" s="14">
        <v>-2.2344281060281501E-4</v>
      </c>
      <c r="M8093" s="14">
        <v>6.7688251284882997E-2</v>
      </c>
    </row>
    <row r="8094" spans="1:13" x14ac:dyDescent="0.55000000000000004">
      <c r="A8094">
        <v>8089</v>
      </c>
      <c r="C8094">
        <f t="shared" si="384"/>
        <v>-0.27314186847811217</v>
      </c>
      <c r="D8094">
        <f t="shared" si="385"/>
        <v>-6.8317252839821083E-4</v>
      </c>
      <c r="E8094" s="2">
        <f t="shared" si="386"/>
        <v>0.22148814528599683</v>
      </c>
      <c r="K8094">
        <v>8089</v>
      </c>
      <c r="L8094" s="14">
        <v>1.23582391742053E-4</v>
      </c>
      <c r="M8094" s="14">
        <v>0.19748340207798201</v>
      </c>
    </row>
    <row r="8095" spans="1:13" x14ac:dyDescent="0.55000000000000004">
      <c r="A8095">
        <v>8090</v>
      </c>
      <c r="C8095">
        <f t="shared" si="384"/>
        <v>-0.18705567757204994</v>
      </c>
      <c r="D8095">
        <f t="shared" si="385"/>
        <v>-6.6023707022074137E-4</v>
      </c>
      <c r="E8095" s="2">
        <f t="shared" si="386"/>
        <v>0.21610717324010251</v>
      </c>
      <c r="K8095">
        <v>8090</v>
      </c>
      <c r="L8095" s="14">
        <v>4.3965561742562598E-4</v>
      </c>
      <c r="M8095" s="14">
        <v>0.27781760972256597</v>
      </c>
    </row>
    <row r="8096" spans="1:13" x14ac:dyDescent="0.55000000000000004">
      <c r="A8096">
        <v>8091</v>
      </c>
      <c r="C8096">
        <f t="shared" si="384"/>
        <v>-5.4022454416245633E-2</v>
      </c>
      <c r="D8096">
        <f t="shared" si="385"/>
        <v>-4.7159602411109443E-4</v>
      </c>
      <c r="E8096" s="2">
        <f t="shared" si="386"/>
        <v>0.11737005133435906</v>
      </c>
      <c r="K8096">
        <v>8091</v>
      </c>
      <c r="L8096" s="14">
        <v>6.4561436629951001E-4</v>
      </c>
      <c r="M8096" s="14">
        <v>0.28857067355680499</v>
      </c>
    </row>
    <row r="8097" spans="1:13" x14ac:dyDescent="0.55000000000000004">
      <c r="A8097">
        <v>8092</v>
      </c>
      <c r="C8097">
        <f t="shared" si="384"/>
        <v>9.2569266095046912E-2</v>
      </c>
      <c r="D8097">
        <f t="shared" si="385"/>
        <v>-1.6459431640503165E-4</v>
      </c>
      <c r="E8097" s="2">
        <f t="shared" si="386"/>
        <v>1.8084912341970037E-2</v>
      </c>
      <c r="K8097">
        <v>8092</v>
      </c>
      <c r="L8097" s="14">
        <v>6.8987499203292297E-4</v>
      </c>
      <c r="M8097" s="14">
        <v>0.227049422036249</v>
      </c>
    </row>
    <row r="8098" spans="1:13" x14ac:dyDescent="0.55000000000000004">
      <c r="A8098">
        <v>8093</v>
      </c>
      <c r="C8098">
        <f t="shared" si="384"/>
        <v>0.21592805202179474</v>
      </c>
      <c r="D8098">
        <f t="shared" si="385"/>
        <v>1.8371709534577952E-4</v>
      </c>
      <c r="E8098" s="2">
        <f t="shared" si="386"/>
        <v>1.1505955661317161E-2</v>
      </c>
      <c r="K8098">
        <v>8093</v>
      </c>
      <c r="L8098" s="14">
        <v>5.6135214633794403E-4</v>
      </c>
      <c r="M8098" s="14">
        <v>0.108662234254357</v>
      </c>
    </row>
    <row r="8099" spans="1:13" x14ac:dyDescent="0.55000000000000004">
      <c r="A8099">
        <v>8094</v>
      </c>
      <c r="C8099">
        <f t="shared" si="384"/>
        <v>0.28509344829328048</v>
      </c>
      <c r="D8099">
        <f t="shared" si="385"/>
        <v>4.8591938861391277E-4</v>
      </c>
      <c r="E8099" s="2">
        <f t="shared" si="386"/>
        <v>0.10370559604243602</v>
      </c>
      <c r="K8099">
        <v>8094</v>
      </c>
      <c r="L8099" s="14">
        <v>2.9223517321672998E-4</v>
      </c>
      <c r="M8099" s="14">
        <v>-3.6940084188099499E-2</v>
      </c>
    </row>
    <row r="8100" spans="1:13" x14ac:dyDescent="0.55000000000000004">
      <c r="A8100">
        <v>8095</v>
      </c>
      <c r="C8100">
        <f t="shared" si="384"/>
        <v>0.28270639833623912</v>
      </c>
      <c r="D8100">
        <f t="shared" si="385"/>
        <v>6.6616615770799146E-4</v>
      </c>
      <c r="E8100" s="2">
        <f t="shared" si="386"/>
        <v>0.20793319809212277</v>
      </c>
      <c r="K8100">
        <v>8095</v>
      </c>
      <c r="L8100" s="14">
        <v>-5.00739119320124E-5</v>
      </c>
      <c r="M8100" s="14">
        <v>-0.17329052938600201</v>
      </c>
    </row>
    <row r="8101" spans="1:13" x14ac:dyDescent="0.55000000000000004">
      <c r="A8101">
        <v>8096</v>
      </c>
      <c r="C8101">
        <f t="shared" si="384"/>
        <v>0.20936600137785596</v>
      </c>
      <c r="D8101">
        <f t="shared" si="385"/>
        <v>6.7921926288800683E-4</v>
      </c>
      <c r="E8101" s="2">
        <f t="shared" si="386"/>
        <v>0.22620038984100027</v>
      </c>
      <c r="K8101">
        <v>8096</v>
      </c>
      <c r="L8101" s="14">
        <v>-3.7984167520138402E-4</v>
      </c>
      <c r="M8101" s="14">
        <v>-0.266239286482782</v>
      </c>
    </row>
    <row r="8102" spans="1:13" x14ac:dyDescent="0.55000000000000004">
      <c r="A8102">
        <v>8097</v>
      </c>
      <c r="C8102">
        <f t="shared" si="384"/>
        <v>8.3479151157650366E-2</v>
      </c>
      <c r="D8102">
        <f t="shared" si="385"/>
        <v>5.2180264989213569E-4</v>
      </c>
      <c r="E8102" s="2">
        <f t="shared" si="386"/>
        <v>0.14136540738276951</v>
      </c>
      <c r="K8102">
        <v>8097</v>
      </c>
      <c r="L8102" s="14">
        <v>-6.1447573454988897E-4</v>
      </c>
      <c r="M8102" s="14">
        <v>-0.29250676265132403</v>
      </c>
    </row>
    <row r="8103" spans="1:13" x14ac:dyDescent="0.55000000000000004">
      <c r="A8103">
        <v>8098</v>
      </c>
      <c r="C8103">
        <f t="shared" si="384"/>
        <v>-6.3359206402233539E-2</v>
      </c>
      <c r="D8103">
        <f t="shared" si="385"/>
        <v>2.3342457050051091E-4</v>
      </c>
      <c r="E8103" s="2">
        <f t="shared" si="386"/>
        <v>3.3180407277567027E-2</v>
      </c>
      <c r="K8103">
        <v>8098</v>
      </c>
      <c r="L8103" s="14">
        <v>-6.9521053424966201E-4</v>
      </c>
      <c r="M8103" s="14">
        <v>-0.24551410553362399</v>
      </c>
    </row>
    <row r="8104" spans="1:13" x14ac:dyDescent="0.55000000000000004">
      <c r="A8104">
        <v>8099</v>
      </c>
      <c r="C8104">
        <f t="shared" si="384"/>
        <v>-0.19429573866126285</v>
      </c>
      <c r="D8104">
        <f t="shared" si="385"/>
        <v>-1.1353815588718623E-4</v>
      </c>
      <c r="E8104" s="2">
        <f t="shared" si="386"/>
        <v>3.2792597281901437E-3</v>
      </c>
      <c r="K8104">
        <v>8099</v>
      </c>
      <c r="L8104" s="14">
        <v>-6.0182554287355997E-4</v>
      </c>
      <c r="M8104" s="14">
        <v>-0.13703091762609201</v>
      </c>
    </row>
    <row r="8105" spans="1:13" x14ac:dyDescent="0.55000000000000004">
      <c r="A8105">
        <v>8100</v>
      </c>
      <c r="C8105">
        <f t="shared" si="384"/>
        <v>-0.27646813594553682</v>
      </c>
      <c r="D8105">
        <f t="shared" si="385"/>
        <v>-4.3200519834163918E-4</v>
      </c>
      <c r="E8105" s="2">
        <f t="shared" si="386"/>
        <v>7.9659784300476419E-2</v>
      </c>
      <c r="K8105">
        <v>8100</v>
      </c>
      <c r="L8105" s="14">
        <v>-3.5770961083015501E-4</v>
      </c>
      <c r="M8105" s="14">
        <v>5.7725136789926797E-3</v>
      </c>
    </row>
    <row r="8106" spans="1:13" x14ac:dyDescent="0.55000000000000004">
      <c r="A8106">
        <v>8101</v>
      </c>
      <c r="C8106">
        <f t="shared" si="384"/>
        <v>-0.28925285859340844</v>
      </c>
      <c r="D8106">
        <f t="shared" si="385"/>
        <v>-6.4204804195941586E-4</v>
      </c>
      <c r="E8106" s="2">
        <f t="shared" si="386"/>
        <v>0.19043015909775018</v>
      </c>
      <c r="K8106">
        <v>8101</v>
      </c>
      <c r="L8106" s="14">
        <v>-2.4003087685015699E-5</v>
      </c>
      <c r="M8106" s="14">
        <v>0.147130183123098</v>
      </c>
    </row>
    <row r="8107" spans="1:13" x14ac:dyDescent="0.55000000000000004">
      <c r="A8107">
        <v>8102</v>
      </c>
      <c r="C8107">
        <f t="shared" si="384"/>
        <v>-0.22944121070349205</v>
      </c>
      <c r="D8107">
        <f t="shared" si="385"/>
        <v>-6.9095036034544659E-4</v>
      </c>
      <c r="E8107" s="2">
        <f t="shared" si="386"/>
        <v>0.23143738542710846</v>
      </c>
      <c r="K8107">
        <v>8102</v>
      </c>
      <c r="L8107" s="14">
        <v>3.1571515767518101E-4</v>
      </c>
      <c r="M8107" s="14">
        <v>0.25163818547463201</v>
      </c>
    </row>
    <row r="8108" spans="1:13" x14ac:dyDescent="0.55000000000000004">
      <c r="A8108">
        <v>8103</v>
      </c>
      <c r="C8108">
        <f t="shared" si="384"/>
        <v>-0.11204465516328699</v>
      </c>
      <c r="D8108">
        <f t="shared" si="385"/>
        <v>-5.6643870236667291E-4</v>
      </c>
      <c r="E8108" s="2">
        <f t="shared" si="386"/>
        <v>0.16415989141547538</v>
      </c>
      <c r="K8108">
        <v>8103</v>
      </c>
      <c r="L8108" s="14">
        <v>5.7636058324098095E-4</v>
      </c>
      <c r="M8108" s="14">
        <v>0.29312184322407397</v>
      </c>
    </row>
    <row r="8109" spans="1:13" x14ac:dyDescent="0.55000000000000004">
      <c r="A8109">
        <v>8104</v>
      </c>
      <c r="C8109">
        <f t="shared" si="384"/>
        <v>3.3472747108961032E-2</v>
      </c>
      <c r="D8109">
        <f t="shared" si="385"/>
        <v>-2.997628696743716E-4</v>
      </c>
      <c r="E8109" s="2">
        <f t="shared" si="386"/>
        <v>5.1855747046870675E-2</v>
      </c>
      <c r="K8109">
        <v>8104</v>
      </c>
      <c r="L8109" s="14">
        <v>6.9265292525259804E-4</v>
      </c>
      <c r="M8109" s="14">
        <v>0.26119131694214498</v>
      </c>
    </row>
    <row r="8110" spans="1:13" x14ac:dyDescent="0.55000000000000004">
      <c r="A8110">
        <v>8105</v>
      </c>
      <c r="C8110">
        <f t="shared" si="384"/>
        <v>0.17058919540638748</v>
      </c>
      <c r="D8110">
        <f t="shared" si="385"/>
        <v>4.2147124806241881E-5</v>
      </c>
      <c r="E8110" s="2">
        <f t="shared" si="386"/>
        <v>4.5500291481483665E-5</v>
      </c>
      <c r="K8110">
        <v>8105</v>
      </c>
      <c r="L8110" s="14">
        <v>6.3546604522790899E-4</v>
      </c>
      <c r="M8110" s="14">
        <v>0.163843805018761</v>
      </c>
    </row>
    <row r="8111" spans="1:13" x14ac:dyDescent="0.55000000000000004">
      <c r="A8111">
        <v>8106</v>
      </c>
      <c r="C8111">
        <f t="shared" si="384"/>
        <v>0.26489135139174841</v>
      </c>
      <c r="D8111">
        <f t="shared" si="385"/>
        <v>3.7347907935139071E-4</v>
      </c>
      <c r="E8111" s="2">
        <f t="shared" si="386"/>
        <v>5.7327086763817398E-2</v>
      </c>
      <c r="K8111">
        <v>8106</v>
      </c>
      <c r="L8111" s="14">
        <v>4.1912275203074401E-4</v>
      </c>
      <c r="M8111" s="14">
        <v>2.5460595715253501E-2</v>
      </c>
    </row>
    <row r="8112" spans="1:13" x14ac:dyDescent="0.55000000000000004">
      <c r="A8112">
        <v>8107</v>
      </c>
      <c r="C8112">
        <f t="shared" si="384"/>
        <v>0.29271136164445105</v>
      </c>
      <c r="D8112">
        <f t="shared" si="385"/>
        <v>6.1107565729370914E-4</v>
      </c>
      <c r="E8112" s="2">
        <f t="shared" si="386"/>
        <v>0.16975284936087723</v>
      </c>
      <c r="K8112">
        <v>8107</v>
      </c>
      <c r="L8112" s="14">
        <v>9.7807565538689196E-5</v>
      </c>
      <c r="M8112" s="14">
        <v>-0.119299377731208</v>
      </c>
    </row>
    <row r="8113" spans="1:13" x14ac:dyDescent="0.55000000000000004">
      <c r="A8113">
        <v>8108</v>
      </c>
      <c r="C8113">
        <f t="shared" si="384"/>
        <v>0.24706698999265547</v>
      </c>
      <c r="D8113">
        <f t="shared" si="385"/>
        <v>6.9530512570826141E-4</v>
      </c>
      <c r="E8113" s="2">
        <f t="shared" si="386"/>
        <v>0.23159874424883645</v>
      </c>
      <c r="K8113">
        <v>8108</v>
      </c>
      <c r="L8113" s="14">
        <v>-2.4800413249661602E-4</v>
      </c>
      <c r="M8113" s="14">
        <v>-0.23418008194528001</v>
      </c>
    </row>
    <row r="8114" spans="1:13" x14ac:dyDescent="0.55000000000000004">
      <c r="A8114">
        <v>8109</v>
      </c>
      <c r="C8114">
        <f t="shared" si="384"/>
        <v>0.13941401161137848</v>
      </c>
      <c r="D8114">
        <f t="shared" si="385"/>
        <v>6.0502766344405681E-4</v>
      </c>
      <c r="E8114" s="2">
        <f t="shared" si="386"/>
        <v>0.1847477627588103</v>
      </c>
      <c r="K8114">
        <v>8109</v>
      </c>
      <c r="L8114" s="14">
        <v>-5.3170165704220199E-4</v>
      </c>
      <c r="M8114" s="14">
        <v>-0.290408931888396</v>
      </c>
    </row>
    <row r="8115" spans="1:13" x14ac:dyDescent="0.55000000000000004">
      <c r="A8115">
        <v>8110</v>
      </c>
      <c r="C8115">
        <f t="shared" si="384"/>
        <v>-3.2289450701522933E-3</v>
      </c>
      <c r="D8115">
        <f t="shared" si="385"/>
        <v>3.6290101062666274E-4</v>
      </c>
      <c r="E8115" s="2">
        <f t="shared" si="386"/>
        <v>7.3264478265346059E-2</v>
      </c>
      <c r="K8115">
        <v>8110</v>
      </c>
      <c r="L8115" s="14">
        <v>-6.8223120314395505E-4</v>
      </c>
      <c r="M8115" s="14">
        <v>-0.27390306327384401</v>
      </c>
    </row>
    <row r="8116" spans="1:13" x14ac:dyDescent="0.55000000000000004">
      <c r="A8116">
        <v>8111</v>
      </c>
      <c r="C8116">
        <f t="shared" si="384"/>
        <v>-0.14506150459983669</v>
      </c>
      <c r="D8116">
        <f t="shared" si="385"/>
        <v>2.9693853488347469E-5</v>
      </c>
      <c r="E8116" s="2">
        <f t="shared" si="386"/>
        <v>1.9127474864268307E-3</v>
      </c>
      <c r="K8116">
        <v>8111</v>
      </c>
      <c r="L8116" s="14">
        <v>-6.6189171216318005E-4</v>
      </c>
      <c r="M8116" s="14">
        <v>-0.18879647329111199</v>
      </c>
    </row>
    <row r="8117" spans="1:13" x14ac:dyDescent="0.55000000000000004">
      <c r="A8117">
        <v>8112</v>
      </c>
      <c r="C8117">
        <f t="shared" si="384"/>
        <v>-0.25048668412887132</v>
      </c>
      <c r="D8117">
        <f t="shared" si="385"/>
        <v>-3.1096583497877288E-4</v>
      </c>
      <c r="E8117" s="2">
        <f t="shared" si="386"/>
        <v>3.7667841652641289E-2</v>
      </c>
      <c r="K8117">
        <v>8112</v>
      </c>
      <c r="L8117" s="14">
        <v>-4.7577733579305502E-4</v>
      </c>
      <c r="M8117" s="14">
        <v>-5.6404635364331303E-2</v>
      </c>
    </row>
    <row r="8118" spans="1:13" x14ac:dyDescent="0.55000000000000004">
      <c r="A8118">
        <v>8113</v>
      </c>
      <c r="C8118">
        <f t="shared" si="384"/>
        <v>-0.293044985781935</v>
      </c>
      <c r="D8118">
        <f t="shared" si="385"/>
        <v>-5.7357965350594863E-4</v>
      </c>
      <c r="E8118" s="2">
        <f t="shared" si="386"/>
        <v>0.14681087995832331</v>
      </c>
      <c r="K8118">
        <v>8113</v>
      </c>
      <c r="L8118" s="14">
        <v>-1.7050157416524699E-4</v>
      </c>
      <c r="M8118" s="14">
        <v>9.0114093398401401E-2</v>
      </c>
    </row>
    <row r="8119" spans="1:13" x14ac:dyDescent="0.55000000000000004">
      <c r="A8119">
        <v>8114</v>
      </c>
      <c r="C8119">
        <f t="shared" si="384"/>
        <v>-0.2620551729038475</v>
      </c>
      <c r="D8119">
        <f t="shared" si="385"/>
        <v>-6.9223706910199177E-4</v>
      </c>
      <c r="E8119" s="2">
        <f t="shared" si="386"/>
        <v>0.22668869401089689</v>
      </c>
      <c r="K8119">
        <v>8114</v>
      </c>
      <c r="L8119" s="14">
        <v>1.7747736442722301E-4</v>
      </c>
      <c r="M8119" s="14">
        <v>0.214063188442254</v>
      </c>
    </row>
    <row r="8120" spans="1:13" x14ac:dyDescent="0.55000000000000004">
      <c r="A8120">
        <v>8115</v>
      </c>
      <c r="C8120">
        <f t="shared" si="384"/>
        <v>-0.16529503531183917</v>
      </c>
      <c r="D8120">
        <f t="shared" si="385"/>
        <v>-6.3715757155884155E-4</v>
      </c>
      <c r="E8120" s="2">
        <f t="shared" si="386"/>
        <v>0.20222457248932804</v>
      </c>
      <c r="K8120">
        <v>8115</v>
      </c>
      <c r="L8120" s="14">
        <v>4.8100599610925699E-4</v>
      </c>
      <c r="M8120" s="14">
        <v>0.28439882998913202</v>
      </c>
    </row>
    <row r="8121" spans="1:13" x14ac:dyDescent="0.55000000000000004">
      <c r="A8121">
        <v>8116</v>
      </c>
      <c r="C8121">
        <f t="shared" si="384"/>
        <v>-2.704932799945645E-2</v>
      </c>
      <c r="D8121">
        <f t="shared" si="385"/>
        <v>-4.2216495377041827E-4</v>
      </c>
      <c r="E8121" s="2">
        <f t="shared" si="386"/>
        <v>9.6444003237127623E-2</v>
      </c>
      <c r="K8121">
        <v>8116</v>
      </c>
      <c r="L8121" s="14">
        <v>6.6406369212116301E-4</v>
      </c>
      <c r="M8121" s="14">
        <v>0.28350502028297803</v>
      </c>
    </row>
    <row r="8122" spans="1:13" x14ac:dyDescent="0.55000000000000004">
      <c r="A8122">
        <v>8117</v>
      </c>
      <c r="C8122">
        <f t="shared" si="384"/>
        <v>0.1179851904861942</v>
      </c>
      <c r="D8122">
        <f t="shared" si="385"/>
        <v>-1.0121783111679682E-4</v>
      </c>
      <c r="E8122" s="2">
        <f t="shared" si="386"/>
        <v>8.7647847305059659E-3</v>
      </c>
      <c r="K8122">
        <v>8117</v>
      </c>
      <c r="L8122" s="14">
        <v>6.80802516889256E-4</v>
      </c>
      <c r="M8122" s="14">
        <v>0.21160561950949</v>
      </c>
    </row>
    <row r="8123" spans="1:13" x14ac:dyDescent="0.55000000000000004">
      <c r="A8123">
        <v>8118</v>
      </c>
      <c r="C8123">
        <f t="shared" si="384"/>
        <v>0.23340791309030157</v>
      </c>
      <c r="D8123">
        <f t="shared" si="385"/>
        <v>2.4513283364454213E-4</v>
      </c>
      <c r="E8123" s="2">
        <f t="shared" si="386"/>
        <v>2.1520782752579185E-2</v>
      </c>
      <c r="K8123">
        <v>8118</v>
      </c>
      <c r="L8123" s="14">
        <v>5.2703012791023704E-4</v>
      </c>
      <c r="M8123" s="14">
        <v>8.6708278623888593E-2</v>
      </c>
    </row>
    <row r="8124" spans="1:13" x14ac:dyDescent="0.55000000000000004">
      <c r="A8124">
        <v>8119</v>
      </c>
      <c r="C8124">
        <f t="shared" si="384"/>
        <v>0.29025016935718878</v>
      </c>
      <c r="D8124">
        <f t="shared" si="385"/>
        <v>5.2996032415126247E-4</v>
      </c>
      <c r="E8124" s="2">
        <f t="shared" si="386"/>
        <v>0.12260912482123923</v>
      </c>
      <c r="K8124">
        <v>8119</v>
      </c>
      <c r="L8124" s="14">
        <v>2.41259773938548E-4</v>
      </c>
      <c r="M8124" s="14">
        <v>-5.99056885421747E-2</v>
      </c>
    </row>
    <row r="8125" spans="1:13" x14ac:dyDescent="0.55000000000000004">
      <c r="A8125">
        <v>8120</v>
      </c>
      <c r="C8125">
        <f t="shared" si="384"/>
        <v>0.27424575110356364</v>
      </c>
      <c r="D8125">
        <f t="shared" si="385"/>
        <v>6.8177894397331853E-4</v>
      </c>
      <c r="E8125" s="2">
        <f t="shared" si="386"/>
        <v>0.21693391972338974</v>
      </c>
      <c r="K8125">
        <v>8120</v>
      </c>
      <c r="L8125" s="14">
        <v>-1.04935587083029E-4</v>
      </c>
      <c r="M8125" s="14">
        <v>-0.19151590438493801</v>
      </c>
    </row>
    <row r="8126" spans="1:13" x14ac:dyDescent="0.55000000000000004">
      <c r="A8126">
        <v>8121</v>
      </c>
      <c r="C8126">
        <f t="shared" si="384"/>
        <v>0.18941142996797425</v>
      </c>
      <c r="D8126">
        <f t="shared" si="385"/>
        <v>6.6248541962104449E-4</v>
      </c>
      <c r="E8126" s="2">
        <f t="shared" si="386"/>
        <v>0.21582640345969481</v>
      </c>
      <c r="K8126">
        <v>8121</v>
      </c>
      <c r="L8126" s="14">
        <v>-4.2484917934654102E-4</v>
      </c>
      <c r="M8126" s="14">
        <v>-0.27515977389607799</v>
      </c>
    </row>
    <row r="8127" spans="1:13" x14ac:dyDescent="0.55000000000000004">
      <c r="A8127">
        <v>8122</v>
      </c>
      <c r="C8127">
        <f t="shared" si="384"/>
        <v>5.7038832385073672E-2</v>
      </c>
      <c r="D8127">
        <f t="shared" si="385"/>
        <v>4.7692201903055026E-4</v>
      </c>
      <c r="E8127" s="2">
        <f t="shared" si="386"/>
        <v>0.12035834572467434</v>
      </c>
      <c r="K8127">
        <v>8122</v>
      </c>
      <c r="L8127" s="14">
        <v>-6.3835665906974504E-4</v>
      </c>
      <c r="M8127" s="14">
        <v>-0.28988817106763298</v>
      </c>
    </row>
    <row r="8128" spans="1:13" x14ac:dyDescent="0.55000000000000004">
      <c r="A8128">
        <v>8123</v>
      </c>
      <c r="C8128">
        <f t="shared" si="384"/>
        <v>-8.9649309843288144E-2</v>
      </c>
      <c r="D8128">
        <f t="shared" si="385"/>
        <v>1.7166124438192218E-4</v>
      </c>
      <c r="E8128" s="2">
        <f t="shared" si="386"/>
        <v>2.0267214548535872E-2</v>
      </c>
      <c r="K8128">
        <v>8123</v>
      </c>
      <c r="L8128" s="14">
        <v>-6.9198375345171895E-4</v>
      </c>
      <c r="M8128" s="14">
        <v>-0.23201227745964501</v>
      </c>
    </row>
    <row r="8129" spans="1:13" x14ac:dyDescent="0.55000000000000004">
      <c r="A8129">
        <v>8124</v>
      </c>
      <c r="C8129">
        <f t="shared" si="384"/>
        <v>-0.21383736495850239</v>
      </c>
      <c r="D8129">
        <f t="shared" si="385"/>
        <v>-1.7668288427463114E-4</v>
      </c>
      <c r="E8129" s="2">
        <f t="shared" si="386"/>
        <v>9.5667756178712884E-3</v>
      </c>
      <c r="K8129">
        <v>8124</v>
      </c>
      <c r="L8129" s="14">
        <v>-5.7229922402615805E-4</v>
      </c>
      <c r="M8129" s="14">
        <v>-0.116027469662212</v>
      </c>
    </row>
    <row r="8130" spans="1:13" x14ac:dyDescent="0.55000000000000004">
      <c r="A8130">
        <v>8125</v>
      </c>
      <c r="C8130">
        <f t="shared" si="384"/>
        <v>-0.28435674880315415</v>
      </c>
      <c r="D8130">
        <f t="shared" si="385"/>
        <v>-4.8068333315795975E-4</v>
      </c>
      <c r="E8130" s="2">
        <f t="shared" si="386"/>
        <v>9.8203192738511011E-2</v>
      </c>
      <c r="K8130">
        <v>8125</v>
      </c>
      <c r="L8130" s="14">
        <v>-3.09278803656609E-4</v>
      </c>
      <c r="M8130" s="14">
        <v>2.90171376942868E-2</v>
      </c>
    </row>
    <row r="8131" spans="1:13" x14ac:dyDescent="0.55000000000000004">
      <c r="A8131">
        <v>8126</v>
      </c>
      <c r="C8131">
        <f t="shared" si="384"/>
        <v>-0.28350858246290744</v>
      </c>
      <c r="D8131">
        <f t="shared" si="385"/>
        <v>-6.6404239741938602E-4</v>
      </c>
      <c r="E8131" s="2">
        <f t="shared" si="386"/>
        <v>0.20277261652310632</v>
      </c>
      <c r="K8131">
        <v>8126</v>
      </c>
      <c r="L8131" s="14">
        <v>3.1202411715143E-5</v>
      </c>
      <c r="M8131" s="14">
        <v>0.16679422290599799</v>
      </c>
    </row>
    <row r="8132" spans="1:13" x14ac:dyDescent="0.55000000000000004">
      <c r="A8132">
        <v>8127</v>
      </c>
      <c r="C8132">
        <f t="shared" si="384"/>
        <v>-0.2115057378141928</v>
      </c>
      <c r="D8132">
        <f t="shared" si="385"/>
        <v>-6.8074081683377021E-4</v>
      </c>
      <c r="E8132" s="2">
        <f t="shared" si="386"/>
        <v>0.22496276483284036</v>
      </c>
      <c r="K8132">
        <v>8127</v>
      </c>
      <c r="L8132" s="14">
        <v>3.6386878950712802E-4</v>
      </c>
      <c r="M8132" s="14">
        <v>0.26279666027466397</v>
      </c>
    </row>
    <row r="8133" spans="1:13" x14ac:dyDescent="0.55000000000000004">
      <c r="A8133">
        <v>8128</v>
      </c>
      <c r="C8133">
        <f t="shared" si="384"/>
        <v>-8.6419411160243861E-2</v>
      </c>
      <c r="D8133">
        <f t="shared" si="385"/>
        <v>-5.2658764010379518E-4</v>
      </c>
      <c r="E8133" s="2">
        <f t="shared" si="386"/>
        <v>0.14394394642824127</v>
      </c>
      <c r="K8133">
        <v>8128</v>
      </c>
      <c r="L8133" s="14">
        <v>6.0540197168896105E-4</v>
      </c>
      <c r="M8133" s="14">
        <v>0.29298004380541798</v>
      </c>
    </row>
    <row r="8134" spans="1:13" x14ac:dyDescent="0.55000000000000004">
      <c r="A8134">
        <v>8129</v>
      </c>
      <c r="C8134">
        <f t="shared" ref="C8134:C8197" si="387">$D$1*COS($B$2*(A8134-$L$2)+$B$1)</f>
        <v>6.0356366118270929E-2</v>
      </c>
      <c r="D8134">
        <f t="shared" ref="D8134:D8197" si="388">$D$2*COS($B$2*(A8134-$L$3)+$B$3)</f>
        <v>-2.4027206529453102E-4</v>
      </c>
      <c r="E8134" s="2">
        <f t="shared" ref="E8134:E8197" si="389">(M8134-C8134)^2</f>
        <v>3.5883115593638638E-2</v>
      </c>
      <c r="K8134">
        <v>8129</v>
      </c>
      <c r="L8134" s="14">
        <v>6.9530847442012E-4</v>
      </c>
      <c r="M8134" s="14">
        <v>0.249784757848863</v>
      </c>
    </row>
    <row r="8135" spans="1:13" x14ac:dyDescent="0.55000000000000004">
      <c r="A8135">
        <v>8130</v>
      </c>
      <c r="C8135">
        <f t="shared" si="387"/>
        <v>0.19198396771235468</v>
      </c>
      <c r="D8135">
        <f t="shared" si="388"/>
        <v>1.063467333703664E-4</v>
      </c>
      <c r="E8135" s="2">
        <f t="shared" si="389"/>
        <v>2.2996473033549051E-3</v>
      </c>
      <c r="K8135">
        <v>8130</v>
      </c>
      <c r="L8135" s="14">
        <v>6.1107065635213596E-4</v>
      </c>
      <c r="M8135" s="14">
        <v>0.14402932973692101</v>
      </c>
    </row>
    <row r="8136" spans="1:13" x14ac:dyDescent="0.55000000000000004">
      <c r="A8136">
        <v>8131</v>
      </c>
      <c r="C8136">
        <f t="shared" si="387"/>
        <v>0.27542764011159371</v>
      </c>
      <c r="D8136">
        <f t="shared" si="388"/>
        <v>4.2627474357058204E-4</v>
      </c>
      <c r="E8136" s="2">
        <f t="shared" si="389"/>
        <v>7.4652872004412715E-2</v>
      </c>
      <c r="K8136">
        <v>8131</v>
      </c>
      <c r="L8136" s="14">
        <v>3.7378640159361901E-4</v>
      </c>
      <c r="M8136" s="14">
        <v>2.20086249927273E-3</v>
      </c>
    </row>
    <row r="8137" spans="1:13" x14ac:dyDescent="0.55000000000000004">
      <c r="A8137">
        <v>8132</v>
      </c>
      <c r="C8137">
        <f t="shared" si="387"/>
        <v>0.28974478039683815</v>
      </c>
      <c r="D8137">
        <f t="shared" si="388"/>
        <v>6.3921677829325402E-4</v>
      </c>
      <c r="E8137" s="2">
        <f t="shared" si="389"/>
        <v>0.18483430596535827</v>
      </c>
      <c r="K8137">
        <v>8132</v>
      </c>
      <c r="L8137" s="14">
        <v>4.28850237534892E-5</v>
      </c>
      <c r="M8137" s="14">
        <v>-0.14017882440447799</v>
      </c>
    </row>
    <row r="8138" spans="1:13" x14ac:dyDescent="0.55000000000000004">
      <c r="A8138">
        <v>8133</v>
      </c>
      <c r="C8138">
        <f t="shared" si="387"/>
        <v>0.23134208814048748</v>
      </c>
      <c r="D8138">
        <f t="shared" si="388"/>
        <v>6.9172887528597842E-4</v>
      </c>
      <c r="E8138" s="2">
        <f t="shared" si="389"/>
        <v>0.22924172494057074</v>
      </c>
      <c r="K8138">
        <v>8133</v>
      </c>
      <c r="L8138" s="14">
        <v>-2.9875717432507502E-4</v>
      </c>
      <c r="M8138" s="14">
        <v>-0.247449855129834</v>
      </c>
    </row>
    <row r="8139" spans="1:13" x14ac:dyDescent="0.55000000000000004">
      <c r="A8139">
        <v>8134</v>
      </c>
      <c r="C8139">
        <f t="shared" si="387"/>
        <v>0.11487740806452366</v>
      </c>
      <c r="D8139">
        <f t="shared" si="388"/>
        <v>5.7063160507371546E-4</v>
      </c>
      <c r="E8139" s="2">
        <f t="shared" si="389"/>
        <v>0.16615646336240969</v>
      </c>
      <c r="K8139">
        <v>8134</v>
      </c>
      <c r="L8139" s="14">
        <v>-5.6557378473896705E-4</v>
      </c>
      <c r="M8139" s="14">
        <v>-0.29274553457046798</v>
      </c>
    </row>
    <row r="8140" spans="1:13" x14ac:dyDescent="0.55000000000000004">
      <c r="A8140">
        <v>8135</v>
      </c>
      <c r="C8140">
        <f t="shared" si="387"/>
        <v>-3.0419080011999968E-2</v>
      </c>
      <c r="D8140">
        <f t="shared" si="388"/>
        <v>3.0631782994783378E-4</v>
      </c>
      <c r="E8140" s="2">
        <f t="shared" si="389"/>
        <v>5.4897520364612679E-2</v>
      </c>
      <c r="K8140">
        <v>8135</v>
      </c>
      <c r="L8140" s="14">
        <v>-6.9073893219994602E-4</v>
      </c>
      <c r="M8140" s="14">
        <v>-0.264721278816477</v>
      </c>
    </row>
    <row r="8141" spans="1:13" x14ac:dyDescent="0.55000000000000004">
      <c r="A8141">
        <v>8136</v>
      </c>
      <c r="C8141">
        <f t="shared" si="387"/>
        <v>-0.16808102018884397</v>
      </c>
      <c r="D8141">
        <f t="shared" si="388"/>
        <v>-3.4875263827399239E-5</v>
      </c>
      <c r="E8141" s="2">
        <f t="shared" si="389"/>
        <v>5.3588378578096168E-6</v>
      </c>
      <c r="K8141">
        <v>8136</v>
      </c>
      <c r="L8141" s="14">
        <v>-6.4290422905820602E-4</v>
      </c>
      <c r="M8141" s="14">
        <v>-0.17039593657131</v>
      </c>
    </row>
    <row r="8142" spans="1:13" x14ac:dyDescent="0.55000000000000004">
      <c r="A8142">
        <v>8137</v>
      </c>
      <c r="C8142">
        <f t="shared" si="387"/>
        <v>-0.26355816716508706</v>
      </c>
      <c r="D8142">
        <f t="shared" si="388"/>
        <v>-3.6731540149418951E-4</v>
      </c>
      <c r="E8142" s="2">
        <f t="shared" si="389"/>
        <v>5.2975601409854522E-2</v>
      </c>
      <c r="K8142">
        <v>8137</v>
      </c>
      <c r="L8142" s="14">
        <v>-4.3405017346055002E-4</v>
      </c>
      <c r="M8142" s="14">
        <v>-3.3393874952210301E-2</v>
      </c>
    </row>
    <row r="8143" spans="1:13" x14ac:dyDescent="0.55000000000000004">
      <c r="A8143">
        <v>8138</v>
      </c>
      <c r="C8143">
        <f t="shared" si="387"/>
        <v>-0.29288776954827012</v>
      </c>
      <c r="D8143">
        <f t="shared" si="388"/>
        <v>-6.0756711578028612E-4</v>
      </c>
      <c r="E8143" s="2">
        <f t="shared" si="389"/>
        <v>0.16391134377507185</v>
      </c>
      <c r="K8143">
        <v>8138</v>
      </c>
      <c r="L8143" s="14">
        <v>-1.16485559267909E-4</v>
      </c>
      <c r="M8143" s="14">
        <v>0.11197188980923101</v>
      </c>
    </row>
    <row r="8144" spans="1:13" x14ac:dyDescent="0.55000000000000004">
      <c r="A8144">
        <v>8139</v>
      </c>
      <c r="C8144">
        <f t="shared" si="387"/>
        <v>-0.24870871536144201</v>
      </c>
      <c r="D8144">
        <f t="shared" si="388"/>
        <v>-6.9533229050419254E-4</v>
      </c>
      <c r="E8144" s="2">
        <f t="shared" si="389"/>
        <v>0.22848621362930505</v>
      </c>
      <c r="K8144">
        <v>8139</v>
      </c>
      <c r="L8144" s="14">
        <v>2.3025358586732601E-4</v>
      </c>
      <c r="M8144" s="14">
        <v>0.22929360014477501</v>
      </c>
    </row>
    <row r="8145" spans="1:13" x14ac:dyDescent="0.55000000000000004">
      <c r="A8145">
        <v>8140</v>
      </c>
      <c r="C8145">
        <f t="shared" si="387"/>
        <v>-0.14210901598243691</v>
      </c>
      <c r="D8145">
        <f t="shared" si="388"/>
        <v>-6.0858371675824466E-4</v>
      </c>
      <c r="E8145" s="2">
        <f t="shared" si="389"/>
        <v>0.18601651726054952</v>
      </c>
      <c r="K8145">
        <v>8140</v>
      </c>
      <c r="L8145" s="14">
        <v>5.19324292032545E-4</v>
      </c>
      <c r="M8145" s="14">
        <v>0.28918730588983399</v>
      </c>
    </row>
    <row r="8146" spans="1:13" x14ac:dyDescent="0.55000000000000004">
      <c r="A8146">
        <v>8141</v>
      </c>
      <c r="C8146">
        <f t="shared" si="387"/>
        <v>1.5705098777278877E-4</v>
      </c>
      <c r="D8146">
        <f t="shared" si="388"/>
        <v>-3.690934580329027E-4</v>
      </c>
      <c r="E8146" s="2">
        <f t="shared" si="389"/>
        <v>7.6449598885245523E-2</v>
      </c>
      <c r="K8146">
        <v>8141</v>
      </c>
      <c r="L8146" s="14">
        <v>6.7832700760419597E-4</v>
      </c>
      <c r="M8146" s="14">
        <v>0.27665225688698097</v>
      </c>
    </row>
    <row r="8147" spans="1:13" x14ac:dyDescent="0.55000000000000004">
      <c r="A8147">
        <v>8142</v>
      </c>
      <c r="C8147">
        <f t="shared" si="387"/>
        <v>0.14238370147042367</v>
      </c>
      <c r="D8147">
        <f t="shared" si="388"/>
        <v>-3.6968521214108138E-5</v>
      </c>
      <c r="E8147" s="2">
        <f t="shared" si="389"/>
        <v>2.7503975173070062E-3</v>
      </c>
      <c r="K8147">
        <v>8142</v>
      </c>
      <c r="L8147" s="14">
        <v>6.6743851608612405E-4</v>
      </c>
      <c r="M8147" s="14">
        <v>0.19482793392077999</v>
      </c>
    </row>
    <row r="8148" spans="1:13" x14ac:dyDescent="0.55000000000000004">
      <c r="A8148">
        <v>8143</v>
      </c>
      <c r="C8148">
        <f t="shared" si="387"/>
        <v>0.24887504409429598</v>
      </c>
      <c r="D8148">
        <f t="shared" si="388"/>
        <v>3.0443473519482827E-4</v>
      </c>
      <c r="E8148" s="2">
        <f t="shared" si="389"/>
        <v>3.4102010882268961E-2</v>
      </c>
      <c r="K8148">
        <v>8143</v>
      </c>
      <c r="L8148" s="14">
        <v>4.89385907726327E-4</v>
      </c>
      <c r="M8148" s="14">
        <v>6.4207746279363501E-2</v>
      </c>
    </row>
    <row r="8149" spans="1:13" x14ac:dyDescent="0.55000000000000004">
      <c r="A8149">
        <v>8144</v>
      </c>
      <c r="C8149">
        <f t="shared" si="387"/>
        <v>0.29290399652019922</v>
      </c>
      <c r="D8149">
        <f t="shared" si="388"/>
        <v>5.6943129004492971E-4</v>
      </c>
      <c r="E8149" s="2">
        <f t="shared" si="389"/>
        <v>0.14092340782884388</v>
      </c>
      <c r="K8149">
        <v>8144</v>
      </c>
      <c r="L8149" s="14">
        <v>1.8876356284670801E-4</v>
      </c>
      <c r="M8149" s="14">
        <v>-8.2493669733659999E-2</v>
      </c>
    </row>
    <row r="8150" spans="1:13" x14ac:dyDescent="0.55000000000000004">
      <c r="A8150">
        <v>8145</v>
      </c>
      <c r="C8150">
        <f t="shared" si="387"/>
        <v>0.26342021974591262</v>
      </c>
      <c r="D8150">
        <f t="shared" si="388"/>
        <v>6.9151259375300415E-4</v>
      </c>
      <c r="E8150" s="2">
        <f t="shared" si="389"/>
        <v>0.22274081801427237</v>
      </c>
      <c r="K8150">
        <v>8145</v>
      </c>
      <c r="L8150" s="14">
        <v>-1.59135787351998E-4</v>
      </c>
      <c r="M8150" s="14">
        <v>-0.208534034408314</v>
      </c>
    </row>
    <row r="8151" spans="1:13" x14ac:dyDescent="0.55000000000000004">
      <c r="A8151">
        <v>8146</v>
      </c>
      <c r="C8151">
        <f t="shared" si="387"/>
        <v>0.16782352027657793</v>
      </c>
      <c r="D8151">
        <f t="shared" si="388"/>
        <v>6.4003881236198692E-4</v>
      </c>
      <c r="E8151" s="2">
        <f t="shared" si="389"/>
        <v>0.2026523777663104</v>
      </c>
      <c r="K8151">
        <v>8146</v>
      </c>
      <c r="L8151" s="14">
        <v>-4.6717859240164201E-4</v>
      </c>
      <c r="M8151" s="14">
        <v>-0.28234575651417598</v>
      </c>
    </row>
    <row r="8152" spans="1:13" x14ac:dyDescent="0.55000000000000004">
      <c r="A8152">
        <v>8147</v>
      </c>
      <c r="C8152">
        <f t="shared" si="387"/>
        <v>3.0106654655077211E-2</v>
      </c>
      <c r="D8152">
        <f t="shared" si="388"/>
        <v>4.2792878001690377E-4</v>
      </c>
      <c r="E8152" s="2">
        <f t="shared" si="389"/>
        <v>9.9571100093393775E-2</v>
      </c>
      <c r="K8152">
        <v>8147</v>
      </c>
      <c r="L8152" s="14">
        <v>-6.5821362081871495E-4</v>
      </c>
      <c r="M8152" s="14">
        <v>-0.28544223235515098</v>
      </c>
    </row>
    <row r="8153" spans="1:13" x14ac:dyDescent="0.55000000000000004">
      <c r="A8153">
        <v>8148</v>
      </c>
      <c r="C8153">
        <f t="shared" si="387"/>
        <v>-0.11516634668691952</v>
      </c>
      <c r="D8153">
        <f t="shared" si="388"/>
        <v>1.0841764391057222E-4</v>
      </c>
      <c r="E8153" s="2">
        <f t="shared" si="389"/>
        <v>1.0379857089233703E-2</v>
      </c>
      <c r="K8153">
        <v>8148</v>
      </c>
      <c r="L8153" s="14">
        <v>-6.8439496464088102E-4</v>
      </c>
      <c r="M8153" s="14">
        <v>-0.21704793034772499</v>
      </c>
    </row>
    <row r="8154" spans="1:13" x14ac:dyDescent="0.55000000000000004">
      <c r="A8154">
        <v>8149</v>
      </c>
      <c r="C8154">
        <f t="shared" si="387"/>
        <v>-0.231535022524478</v>
      </c>
      <c r="D8154">
        <f t="shared" si="388"/>
        <v>-2.3830403555470206E-4</v>
      </c>
      <c r="E8154" s="2">
        <f t="shared" si="389"/>
        <v>1.8835474932462903E-2</v>
      </c>
      <c r="K8154">
        <v>8149</v>
      </c>
      <c r="L8154" s="14">
        <v>-5.3916534389061301E-4</v>
      </c>
      <c r="M8154" s="14">
        <v>-9.4292627717104796E-2</v>
      </c>
    </row>
    <row r="8155" spans="1:13" x14ac:dyDescent="0.55000000000000004">
      <c r="A8155">
        <v>8150</v>
      </c>
      <c r="C8155">
        <f t="shared" si="387"/>
        <v>-0.28979328807943727</v>
      </c>
      <c r="D8155">
        <f t="shared" si="388"/>
        <v>-5.2521642514626477E-4</v>
      </c>
      <c r="E8155" s="2">
        <f t="shared" si="389"/>
        <v>0.11687655775178944</v>
      </c>
      <c r="K8155">
        <v>8150</v>
      </c>
      <c r="L8155" s="14">
        <v>-2.5889841802397402E-4</v>
      </c>
      <c r="M8155" s="14">
        <v>5.20788484742594E-2</v>
      </c>
    </row>
    <row r="8156" spans="1:13" x14ac:dyDescent="0.55000000000000004">
      <c r="A8156">
        <v>8151</v>
      </c>
      <c r="C8156">
        <f t="shared" si="387"/>
        <v>-0.27531954668430653</v>
      </c>
      <c r="D8156">
        <f t="shared" si="388"/>
        <v>-6.8031056270996038E-4</v>
      </c>
      <c r="E8156" s="2">
        <f t="shared" si="389"/>
        <v>0.21226881627970595</v>
      </c>
      <c r="K8156">
        <v>8151</v>
      </c>
      <c r="L8156" s="14">
        <v>8.6211222725951403E-5</v>
      </c>
      <c r="M8156" s="14">
        <v>0.18540685399152401</v>
      </c>
    </row>
    <row r="8157" spans="1:13" x14ac:dyDescent="0.55000000000000004">
      <c r="A8157">
        <v>8152</v>
      </c>
      <c r="C8157">
        <f t="shared" si="387"/>
        <v>-0.19174640235023099</v>
      </c>
      <c r="D8157">
        <f t="shared" si="388"/>
        <v>-6.6466108884530642E-4</v>
      </c>
      <c r="E8157" s="2">
        <f t="shared" si="389"/>
        <v>0.21533772963115574</v>
      </c>
      <c r="K8157">
        <v>8152</v>
      </c>
      <c r="L8157" s="14">
        <v>4.0972872792856399E-4</v>
      </c>
      <c r="M8157" s="14">
        <v>0.27229856274599301</v>
      </c>
    </row>
    <row r="8158" spans="1:13" x14ac:dyDescent="0.55000000000000004">
      <c r="A8158">
        <v>8153</v>
      </c>
      <c r="C8158">
        <f t="shared" si="387"/>
        <v>-6.0048952718252446E-2</v>
      </c>
      <c r="D8158">
        <f t="shared" si="388"/>
        <v>-4.8219569162671492E-4</v>
      </c>
      <c r="E8158" s="2">
        <f t="shared" si="389"/>
        <v>0.12322933432178254</v>
      </c>
      <c r="K8158">
        <v>8153</v>
      </c>
      <c r="L8158" s="14">
        <v>6.3062713144897305E-4</v>
      </c>
      <c r="M8158" s="14">
        <v>0.29099140724308098</v>
      </c>
    </row>
    <row r="8159" spans="1:13" x14ac:dyDescent="0.55000000000000004">
      <c r="A8159">
        <v>8154</v>
      </c>
      <c r="C8159">
        <f t="shared" si="387"/>
        <v>8.6719518314512842E-2</v>
      </c>
      <c r="D8159">
        <f t="shared" si="388"/>
        <v>-1.7870933968855068E-4</v>
      </c>
      <c r="E8159" s="2">
        <f t="shared" si="389"/>
        <v>2.2525246168505354E-2</v>
      </c>
      <c r="K8159">
        <v>8154</v>
      </c>
      <c r="L8159" s="14">
        <v>6.9358105777128198E-4</v>
      </c>
      <c r="M8159" s="14">
        <v>0.23680364861650499</v>
      </c>
    </row>
    <row r="8160" spans="1:13" x14ac:dyDescent="0.55000000000000004">
      <c r="A8160">
        <v>8155</v>
      </c>
      <c r="C8160">
        <f t="shared" si="387"/>
        <v>0.21172321815274767</v>
      </c>
      <c r="D8160">
        <f t="shared" si="388"/>
        <v>1.6962928961744111E-4</v>
      </c>
      <c r="E8160" s="2">
        <f t="shared" si="389"/>
        <v>7.8174369743638106E-3</v>
      </c>
      <c r="K8160">
        <v>8155</v>
      </c>
      <c r="L8160" s="14">
        <v>5.8282330551026401E-4</v>
      </c>
      <c r="M8160" s="14">
        <v>0.12330694717074001</v>
      </c>
    </row>
    <row r="8161" spans="1:13" x14ac:dyDescent="0.55000000000000004">
      <c r="A8161">
        <v>8156</v>
      </c>
      <c r="C8161">
        <f t="shared" si="387"/>
        <v>0.28358885300598563</v>
      </c>
      <c r="D8161">
        <f t="shared" si="388"/>
        <v>4.7539454273118429E-4</v>
      </c>
      <c r="E8161" s="2">
        <f t="shared" si="389"/>
        <v>9.2818688772315014E-2</v>
      </c>
      <c r="K8161">
        <v>8156</v>
      </c>
      <c r="L8161" s="14">
        <v>3.2609384081090301E-4</v>
      </c>
      <c r="M8161" s="14">
        <v>-2.1072744134702601E-2</v>
      </c>
    </row>
    <row r="8162" spans="1:13" x14ac:dyDescent="0.55000000000000004">
      <c r="A8162">
        <v>8157</v>
      </c>
      <c r="C8162">
        <f t="shared" si="387"/>
        <v>0.28427966333345522</v>
      </c>
      <c r="D8162">
        <f t="shared" si="388"/>
        <v>6.6184578614128878E-4</v>
      </c>
      <c r="E8162" s="2">
        <f t="shared" si="389"/>
        <v>0.19753962414780935</v>
      </c>
      <c r="K8162">
        <v>8157</v>
      </c>
      <c r="L8162" s="14">
        <v>-1.23078492588717E-5</v>
      </c>
      <c r="M8162" s="14">
        <v>-0.16017463594579501</v>
      </c>
    </row>
    <row r="8163" spans="1:13" x14ac:dyDescent="0.55000000000000004">
      <c r="A8163">
        <v>8158</v>
      </c>
      <c r="C8163">
        <f t="shared" si="387"/>
        <v>0.21362227030701217</v>
      </c>
      <c r="D8163">
        <f t="shared" si="388"/>
        <v>6.821876878341578E-4</v>
      </c>
      <c r="E8163" s="2">
        <f t="shared" si="389"/>
        <v>0.22352288272547588</v>
      </c>
      <c r="K8163">
        <v>8158</v>
      </c>
      <c r="L8163" s="14">
        <v>-3.4762696212940801E-4</v>
      </c>
      <c r="M8163" s="14">
        <v>-0.25915979653296001</v>
      </c>
    </row>
    <row r="8164" spans="1:13" x14ac:dyDescent="0.55000000000000004">
      <c r="A8164">
        <v>8159</v>
      </c>
      <c r="C8164">
        <f t="shared" si="387"/>
        <v>8.9350190232645579E-2</v>
      </c>
      <c r="D8164">
        <f t="shared" si="388"/>
        <v>5.3131485925929204E-4</v>
      </c>
      <c r="E8164" s="2">
        <f t="shared" si="389"/>
        <v>0.14637278854286914</v>
      </c>
      <c r="K8164">
        <v>8159</v>
      </c>
      <c r="L8164" s="14">
        <v>-5.95880745813525E-4</v>
      </c>
      <c r="M8164" s="14">
        <v>-0.293236778367788</v>
      </c>
    </row>
    <row r="8165" spans="1:13" x14ac:dyDescent="0.55000000000000004">
      <c r="A8165">
        <v>8160</v>
      </c>
      <c r="C8165">
        <f t="shared" si="387"/>
        <v>-5.734690423753841E-2</v>
      </c>
      <c r="D8165">
        <f t="shared" si="388"/>
        <v>2.4709320023898136E-4</v>
      </c>
      <c r="E8165" s="2">
        <f t="shared" si="389"/>
        <v>3.8621637656113046E-2</v>
      </c>
      <c r="K8165">
        <v>8160</v>
      </c>
      <c r="L8165" s="14">
        <v>-6.9489250013286905E-4</v>
      </c>
      <c r="M8165" s="14">
        <v>-0.25387078995149698</v>
      </c>
    </row>
    <row r="8166" spans="1:13" x14ac:dyDescent="0.55000000000000004">
      <c r="A8166">
        <v>8161</v>
      </c>
      <c r="C8166">
        <f t="shared" si="387"/>
        <v>-0.18965113452093194</v>
      </c>
      <c r="D8166">
        <f t="shared" si="388"/>
        <v>-9.914364372990301E-5</v>
      </c>
      <c r="E8166" s="2">
        <f t="shared" si="389"/>
        <v>1.5000010663911234E-3</v>
      </c>
      <c r="K8166">
        <v>8161</v>
      </c>
      <c r="L8166" s="14">
        <v>-6.1986411699382698E-4</v>
      </c>
      <c r="M8166" s="14">
        <v>-0.15092128729181001</v>
      </c>
    </row>
    <row r="8167" spans="1:13" x14ac:dyDescent="0.55000000000000004">
      <c r="A8167">
        <v>8162</v>
      </c>
      <c r="C8167">
        <f t="shared" si="387"/>
        <v>-0.27435692756830571</v>
      </c>
      <c r="D8167">
        <f t="shared" si="388"/>
        <v>-4.2049752290477898E-4</v>
      </c>
      <c r="E8167" s="2">
        <f t="shared" si="389"/>
        <v>6.9793352601702011E-2</v>
      </c>
      <c r="K8167">
        <v>8162</v>
      </c>
      <c r="L8167" s="14">
        <v>-3.8958692039587202E-4</v>
      </c>
      <c r="M8167" s="14">
        <v>-1.0172611982194499E-2</v>
      </c>
    </row>
    <row r="8168" spans="1:13" x14ac:dyDescent="0.55000000000000004">
      <c r="A8168">
        <v>8163</v>
      </c>
      <c r="C8168">
        <f t="shared" si="387"/>
        <v>-0.29020491478122051</v>
      </c>
      <c r="D8168">
        <f t="shared" si="388"/>
        <v>-6.3631538721507851E-4</v>
      </c>
      <c r="E8168" s="2">
        <f t="shared" si="389"/>
        <v>0.17920724910641211</v>
      </c>
      <c r="K8168">
        <v>8163</v>
      </c>
      <c r="L8168" s="14">
        <v>-6.1735262762978196E-5</v>
      </c>
      <c r="M8168" s="14">
        <v>0.13312385710466501</v>
      </c>
    </row>
    <row r="8169" spans="1:13" x14ac:dyDescent="0.55000000000000004">
      <c r="A8169">
        <v>8164</v>
      </c>
      <c r="C8169">
        <f t="shared" si="387"/>
        <v>-0.23321758542088805</v>
      </c>
      <c r="D8169">
        <f t="shared" si="388"/>
        <v>-6.9243150179947532E-4</v>
      </c>
      <c r="E8169" s="2">
        <f t="shared" si="389"/>
        <v>0.22685808514738703</v>
      </c>
      <c r="K8169">
        <v>8164</v>
      </c>
      <c r="L8169" s="14">
        <v>2.8157837440666999E-4</v>
      </c>
      <c r="M8169" s="14">
        <v>0.24307863033920701</v>
      </c>
    </row>
    <row r="8170" spans="1:13" x14ac:dyDescent="0.55000000000000004">
      <c r="A8170">
        <v>8165</v>
      </c>
      <c r="C8170">
        <f t="shared" si="387"/>
        <v>-0.11769755795595213</v>
      </c>
      <c r="D8170">
        <f t="shared" si="388"/>
        <v>-5.7476190473428621E-4</v>
      </c>
      <c r="E8170" s="2">
        <f t="shared" si="389"/>
        <v>0.16797735907792505</v>
      </c>
      <c r="K8170">
        <v>8165</v>
      </c>
      <c r="L8170" s="14">
        <v>5.5436896092074897E-4</v>
      </c>
      <c r="M8170" s="14">
        <v>0.29215285265495</v>
      </c>
    </row>
    <row r="8171" spans="1:13" x14ac:dyDescent="0.55000000000000004">
      <c r="A8171">
        <v>8166</v>
      </c>
      <c r="C8171">
        <f t="shared" si="387"/>
        <v>2.7362075688248992E-2</v>
      </c>
      <c r="D8171">
        <f t="shared" si="388"/>
        <v>-3.1283918460048418E-4</v>
      </c>
      <c r="E8171" s="2">
        <f t="shared" si="389"/>
        <v>5.7933363325256247E-2</v>
      </c>
      <c r="K8171">
        <v>8166</v>
      </c>
      <c r="L8171" s="14">
        <v>6.88314402116868E-4</v>
      </c>
      <c r="M8171" s="14">
        <v>0.26805558063854101</v>
      </c>
    </row>
    <row r="8172" spans="1:13" x14ac:dyDescent="0.55000000000000004">
      <c r="A8172">
        <v>8167</v>
      </c>
      <c r="C8172">
        <f t="shared" si="387"/>
        <v>0.16555440508149349</v>
      </c>
      <c r="D8172">
        <f t="shared" si="388"/>
        <v>2.7599576741234995E-5</v>
      </c>
      <c r="E8172" s="2">
        <f t="shared" si="389"/>
        <v>1.2696152467162435E-4</v>
      </c>
      <c r="K8172">
        <v>8167</v>
      </c>
      <c r="L8172" s="14">
        <v>6.4986723131026699E-4</v>
      </c>
      <c r="M8172" s="14">
        <v>0.17682212555511301</v>
      </c>
    </row>
    <row r="8173" spans="1:13" x14ac:dyDescent="0.55000000000000004">
      <c r="A8173">
        <v>8168</v>
      </c>
      <c r="C8173">
        <f t="shared" si="387"/>
        <v>0.2621960684092613</v>
      </c>
      <c r="D8173">
        <f t="shared" si="388"/>
        <v>3.6111142607382304E-4</v>
      </c>
      <c r="E8173" s="2">
        <f t="shared" si="389"/>
        <v>4.8793980845563474E-2</v>
      </c>
      <c r="K8173">
        <v>8168</v>
      </c>
      <c r="L8173" s="14">
        <v>4.4865678093839199E-4</v>
      </c>
      <c r="M8173" s="14">
        <v>4.1302472201576998E-2</v>
      </c>
    </row>
    <row r="8174" spans="1:13" x14ac:dyDescent="0.55000000000000004">
      <c r="A8174">
        <v>8169</v>
      </c>
      <c r="C8174">
        <f t="shared" si="387"/>
        <v>0.29303204522091747</v>
      </c>
      <c r="D8174">
        <f t="shared" si="388"/>
        <v>6.0399191908680342E-4</v>
      </c>
      <c r="E8174" s="2">
        <f t="shared" si="389"/>
        <v>0.15808073974957804</v>
      </c>
      <c r="K8174">
        <v>8169</v>
      </c>
      <c r="L8174" s="14">
        <v>1.35077456515892E-4</v>
      </c>
      <c r="M8174" s="14">
        <v>-0.10456164153678001</v>
      </c>
    </row>
    <row r="8175" spans="1:13" x14ac:dyDescent="0.55000000000000004">
      <c r="A8175">
        <v>8170</v>
      </c>
      <c r="C8175">
        <f t="shared" si="387"/>
        <v>0.25032315530755606</v>
      </c>
      <c r="D8175">
        <f t="shared" si="388"/>
        <v>6.9528317154850597E-4</v>
      </c>
      <c r="E8175" s="2">
        <f t="shared" si="389"/>
        <v>0.22520795176383876</v>
      </c>
      <c r="K8175">
        <v>8170</v>
      </c>
      <c r="L8175" s="14">
        <v>-2.1233285485071699E-4</v>
      </c>
      <c r="M8175" s="14">
        <v>-0.224237643498918</v>
      </c>
    </row>
    <row r="8176" spans="1:13" x14ac:dyDescent="0.55000000000000004">
      <c r="A8176">
        <v>8171</v>
      </c>
      <c r="C8176">
        <f t="shared" si="387"/>
        <v>0.14478842980917128</v>
      </c>
      <c r="D8176">
        <f t="shared" si="388"/>
        <v>6.1207300336276642E-4</v>
      </c>
      <c r="E8176" s="2">
        <f t="shared" si="389"/>
        <v>0.18709116855383279</v>
      </c>
      <c r="K8176">
        <v>8171</v>
      </c>
      <c r="L8176" s="14">
        <v>-5.0656308550256295E-4</v>
      </c>
      <c r="M8176" s="14">
        <v>-0.287751936577404</v>
      </c>
    </row>
    <row r="8177" spans="1:13" x14ac:dyDescent="0.55000000000000004">
      <c r="A8177">
        <v>8172</v>
      </c>
      <c r="C8177">
        <f t="shared" si="387"/>
        <v>2.9148603244099698E-3</v>
      </c>
      <c r="D8177">
        <f t="shared" si="388"/>
        <v>3.7524541280834509E-4</v>
      </c>
      <c r="E8177" s="2">
        <f t="shared" si="389"/>
        <v>7.9587085969405474E-2</v>
      </c>
      <c r="K8177">
        <v>8172</v>
      </c>
      <c r="L8177" s="14">
        <v>-6.7392144890105398E-4</v>
      </c>
      <c r="M8177" s="14">
        <v>-0.279196972056661</v>
      </c>
    </row>
    <row r="8178" spans="1:13" x14ac:dyDescent="0.55000000000000004">
      <c r="A8178">
        <v>8173</v>
      </c>
      <c r="C8178">
        <f t="shared" si="387"/>
        <v>-0.13969027766139755</v>
      </c>
      <c r="D8178">
        <f t="shared" si="388"/>
        <v>4.4239133184752927E-5</v>
      </c>
      <c r="E8178" s="2">
        <f t="shared" si="389"/>
        <v>3.724064808524369E-3</v>
      </c>
      <c r="K8178">
        <v>8173</v>
      </c>
      <c r="L8178" s="14">
        <v>-6.7249200471712503E-4</v>
      </c>
      <c r="M8178" s="14">
        <v>-0.200715393872056</v>
      </c>
    </row>
    <row r="8179" spans="1:13" x14ac:dyDescent="0.55000000000000004">
      <c r="A8179">
        <v>8174</v>
      </c>
      <c r="C8179">
        <f t="shared" si="387"/>
        <v>-0.24723610039162278</v>
      </c>
      <c r="D8179">
        <f t="shared" si="388"/>
        <v>-2.978702363812723E-4</v>
      </c>
      <c r="E8179" s="2">
        <f t="shared" si="389"/>
        <v>3.0720519451991647E-2</v>
      </c>
      <c r="K8179">
        <v>8174</v>
      </c>
      <c r="L8179" s="14">
        <v>-5.0263276611427004E-4</v>
      </c>
      <c r="M8179" s="14">
        <v>-7.1963400144289202E-2</v>
      </c>
    </row>
    <row r="8180" spans="1:13" x14ac:dyDescent="0.55000000000000004">
      <c r="A8180">
        <v>8175</v>
      </c>
      <c r="C8180">
        <f t="shared" si="387"/>
        <v>-0.29273087324705765</v>
      </c>
      <c r="D8180">
        <f t="shared" si="388"/>
        <v>-5.6522045522200881E-4</v>
      </c>
      <c r="E8180" s="2">
        <f t="shared" si="389"/>
        <v>0.13508796477816803</v>
      </c>
      <c r="K8180">
        <v>8175</v>
      </c>
      <c r="L8180" s="14">
        <v>-2.06886033130789E-4</v>
      </c>
      <c r="M8180" s="14">
        <v>7.4812273578138994E-2</v>
      </c>
    </row>
    <row r="8181" spans="1:13" x14ac:dyDescent="0.55000000000000004">
      <c r="A8181">
        <v>8176</v>
      </c>
      <c r="C8181">
        <f t="shared" si="387"/>
        <v>-0.26475636719471218</v>
      </c>
      <c r="D8181">
        <f t="shared" si="388"/>
        <v>-6.9071225370391596E-4</v>
      </c>
      <c r="E8181" s="2">
        <f t="shared" si="389"/>
        <v>0.2186564153789837</v>
      </c>
      <c r="K8181">
        <v>8176</v>
      </c>
      <c r="L8181" s="14">
        <v>1.40676590278071E-4</v>
      </c>
      <c r="M8181" s="14">
        <v>0.202850749281271</v>
      </c>
    </row>
    <row r="8182" spans="1:13" x14ac:dyDescent="0.55000000000000004">
      <c r="A8182">
        <v>8177</v>
      </c>
      <c r="C8182">
        <f t="shared" si="387"/>
        <v>-0.17033359360139777</v>
      </c>
      <c r="D8182">
        <f t="shared" si="388"/>
        <v>-6.4284983556912498E-4</v>
      </c>
      <c r="E8182" s="2">
        <f t="shared" si="389"/>
        <v>0.20287600541169126</v>
      </c>
      <c r="K8182">
        <v>8177</v>
      </c>
      <c r="L8182" s="14">
        <v>4.5300588895757902E-4</v>
      </c>
      <c r="M8182" s="14">
        <v>0.28008399643221898</v>
      </c>
    </row>
    <row r="8183" spans="1:13" x14ac:dyDescent="0.55000000000000004">
      <c r="A8183">
        <v>8178</v>
      </c>
      <c r="C8183">
        <f t="shared" si="387"/>
        <v>-3.3160678359575521E-2</v>
      </c>
      <c r="D8183">
        <f t="shared" si="388"/>
        <v>-4.3364565890704966E-4</v>
      </c>
      <c r="E8183" s="2">
        <f t="shared" si="389"/>
        <v>0.10261076275173721</v>
      </c>
      <c r="K8183">
        <v>8178</v>
      </c>
      <c r="L8183" s="14">
        <v>6.5187705250314997E-4</v>
      </c>
      <c r="M8183" s="14">
        <v>0.28716846916174699</v>
      </c>
    </row>
    <row r="8184" spans="1:13" x14ac:dyDescent="0.55000000000000004">
      <c r="A8184">
        <v>8179</v>
      </c>
      <c r="C8184">
        <f t="shared" si="387"/>
        <v>0.11233486817885983</v>
      </c>
      <c r="D8184">
        <f t="shared" si="388"/>
        <v>-1.1560556238454523E-4</v>
      </c>
      <c r="E8184" s="2">
        <f t="shared" si="389"/>
        <v>1.2098888837852696E-2</v>
      </c>
      <c r="K8184">
        <v>8179</v>
      </c>
      <c r="L8184" s="14">
        <v>6.8748156429766403E-4</v>
      </c>
      <c r="M8184" s="14">
        <v>0.22232981732586701</v>
      </c>
    </row>
    <row r="8185" spans="1:13" x14ac:dyDescent="0.55000000000000004">
      <c r="A8185">
        <v>8180</v>
      </c>
      <c r="C8185">
        <f t="shared" si="387"/>
        <v>0.22963673063554849</v>
      </c>
      <c r="D8185">
        <f t="shared" si="388"/>
        <v>2.3144909352456919E-4</v>
      </c>
      <c r="E8185" s="2">
        <f t="shared" si="389"/>
        <v>1.6340367553275E-2</v>
      </c>
      <c r="K8185">
        <v>8180</v>
      </c>
      <c r="L8185" s="14">
        <v>5.5090205348782802E-4</v>
      </c>
      <c r="M8185" s="14">
        <v>0.101807283506669</v>
      </c>
    </row>
    <row r="8186" spans="1:13" x14ac:dyDescent="0.55000000000000004">
      <c r="A8186">
        <v>8181</v>
      </c>
      <c r="C8186">
        <f t="shared" si="387"/>
        <v>0.28930461406094093</v>
      </c>
      <c r="D8186">
        <f t="shared" si="388"/>
        <v>5.2041490551882189E-4</v>
      </c>
      <c r="E8186" s="2">
        <f t="shared" si="389"/>
        <v>0.11123434310156516</v>
      </c>
      <c r="K8186">
        <v>8181</v>
      </c>
      <c r="L8186" s="14">
        <v>2.76345705833739E-4</v>
      </c>
      <c r="M8186" s="14">
        <v>-4.4213516033309197E-2</v>
      </c>
    </row>
    <row r="8187" spans="1:13" x14ac:dyDescent="0.55000000000000004">
      <c r="A8187">
        <v>8182</v>
      </c>
      <c r="C8187">
        <f t="shared" si="387"/>
        <v>0.27636313741445501</v>
      </c>
      <c r="D8187">
        <f t="shared" si="388"/>
        <v>6.7876754570369224E-4</v>
      </c>
      <c r="E8187" s="2">
        <f t="shared" si="389"/>
        <v>0.20750202676597704</v>
      </c>
      <c r="K8187">
        <v>8182</v>
      </c>
      <c r="L8187" s="14">
        <v>-6.7423138170708403E-5</v>
      </c>
      <c r="M8187" s="14">
        <v>-0.179160766202004</v>
      </c>
    </row>
    <row r="8188" spans="1:13" x14ac:dyDescent="0.55000000000000004">
      <c r="A8188">
        <v>8183</v>
      </c>
      <c r="C8188">
        <f t="shared" si="387"/>
        <v>0.19406033855287483</v>
      </c>
      <c r="D8188">
        <f t="shared" si="388"/>
        <v>6.66763839204467E-4</v>
      </c>
      <c r="E8188" s="2">
        <f t="shared" si="389"/>
        <v>0.21464358167601111</v>
      </c>
      <c r="K8188">
        <v>8183</v>
      </c>
      <c r="L8188" s="14">
        <v>-3.94305438957519E-4</v>
      </c>
      <c r="M8188" s="14">
        <v>-0.26923609104270402</v>
      </c>
    </row>
    <row r="8189" spans="1:13" x14ac:dyDescent="0.55000000000000004">
      <c r="A8189">
        <v>8184</v>
      </c>
      <c r="C8189">
        <f t="shared" si="387"/>
        <v>6.3052485180475293E-2</v>
      </c>
      <c r="D8189">
        <f t="shared" si="388"/>
        <v>4.8741646333371928E-4</v>
      </c>
      <c r="E8189" s="2">
        <f t="shared" si="389"/>
        <v>0.12597676142532821</v>
      </c>
      <c r="K8189">
        <v>8184</v>
      </c>
      <c r="L8189" s="14">
        <v>-6.2243149646406203E-4</v>
      </c>
      <c r="M8189" s="14">
        <v>-0.29187956666230802</v>
      </c>
    </row>
    <row r="8190" spans="1:13" x14ac:dyDescent="0.55000000000000004">
      <c r="A8190">
        <v>8185</v>
      </c>
      <c r="C8190">
        <f t="shared" si="387"/>
        <v>-8.3780212931287873E-2</v>
      </c>
      <c r="D8190">
        <f t="shared" si="388"/>
        <v>1.8573782909007679E-4</v>
      </c>
      <c r="E8190" s="2">
        <f t="shared" si="389"/>
        <v>2.4850300613842986E-2</v>
      </c>
      <c r="K8190">
        <v>8185</v>
      </c>
      <c r="L8190" s="14">
        <v>-6.9466572439650504E-4</v>
      </c>
      <c r="M8190" s="14">
        <v>-0.24141999412196</v>
      </c>
    </row>
    <row r="8191" spans="1:13" x14ac:dyDescent="0.55000000000000004">
      <c r="A8191">
        <v>8186</v>
      </c>
      <c r="C8191">
        <f t="shared" si="387"/>
        <v>-0.20958584354406842</v>
      </c>
      <c r="D8191">
        <f t="shared" si="388"/>
        <v>-1.625570852123744E-4</v>
      </c>
      <c r="E8191" s="2">
        <f t="shared" si="389"/>
        <v>6.2553162304895167E-3</v>
      </c>
      <c r="K8191">
        <v>8186</v>
      </c>
      <c r="L8191" s="14">
        <v>-5.9291661226054996E-4</v>
      </c>
      <c r="M8191" s="14">
        <v>-0.13049528639285399</v>
      </c>
    </row>
    <row r="8192" spans="1:13" x14ac:dyDescent="0.55000000000000004">
      <c r="A8192">
        <v>8187</v>
      </c>
      <c r="C8192">
        <f t="shared" si="387"/>
        <v>-0.28278984514634847</v>
      </c>
      <c r="D8192">
        <f t="shared" si="388"/>
        <v>-4.7005359755800775E-4</v>
      </c>
      <c r="E8192" s="2">
        <f t="shared" si="389"/>
        <v>8.7558360815023953E-2</v>
      </c>
      <c r="K8192">
        <v>8187</v>
      </c>
      <c r="L8192" s="14">
        <v>-3.42667856396314E-4</v>
      </c>
      <c r="M8192" s="14">
        <v>1.3112775347326701E-2</v>
      </c>
    </row>
    <row r="8193" spans="1:13" x14ac:dyDescent="0.55000000000000004">
      <c r="A8193">
        <v>8188</v>
      </c>
      <c r="C8193">
        <f t="shared" si="387"/>
        <v>-0.28501955635387966</v>
      </c>
      <c r="D8193">
        <f t="shared" si="388"/>
        <v>-6.5957656486027795E-4</v>
      </c>
      <c r="E8193" s="2">
        <f t="shared" si="389"/>
        <v>0.1922438546730858</v>
      </c>
      <c r="K8193">
        <v>8188</v>
      </c>
      <c r="L8193" s="14">
        <v>-6.5958101405699697E-6</v>
      </c>
      <c r="M8193" s="14">
        <v>0.15343666115601701</v>
      </c>
    </row>
    <row r="8194" spans="1:13" x14ac:dyDescent="0.55000000000000004">
      <c r="A8194">
        <v>8189</v>
      </c>
      <c r="C8194">
        <f t="shared" si="387"/>
        <v>-0.21571536665504645</v>
      </c>
      <c r="D8194">
        <f t="shared" si="388"/>
        <v>-6.8355971715535282E-4</v>
      </c>
      <c r="E8194" s="2">
        <f t="shared" si="389"/>
        <v>0.22188504066793449</v>
      </c>
      <c r="K8194">
        <v>8189</v>
      </c>
      <c r="L8194" s="14">
        <v>3.3112819768231499E-4</v>
      </c>
      <c r="M8194" s="14">
        <v>0.255331383326242</v>
      </c>
    </row>
    <row r="8195" spans="1:13" x14ac:dyDescent="0.55000000000000004">
      <c r="A8195">
        <v>8190</v>
      </c>
      <c r="C8195">
        <f t="shared" si="387"/>
        <v>-9.2271166843946872E-2</v>
      </c>
      <c r="D8195">
        <f t="shared" si="388"/>
        <v>-5.3598378874325731E-4</v>
      </c>
      <c r="E8195" s="2">
        <f t="shared" si="389"/>
        <v>0.1486472166795931</v>
      </c>
      <c r="K8195">
        <v>8190</v>
      </c>
      <c r="L8195" s="14">
        <v>5.8591909422545899E-4</v>
      </c>
      <c r="M8195" s="14">
        <v>0.29327677658150197</v>
      </c>
    </row>
    <row r="8196" spans="1:13" x14ac:dyDescent="0.55000000000000004">
      <c r="A8196">
        <v>8191</v>
      </c>
      <c r="C8196">
        <f t="shared" si="387"/>
        <v>5.4331150923104914E-2</v>
      </c>
      <c r="D8196">
        <f t="shared" si="388"/>
        <v>-2.5388722699846625E-4</v>
      </c>
      <c r="E8196" s="2">
        <f t="shared" si="389"/>
        <v>4.1387032400919808E-2</v>
      </c>
      <c r="K8196">
        <v>8191</v>
      </c>
      <c r="L8196" s="14">
        <v>6.9396291884165999E-4</v>
      </c>
      <c r="M8196" s="14">
        <v>0.257769181784888</v>
      </c>
    </row>
    <row r="8197" spans="1:13" x14ac:dyDescent="0.55000000000000004">
      <c r="A8197">
        <v>8192</v>
      </c>
      <c r="C8197">
        <f t="shared" si="387"/>
        <v>0.18729749501825288</v>
      </c>
      <c r="D8197">
        <f t="shared" si="388"/>
        <v>9.1929677204807537E-5</v>
      </c>
      <c r="E8197" s="2">
        <f t="shared" si="389"/>
        <v>8.7591130021229052E-4</v>
      </c>
      <c r="K8197">
        <v>8192</v>
      </c>
      <c r="L8197" s="14">
        <v>6.2819942540056403E-4</v>
      </c>
      <c r="M8197" s="14">
        <v>0.15770169632633901</v>
      </c>
    </row>
    <row r="8198" spans="1:13" x14ac:dyDescent="0.55000000000000004">
      <c r="A8198">
        <v>8193</v>
      </c>
      <c r="C8198">
        <f t="shared" ref="C8198:C8261" si="390">$D$1*COS($B$2*(A8198-$L$2)+$B$1)</f>
        <v>0.27325611578176917</v>
      </c>
      <c r="D8198">
        <f t="shared" ref="D8198:D8261" si="391">$D$2*COS($B$2*(A8198-$L$3)+$B$3)</f>
        <v>4.1467417015352264E-4</v>
      </c>
      <c r="E8198" s="2">
        <f t="shared" ref="E8198:E8261" si="392">(M8198-C8198)^2</f>
        <v>6.5085843491362372E-2</v>
      </c>
      <c r="K8198">
        <v>8193</v>
      </c>
      <c r="L8198" s="14">
        <v>4.0509948880158701E-4</v>
      </c>
      <c r="M8198" s="14">
        <v>1.81368427125587E-2</v>
      </c>
    </row>
    <row r="8199" spans="1:13" x14ac:dyDescent="0.55000000000000004">
      <c r="A8199">
        <v>8194</v>
      </c>
      <c r="C8199">
        <f t="shared" si="390"/>
        <v>0.29063321126597569</v>
      </c>
      <c r="D8199">
        <f t="shared" si="391"/>
        <v>6.3334418703168971E-4</v>
      </c>
      <c r="E8199" s="2">
        <f t="shared" si="392"/>
        <v>0.17355864863395032</v>
      </c>
      <c r="K8199">
        <v>8194</v>
      </c>
      <c r="L8199" s="14">
        <v>8.0539872177472303E-5</v>
      </c>
      <c r="M8199" s="14">
        <v>-0.12597049567138499</v>
      </c>
    </row>
    <row r="8200" spans="1:13" x14ac:dyDescent="0.55000000000000004">
      <c r="A8200">
        <v>8195</v>
      </c>
      <c r="C8200">
        <f t="shared" si="390"/>
        <v>0.23506749678444713</v>
      </c>
      <c r="D8200">
        <f t="shared" si="391"/>
        <v>6.9305816280113073E-4</v>
      </c>
      <c r="E8200" s="2">
        <f t="shared" si="392"/>
        <v>0.22429245015213689</v>
      </c>
      <c r="K8200">
        <v>8195</v>
      </c>
      <c r="L8200" s="14">
        <v>-2.6419145506658402E-4</v>
      </c>
      <c r="M8200" s="14">
        <v>-0.23852774195021001</v>
      </c>
    </row>
    <row r="8201" spans="1:13" x14ac:dyDescent="0.55000000000000004">
      <c r="A8201">
        <v>8196</v>
      </c>
      <c r="C8201">
        <f t="shared" si="390"/>
        <v>0.12050479544360761</v>
      </c>
      <c r="D8201">
        <f t="shared" si="391"/>
        <v>5.7882914822006328E-4</v>
      </c>
      <c r="E8201" s="2">
        <f t="shared" si="392"/>
        <v>0.16961962432124783</v>
      </c>
      <c r="K8201">
        <v>8196</v>
      </c>
      <c r="L8201" s="14">
        <v>-5.4275439346441405E-4</v>
      </c>
      <c r="M8201" s="14">
        <v>-0.29134423553892103</v>
      </c>
    </row>
    <row r="8202" spans="1:13" x14ac:dyDescent="0.55000000000000004">
      <c r="A8202">
        <v>8197</v>
      </c>
      <c r="C8202">
        <f t="shared" si="390"/>
        <v>-2.4302069516579598E-2</v>
      </c>
      <c r="D8202">
        <f t="shared" si="391"/>
        <v>3.1932621818532542E-4</v>
      </c>
      <c r="E8202" s="2">
        <f t="shared" si="392"/>
        <v>6.0954518263879404E-2</v>
      </c>
      <c r="K8202">
        <v>8197</v>
      </c>
      <c r="L8202" s="14">
        <v>-6.85381127015267E-4</v>
      </c>
      <c r="M8202" s="14">
        <v>-0.27119175796848599</v>
      </c>
    </row>
    <row r="8203" spans="1:13" x14ac:dyDescent="0.55000000000000004">
      <c r="A8203">
        <v>8198</v>
      </c>
      <c r="C8203">
        <f t="shared" si="390"/>
        <v>-0.16300962727508683</v>
      </c>
      <c r="D8203">
        <f t="shared" si="391"/>
        <v>-2.0320861751305929E-5</v>
      </c>
      <c r="E8203" s="2">
        <f t="shared" si="392"/>
        <v>4.0433146244664881E-4</v>
      </c>
      <c r="K8203">
        <v>8198</v>
      </c>
      <c r="L8203" s="14">
        <v>-6.5634990550931496E-4</v>
      </c>
      <c r="M8203" s="14">
        <v>-0.18311762226331599</v>
      </c>
    </row>
    <row r="8204" spans="1:13" x14ac:dyDescent="0.55000000000000004">
      <c r="A8204">
        <v>8199</v>
      </c>
      <c r="C8204">
        <f t="shared" si="390"/>
        <v>-0.26080520455786521</v>
      </c>
      <c r="D8204">
        <f t="shared" si="391"/>
        <v>-3.5486783371813964E-4</v>
      </c>
      <c r="E8204" s="2">
        <f t="shared" si="392"/>
        <v>4.4784997767582629E-2</v>
      </c>
      <c r="K8204">
        <v>8199</v>
      </c>
      <c r="L8204" s="14">
        <v>-4.6293177846934501E-4</v>
      </c>
      <c r="M8204" s="14">
        <v>-4.9180542083042497E-2</v>
      </c>
    </row>
    <row r="8205" spans="1:13" x14ac:dyDescent="0.55000000000000004">
      <c r="A8205">
        <v>8200</v>
      </c>
      <c r="C8205">
        <f t="shared" si="390"/>
        <v>-0.29314417283414862</v>
      </c>
      <c r="D8205">
        <f t="shared" si="391"/>
        <v>-6.0035045944215742E-4</v>
      </c>
      <c r="E8205" s="2">
        <f t="shared" si="392"/>
        <v>0.15227030822358553</v>
      </c>
      <c r="K8205">
        <v>8200</v>
      </c>
      <c r="L8205" s="14">
        <v>-1.5356951569146801E-4</v>
      </c>
      <c r="M8205" s="14">
        <v>9.7074109955863103E-2</v>
      </c>
    </row>
    <row r="8206" spans="1:13" x14ac:dyDescent="0.55000000000000004">
      <c r="A8206">
        <v>8201</v>
      </c>
      <c r="C8206">
        <f t="shared" si="390"/>
        <v>-0.25191013271795593</v>
      </c>
      <c r="D8206">
        <f t="shared" si="391"/>
        <v>-6.9515777422982431E-4</v>
      </c>
      <c r="E8206" s="2">
        <f t="shared" si="392"/>
        <v>0.22177137439726666</v>
      </c>
      <c r="K8206">
        <v>8201</v>
      </c>
      <c r="L8206" s="14">
        <v>1.9425518496744699E-4</v>
      </c>
      <c r="M8206" s="14">
        <v>0.21901594895226401</v>
      </c>
    </row>
    <row r="8207" spans="1:13" x14ac:dyDescent="0.55000000000000004">
      <c r="A8207">
        <v>8202</v>
      </c>
      <c r="C8207">
        <f t="shared" si="390"/>
        <v>-0.14745195913753695</v>
      </c>
      <c r="D8207">
        <f t="shared" si="391"/>
        <v>-6.1549514045377912E-4</v>
      </c>
      <c r="E8207" s="2">
        <f t="shared" si="392"/>
        <v>0.18797066986204333</v>
      </c>
      <c r="K8207">
        <v>8202</v>
      </c>
      <c r="L8207" s="14">
        <v>4.9342746947958699E-4</v>
      </c>
      <c r="M8207" s="14">
        <v>0.28610388485726301</v>
      </c>
    </row>
    <row r="8208" spans="1:13" x14ac:dyDescent="0.55000000000000004">
      <c r="A8208">
        <v>8203</v>
      </c>
      <c r="C8208">
        <f t="shared" si="390"/>
        <v>-5.9864518521035321E-3</v>
      </c>
      <c r="D8208">
        <f t="shared" si="391"/>
        <v>-3.8135620003224013E-4</v>
      </c>
      <c r="E8208" s="2">
        <f t="shared" si="392"/>
        <v>8.2668773854884442E-2</v>
      </c>
      <c r="K8208">
        <v>8203</v>
      </c>
      <c r="L8208" s="14">
        <v>6.6901778325877202E-4</v>
      </c>
      <c r="M8208" s="14">
        <v>0.28153532794011399</v>
      </c>
    </row>
    <row r="8209" spans="1:13" x14ac:dyDescent="0.55000000000000004">
      <c r="A8209">
        <v>8204</v>
      </c>
      <c r="C8209">
        <f t="shared" si="390"/>
        <v>0.13698152866381486</v>
      </c>
      <c r="D8209">
        <f t="shared" si="391"/>
        <v>-5.1504891753507571E-5</v>
      </c>
      <c r="E8209" s="2">
        <f t="shared" si="392"/>
        <v>4.826493971646641E-3</v>
      </c>
      <c r="K8209">
        <v>8204</v>
      </c>
      <c r="L8209" s="14">
        <v>6.7704844293578004E-4</v>
      </c>
      <c r="M8209" s="14">
        <v>0.206454501621985</v>
      </c>
    </row>
    <row r="8210" spans="1:13" x14ac:dyDescent="0.55000000000000004">
      <c r="A8210">
        <v>8205</v>
      </c>
      <c r="C8210">
        <f t="shared" si="390"/>
        <v>0.24557003282664555</v>
      </c>
      <c r="D8210">
        <f t="shared" si="391"/>
        <v>2.9127305871837645E-4</v>
      </c>
      <c r="E8210" s="2">
        <f t="shared" si="392"/>
        <v>2.7524193027713688E-2</v>
      </c>
      <c r="K8210">
        <v>8205</v>
      </c>
      <c r="L8210" s="14">
        <v>5.1550811997590803E-4</v>
      </c>
      <c r="M8210" s="14">
        <v>7.9665864621884394E-2</v>
      </c>
    </row>
    <row r="8211" spans="1:13" x14ac:dyDescent="0.55000000000000004">
      <c r="A8211">
        <v>8206</v>
      </c>
      <c r="C8211">
        <f t="shared" si="390"/>
        <v>0.29252563495557732</v>
      </c>
      <c r="D8211">
        <f t="shared" si="391"/>
        <v>5.6094761100088694E-4</v>
      </c>
      <c r="E8211" s="2">
        <f t="shared" si="392"/>
        <v>0.12931303551204251</v>
      </c>
      <c r="K8211">
        <v>8206</v>
      </c>
      <c r="L8211" s="14">
        <v>2.24855590387867E-4</v>
      </c>
      <c r="M8211" s="14">
        <v>-6.70755823839118E-2</v>
      </c>
    </row>
    <row r="8212" spans="1:13" x14ac:dyDescent="0.55000000000000004">
      <c r="A8212">
        <v>8207</v>
      </c>
      <c r="C8212">
        <f t="shared" si="390"/>
        <v>0.26606346866181041</v>
      </c>
      <c r="D8212">
        <f t="shared" si="391"/>
        <v>6.8983613675965957E-4</v>
      </c>
      <c r="E8212" s="2">
        <f t="shared" si="392"/>
        <v>0.21444401472522148</v>
      </c>
      <c r="K8212">
        <v>8207</v>
      </c>
      <c r="L8212" s="14">
        <v>-1.2211341671562799E-4</v>
      </c>
      <c r="M8212" s="14">
        <v>-0.197017533674953</v>
      </c>
    </row>
    <row r="8213" spans="1:13" x14ac:dyDescent="0.55000000000000004">
      <c r="A8213">
        <v>8208</v>
      </c>
      <c r="C8213">
        <f t="shared" si="390"/>
        <v>0.17282497991031959</v>
      </c>
      <c r="D8213">
        <f t="shared" si="391"/>
        <v>6.4559033278756436E-4</v>
      </c>
      <c r="E8213" s="2">
        <f t="shared" si="392"/>
        <v>0.20289637500067481</v>
      </c>
      <c r="K8213">
        <v>8208</v>
      </c>
      <c r="L8213" s="14">
        <v>-4.3849836106605401E-4</v>
      </c>
      <c r="M8213" s="14">
        <v>-0.27761522144905598</v>
      </c>
    </row>
    <row r="8214" spans="1:13" x14ac:dyDescent="0.55000000000000004">
      <c r="A8214">
        <v>8209</v>
      </c>
      <c r="C8214">
        <f t="shared" si="390"/>
        <v>3.6211064061078692E-2</v>
      </c>
      <c r="D8214">
        <f t="shared" si="391"/>
        <v>4.3931496325155968E-4</v>
      </c>
      <c r="E8214" s="2">
        <f t="shared" si="392"/>
        <v>0.10555579860536768</v>
      </c>
      <c r="K8214">
        <v>8209</v>
      </c>
      <c r="L8214" s="14">
        <v>-6.4505867064114505E-4</v>
      </c>
      <c r="M8214" s="14">
        <v>-0.28868245481144</v>
      </c>
    </row>
    <row r="8215" spans="1:13" x14ac:dyDescent="0.55000000000000004">
      <c r="A8215">
        <v>8210</v>
      </c>
      <c r="C8215">
        <f t="shared" si="390"/>
        <v>-0.10949106559882363</v>
      </c>
      <c r="D8215">
        <f t="shared" si="391"/>
        <v>1.2278079796410789E-4</v>
      </c>
      <c r="E8215" s="2">
        <f t="shared" si="392"/>
        <v>1.3913691283860215E-2</v>
      </c>
      <c r="K8215">
        <v>8210</v>
      </c>
      <c r="L8215" s="14">
        <v>-6.9006003450068697E-4</v>
      </c>
      <c r="M8215" s="14">
        <v>-0.22744737651036501</v>
      </c>
    </row>
    <row r="8216" spans="1:13" x14ac:dyDescent="0.55000000000000004">
      <c r="A8216">
        <v>8211</v>
      </c>
      <c r="C8216">
        <f t="shared" si="390"/>
        <v>-0.22771324568196605</v>
      </c>
      <c r="D8216">
        <f t="shared" si="391"/>
        <v>-2.2456875959845832E-4</v>
      </c>
      <c r="E8216" s="2">
        <f t="shared" si="392"/>
        <v>1.4034324393127372E-2</v>
      </c>
      <c r="K8216">
        <v>8211</v>
      </c>
      <c r="L8216" s="14">
        <v>-5.6223158189786502E-4</v>
      </c>
      <c r="M8216" s="14">
        <v>-0.109246691781182</v>
      </c>
    </row>
    <row r="8217" spans="1:13" x14ac:dyDescent="0.55000000000000004">
      <c r="A8217">
        <v>8212</v>
      </c>
      <c r="C8217">
        <f t="shared" si="390"/>
        <v>-0.28878420091331558</v>
      </c>
      <c r="D8217">
        <f t="shared" si="391"/>
        <v>-5.1555629203568439E-4</v>
      </c>
      <c r="E8217" s="2">
        <f t="shared" si="392"/>
        <v>0.10568981853906495</v>
      </c>
      <c r="K8217">
        <v>8212</v>
      </c>
      <c r="L8217" s="14">
        <v>-2.9358874177720401E-4</v>
      </c>
      <c r="M8217" s="14">
        <v>3.63155046218709E-2</v>
      </c>
    </row>
    <row r="8218" spans="1:13" x14ac:dyDescent="0.55000000000000004">
      <c r="A8218">
        <v>8213</v>
      </c>
      <c r="C8218">
        <f t="shared" si="390"/>
        <v>-0.27737640880340186</v>
      </c>
      <c r="D8218">
        <f t="shared" si="391"/>
        <v>-6.7715006223634927E-4</v>
      </c>
      <c r="E8218" s="2">
        <f t="shared" si="392"/>
        <v>0.20264282494469937</v>
      </c>
      <c r="K8218">
        <v>8213</v>
      </c>
      <c r="L8218" s="14">
        <v>4.8585220013884603E-5</v>
      </c>
      <c r="M8218" s="14">
        <v>0.172782257607342</v>
      </c>
    </row>
    <row r="8219" spans="1:13" x14ac:dyDescent="0.55000000000000004">
      <c r="A8219">
        <v>8214</v>
      </c>
      <c r="C8219">
        <f t="shared" si="390"/>
        <v>-0.19635298471780477</v>
      </c>
      <c r="D8219">
        <f t="shared" si="391"/>
        <v>-6.6879344000927347E-4</v>
      </c>
      <c r="E8219" s="2">
        <f t="shared" si="392"/>
        <v>0.2137468162216698</v>
      </c>
      <c r="K8219">
        <v>8214</v>
      </c>
      <c r="L8219" s="14">
        <v>3.7859071205167299E-4</v>
      </c>
      <c r="M8219" s="14">
        <v>0.26597462231174501</v>
      </c>
    </row>
    <row r="8220" spans="1:13" x14ac:dyDescent="0.55000000000000004">
      <c r="A8220">
        <v>8215</v>
      </c>
      <c r="C8220">
        <f t="shared" si="390"/>
        <v>-6.6049100259179913E-2</v>
      </c>
      <c r="D8220">
        <f t="shared" si="391"/>
        <v>-4.9258376138936269E-4</v>
      </c>
      <c r="E8220" s="2">
        <f t="shared" si="392"/>
        <v>0.12859474399444901</v>
      </c>
      <c r="K8220">
        <v>8215</v>
      </c>
      <c r="L8220" s="14">
        <v>6.1377581164985204E-4</v>
      </c>
      <c r="M8220" s="14">
        <v>0.29255199287140299</v>
      </c>
    </row>
    <row r="8221" spans="1:13" x14ac:dyDescent="0.55000000000000004">
      <c r="A8221">
        <v>8216</v>
      </c>
      <c r="C8221">
        <f t="shared" si="390"/>
        <v>8.0831716159929262E-2</v>
      </c>
      <c r="D8221">
        <f t="shared" si="391"/>
        <v>-1.927459415025916E-4</v>
      </c>
      <c r="E8221" s="2">
        <f t="shared" si="392"/>
        <v>2.7233641998271857E-2</v>
      </c>
      <c r="K8221">
        <v>8216</v>
      </c>
      <c r="L8221" s="14">
        <v>6.95236951631619E-4</v>
      </c>
      <c r="M8221" s="14">
        <v>0.24585790195561399</v>
      </c>
    </row>
    <row r="8222" spans="1:13" x14ac:dyDescent="0.55000000000000004">
      <c r="A8222">
        <v>8217</v>
      </c>
      <c r="C8222">
        <f t="shared" si="390"/>
        <v>0.20742547562028607</v>
      </c>
      <c r="D8222">
        <f t="shared" si="391"/>
        <v>1.5546704693924045E-4</v>
      </c>
      <c r="E8222" s="2">
        <f t="shared" si="392"/>
        <v>4.8773883308358534E-3</v>
      </c>
      <c r="K8222">
        <v>8217</v>
      </c>
      <c r="L8222" s="14">
        <v>6.0257168414031795E-4</v>
      </c>
      <c r="M8222" s="14">
        <v>0.13758717430334499</v>
      </c>
    </row>
    <row r="8223" spans="1:13" x14ac:dyDescent="0.55000000000000004">
      <c r="A8223">
        <v>8218</v>
      </c>
      <c r="C8223">
        <f t="shared" si="390"/>
        <v>0.28195981288206901</v>
      </c>
      <c r="D8223">
        <f t="shared" si="391"/>
        <v>4.646610835846622E-4</v>
      </c>
      <c r="E8223" s="2">
        <f t="shared" si="392"/>
        <v>8.2428091015892782E-2</v>
      </c>
      <c r="K8223">
        <v>8218</v>
      </c>
      <c r="L8223" s="14">
        <v>3.5898860027273102E-4</v>
      </c>
      <c r="M8223" s="14">
        <v>-5.1431146820587401E-3</v>
      </c>
    </row>
    <row r="8224" spans="1:13" x14ac:dyDescent="0.55000000000000004">
      <c r="A8224">
        <v>8219</v>
      </c>
      <c r="C8224">
        <f t="shared" si="390"/>
        <v>0.28572818035174535</v>
      </c>
      <c r="D8224">
        <f t="shared" si="391"/>
        <v>6.5723498252885464E-4</v>
      </c>
      <c r="E8224" s="2">
        <f t="shared" si="392"/>
        <v>0.18689492686844345</v>
      </c>
      <c r="K8224">
        <v>8219</v>
      </c>
      <c r="L8224" s="14">
        <v>2.5494594463241599E-5</v>
      </c>
      <c r="M8224" s="14">
        <v>-0.146585278689774</v>
      </c>
    </row>
    <row r="8225" spans="1:13" x14ac:dyDescent="0.55000000000000004">
      <c r="A8225">
        <v>8220</v>
      </c>
      <c r="C8225">
        <f t="shared" si="390"/>
        <v>0.21778479722531011</v>
      </c>
      <c r="D8225">
        <f t="shared" si="391"/>
        <v>6.8485675427254554E-4</v>
      </c>
      <c r="E8225" s="2">
        <f t="shared" si="392"/>
        <v>0.22005391638970298</v>
      </c>
      <c r="K8225">
        <v>8220</v>
      </c>
      <c r="L8225" s="14">
        <v>-3.1438469068654801E-4</v>
      </c>
      <c r="M8225" s="14">
        <v>-0.25131425030058602</v>
      </c>
    </row>
    <row r="8226" spans="1:13" x14ac:dyDescent="0.55000000000000004">
      <c r="A8226">
        <v>8221</v>
      </c>
      <c r="C8226">
        <f t="shared" si="390"/>
        <v>9.5182020538650894E-2</v>
      </c>
      <c r="D8226">
        <f t="shared" si="391"/>
        <v>5.4059391633518462E-4</v>
      </c>
      <c r="E8226" s="2">
        <f t="shared" si="392"/>
        <v>0.15076293437194485</v>
      </c>
      <c r="K8226">
        <v>8221</v>
      </c>
      <c r="L8226" s="14">
        <v>-5.7552437975286197E-4</v>
      </c>
      <c r="M8226" s="14">
        <v>-0.29310000888319199</v>
      </c>
    </row>
    <row r="8227" spans="1:13" x14ac:dyDescent="0.55000000000000004">
      <c r="A8227">
        <v>8222</v>
      </c>
      <c r="C8227">
        <f t="shared" si="390"/>
        <v>-5.130943702826217E-2</v>
      </c>
      <c r="D8227">
        <f t="shared" si="391"/>
        <v>2.6065340021158426E-4</v>
      </c>
      <c r="E8227" s="2">
        <f t="shared" si="392"/>
        <v>4.4170426374734791E-2</v>
      </c>
      <c r="K8227">
        <v>8222</v>
      </c>
      <c r="L8227" s="14">
        <v>-6.92520417616023E-4</v>
      </c>
      <c r="M8227" s="14">
        <v>-0.26147705198055399</v>
      </c>
    </row>
    <row r="8228" spans="1:13" x14ac:dyDescent="0.55000000000000004">
      <c r="A8228">
        <v>8223</v>
      </c>
      <c r="C8228">
        <f t="shared" si="390"/>
        <v>-0.18492330741820165</v>
      </c>
      <c r="D8228">
        <f t="shared" si="391"/>
        <v>-8.4705625227376419E-5</v>
      </c>
      <c r="E8228" s="2">
        <f t="shared" si="392"/>
        <v>4.2262158234161219E-4</v>
      </c>
      <c r="K8228">
        <v>8223</v>
      </c>
      <c r="L8228" s="14">
        <v>-6.3607042080247498E-4</v>
      </c>
      <c r="M8228" s="14">
        <v>-0.16436554532351799</v>
      </c>
    </row>
    <row r="8229" spans="1:13" x14ac:dyDescent="0.55000000000000004">
      <c r="A8229">
        <v>8224</v>
      </c>
      <c r="C8229">
        <f t="shared" si="390"/>
        <v>-0.27212532552021845</v>
      </c>
      <c r="D8229">
        <f t="shared" si="391"/>
        <v>-4.0880532418717969E-4</v>
      </c>
      <c r="E8229" s="2">
        <f t="shared" si="392"/>
        <v>6.0534528824349544E-2</v>
      </c>
      <c r="K8229">
        <v>8224</v>
      </c>
      <c r="L8229" s="14">
        <v>-4.2031264120452703E-4</v>
      </c>
      <c r="M8229" s="14">
        <v>-2.60876681903911E-2</v>
      </c>
    </row>
    <row r="8230" spans="1:13" x14ac:dyDescent="0.55000000000000004">
      <c r="A8230">
        <v>8225</v>
      </c>
      <c r="C8230">
        <f t="shared" si="390"/>
        <v>-0.29102962286340717</v>
      </c>
      <c r="D8230">
        <f t="shared" si="391"/>
        <v>-6.3030350370852945E-4</v>
      </c>
      <c r="E8230" s="2">
        <f t="shared" si="392"/>
        <v>0.16789805380352163</v>
      </c>
      <c r="K8230">
        <v>8225</v>
      </c>
      <c r="L8230" s="14">
        <v>-9.9284953186579397E-5</v>
      </c>
      <c r="M8230" s="14">
        <v>0.118724027277164</v>
      </c>
    </row>
    <row r="8231" spans="1:13" x14ac:dyDescent="0.55000000000000004">
      <c r="A8231">
        <v>8226</v>
      </c>
      <c r="C8231">
        <f t="shared" si="390"/>
        <v>-0.23689161928559899</v>
      </c>
      <c r="D8231">
        <f t="shared" si="391"/>
        <v>-6.9360878954274723E-4</v>
      </c>
      <c r="E8231" s="2">
        <f t="shared" si="392"/>
        <v>0.22155112161836293</v>
      </c>
      <c r="K8231">
        <v>8226</v>
      </c>
      <c r="L8231" s="14">
        <v>2.46609267276081E-4</v>
      </c>
      <c r="M8231" s="14">
        <v>0.233800553602758</v>
      </c>
    </row>
    <row r="8232" spans="1:13" x14ac:dyDescent="0.55000000000000004">
      <c r="A8232">
        <v>8227</v>
      </c>
      <c r="C8232">
        <f t="shared" si="390"/>
        <v>-0.12329881255012375</v>
      </c>
      <c r="D8232">
        <f t="shared" si="391"/>
        <v>-5.8283288932051321E-4</v>
      </c>
      <c r="E8232" s="2">
        <f t="shared" si="392"/>
        <v>0.17108075445426404</v>
      </c>
      <c r="K8232">
        <v>8227</v>
      </c>
      <c r="L8232" s="14">
        <v>5.3073866689662104E-4</v>
      </c>
      <c r="M8232" s="14">
        <v>0.29032028088520601</v>
      </c>
    </row>
    <row r="8233" spans="1:13" x14ac:dyDescent="0.55000000000000004">
      <c r="A8233">
        <v>8228</v>
      </c>
      <c r="C8233">
        <f t="shared" si="390"/>
        <v>2.1239397205191024E-2</v>
      </c>
      <c r="D8233">
        <f t="shared" si="391"/>
        <v>-3.257782190206678E-4</v>
      </c>
      <c r="E8233" s="2">
        <f t="shared" si="392"/>
        <v>6.3952388895433018E-2</v>
      </c>
      <c r="K8233">
        <v>8228</v>
      </c>
      <c r="L8233" s="14">
        <v>6.8194127492924499E-4</v>
      </c>
      <c r="M8233" s="14">
        <v>0.27412749280368498</v>
      </c>
    </row>
    <row r="8234" spans="1:13" x14ac:dyDescent="0.55000000000000004">
      <c r="A8234">
        <v>8229</v>
      </c>
      <c r="C8234">
        <f t="shared" si="390"/>
        <v>0.16044696595297414</v>
      </c>
      <c r="D8234">
        <f t="shared" si="391"/>
        <v>1.3039917393355086E-5</v>
      </c>
      <c r="E8234" s="2">
        <f t="shared" si="392"/>
        <v>8.3121546877110066E-4</v>
      </c>
      <c r="K8234">
        <v>8229</v>
      </c>
      <c r="L8234" s="14">
        <v>6.6234746019929998E-4</v>
      </c>
      <c r="M8234" s="14">
        <v>0.189277773585975</v>
      </c>
    </row>
    <row r="8235" spans="1:13" x14ac:dyDescent="0.55000000000000004">
      <c r="A8235">
        <v>8230</v>
      </c>
      <c r="C8235">
        <f t="shared" si="390"/>
        <v>0.25938572820026401</v>
      </c>
      <c r="D8235">
        <f t="shared" si="391"/>
        <v>3.4858530940129592E-4</v>
      </c>
      <c r="E8235" s="2">
        <f t="shared" si="392"/>
        <v>4.0950972541787978E-2</v>
      </c>
      <c r="K8235">
        <v>8230</v>
      </c>
      <c r="L8235" s="14">
        <v>4.7686461515710301E-4</v>
      </c>
      <c r="M8235" s="14">
        <v>5.7022261779598099E-2</v>
      </c>
    </row>
    <row r="8236" spans="1:13" x14ac:dyDescent="0.55000000000000004">
      <c r="A8236">
        <v>8231</v>
      </c>
      <c r="C8236">
        <f t="shared" si="390"/>
        <v>0.29322414008662917</v>
      </c>
      <c r="D8236">
        <f t="shared" si="391"/>
        <v>5.9664313634484318E-4</v>
      </c>
      <c r="E8236" s="2">
        <f t="shared" si="392"/>
        <v>0.14648911863348726</v>
      </c>
      <c r="K8236">
        <v>8231</v>
      </c>
      <c r="L8236" s="14">
        <v>1.7194806899550601E-4</v>
      </c>
      <c r="M8236" s="14">
        <v>-8.9514829229910706E-2</v>
      </c>
    </row>
    <row r="8237" spans="1:13" x14ac:dyDescent="0.55000000000000004">
      <c r="A8237">
        <v>8232</v>
      </c>
      <c r="C8237">
        <f t="shared" si="390"/>
        <v>0.25346947348572152</v>
      </c>
      <c r="D8237">
        <f t="shared" si="391"/>
        <v>6.9495611230529478E-4</v>
      </c>
      <c r="E8237" s="2">
        <f t="shared" si="392"/>
        <v>0.21818413774543347</v>
      </c>
      <c r="K8237">
        <v>8232</v>
      </c>
      <c r="L8237" s="14">
        <v>-1.7603393773439399E-4</v>
      </c>
      <c r="M8237" s="14">
        <v>-0.213632375949103</v>
      </c>
    </row>
    <row r="8238" spans="1:13" x14ac:dyDescent="0.55000000000000004">
      <c r="A8238">
        <v>8233</v>
      </c>
      <c r="C8238">
        <f t="shared" si="390"/>
        <v>0.15009931175615118</v>
      </c>
      <c r="D8238">
        <f t="shared" si="391"/>
        <v>6.188497525943011E-4</v>
      </c>
      <c r="E8238" s="2">
        <f t="shared" si="392"/>
        <v>0.18865443286755429</v>
      </c>
      <c r="K8238">
        <v>8233</v>
      </c>
      <c r="L8238" s="14">
        <v>-4.7992715272344701E-4</v>
      </c>
      <c r="M8238" s="14">
        <v>-0.28424436883279702</v>
      </c>
    </row>
    <row r="8239" spans="1:13" x14ac:dyDescent="0.55000000000000004">
      <c r="A8239">
        <v>8234</v>
      </c>
      <c r="C8239">
        <f t="shared" si="390"/>
        <v>9.0573866160984732E-3</v>
      </c>
      <c r="D8239">
        <f t="shared" si="391"/>
        <v>3.8742514930026209E-4</v>
      </c>
      <c r="E8239" s="2">
        <f t="shared" si="392"/>
        <v>8.568674467944995E-2</v>
      </c>
      <c r="K8239">
        <v>8234</v>
      </c>
      <c r="L8239" s="14">
        <v>-6.6361963506100503E-4</v>
      </c>
      <c r="M8239" s="14">
        <v>-0.28366559621826998</v>
      </c>
    </row>
    <row r="8240" spans="1:13" x14ac:dyDescent="0.55000000000000004">
      <c r="A8240">
        <v>8235</v>
      </c>
      <c r="C8240">
        <f t="shared" si="390"/>
        <v>-0.13425775165003312</v>
      </c>
      <c r="D8240">
        <f t="shared" si="391"/>
        <v>5.8764999806056503E-5</v>
      </c>
      <c r="E8240" s="2">
        <f t="shared" si="392"/>
        <v>6.0502361036161864E-3</v>
      </c>
      <c r="K8240">
        <v>8235</v>
      </c>
      <c r="L8240" s="14">
        <v>-6.8110446300019697E-4</v>
      </c>
      <c r="M8240" s="14">
        <v>-0.21204101529727401</v>
      </c>
    </row>
    <row r="8241" spans="1:13" x14ac:dyDescent="0.55000000000000004">
      <c r="A8241">
        <v>8236</v>
      </c>
      <c r="C8241">
        <f t="shared" si="390"/>
        <v>-0.24387702418087218</v>
      </c>
      <c r="D8241">
        <f t="shared" si="391"/>
        <v>-2.846439259715547E-4</v>
      </c>
      <c r="E8241" s="2">
        <f t="shared" si="392"/>
        <v>2.451340632195009E-2</v>
      </c>
      <c r="K8241">
        <v>8236</v>
      </c>
      <c r="L8241" s="14">
        <v>-5.2800245291565503E-4</v>
      </c>
      <c r="M8241" s="14">
        <v>-8.7309446688116396E-2</v>
      </c>
    </row>
    <row r="8242" spans="1:13" x14ac:dyDescent="0.55000000000000004">
      <c r="A8242">
        <v>8237</v>
      </c>
      <c r="C8242">
        <f t="shared" si="390"/>
        <v>-0.2922883041621106</v>
      </c>
      <c r="D8242">
        <f t="shared" si="391"/>
        <v>-5.5661322614821329E-4</v>
      </c>
      <c r="E8242" s="2">
        <f t="shared" si="392"/>
        <v>0.12360682192483004</v>
      </c>
      <c r="K8242">
        <v>8237</v>
      </c>
      <c r="L8242" s="14">
        <v>-2.42658953008969E-4</v>
      </c>
      <c r="M8242" s="14">
        <v>5.9289314472565899E-2</v>
      </c>
    </row>
    <row r="8243" spans="1:13" x14ac:dyDescent="0.55000000000000004">
      <c r="A8243">
        <v>8238</v>
      </c>
      <c r="C8243">
        <f t="shared" si="390"/>
        <v>-0.26734138074727432</v>
      </c>
      <c r="D8243">
        <f t="shared" si="391"/>
        <v>-6.8888433903757131E-4</v>
      </c>
      <c r="E8243" s="2">
        <f t="shared" si="392"/>
        <v>0.21011229752689259</v>
      </c>
      <c r="K8243">
        <v>8238</v>
      </c>
      <c r="L8243" s="14">
        <v>1.03459987025669E-4</v>
      </c>
      <c r="M8243" s="14">
        <v>0.191038699019389</v>
      </c>
    </row>
    <row r="8244" spans="1:13" x14ac:dyDescent="0.55000000000000004">
      <c r="A8244">
        <v>8239</v>
      </c>
      <c r="C8244">
        <f t="shared" si="390"/>
        <v>-0.17529740587748568</v>
      </c>
      <c r="D8244">
        <f t="shared" si="391"/>
        <v>-6.4826000336190288E-4</v>
      </c>
      <c r="E8244" s="2">
        <f t="shared" si="392"/>
        <v>0.20271485290024319</v>
      </c>
      <c r="K8244">
        <v>8239</v>
      </c>
      <c r="L8244" s="14">
        <v>4.2366673149056501E-4</v>
      </c>
      <c r="M8244" s="14">
        <v>0.27494125627875698</v>
      </c>
    </row>
    <row r="8245" spans="1:13" x14ac:dyDescent="0.55000000000000004">
      <c r="A8245">
        <v>8240</v>
      </c>
      <c r="C8245">
        <f t="shared" si="390"/>
        <v>-3.9257477106833298E-2</v>
      </c>
      <c r="D8245">
        <f t="shared" si="391"/>
        <v>-4.4493607108046199E-4</v>
      </c>
      <c r="E8245" s="2">
        <f t="shared" si="392"/>
        <v>0.10839933805107776</v>
      </c>
      <c r="K8245">
        <v>8240</v>
      </c>
      <c r="L8245" s="14">
        <v>6.3776351481605704E-4</v>
      </c>
      <c r="M8245" s="14">
        <v>0.28998307029138398</v>
      </c>
    </row>
    <row r="8246" spans="1:13" x14ac:dyDescent="0.55000000000000004">
      <c r="A8246">
        <v>8241</v>
      </c>
      <c r="C8246">
        <f t="shared" si="390"/>
        <v>0.10663525093567289</v>
      </c>
      <c r="D8246">
        <f t="shared" si="391"/>
        <v>-1.2994256346607154E-4</v>
      </c>
      <c r="E8246" s="2">
        <f t="shared" si="392"/>
        <v>1.5815973618076573E-2</v>
      </c>
      <c r="K8246">
        <v>8241</v>
      </c>
      <c r="L8246" s="14">
        <v>6.9212846945825501E-4</v>
      </c>
      <c r="M8246" s="14">
        <v>0.23239682542516699</v>
      </c>
    </row>
    <row r="8247" spans="1:13" x14ac:dyDescent="0.55000000000000004">
      <c r="A8247">
        <v>8242</v>
      </c>
      <c r="C8247">
        <f t="shared" si="390"/>
        <v>0.22576477868607306</v>
      </c>
      <c r="D8247">
        <f t="shared" si="391"/>
        <v>2.1766378860638708E-4</v>
      </c>
      <c r="E8247" s="2">
        <f t="shared" si="392"/>
        <v>1.1915780009588477E-2</v>
      </c>
      <c r="K8247">
        <v>8242</v>
      </c>
      <c r="L8247" s="14">
        <v>5.7314555527132702E-4</v>
      </c>
      <c r="M8247" s="14">
        <v>0.116605353945978</v>
      </c>
    </row>
    <row r="8248" spans="1:13" x14ac:dyDescent="0.55000000000000004">
      <c r="A8248">
        <v>8243</v>
      </c>
      <c r="C8248">
        <f t="shared" si="390"/>
        <v>0.28823210573022395</v>
      </c>
      <c r="D8248">
        <f t="shared" si="391"/>
        <v>5.1064111772727524E-4</v>
      </c>
      <c r="E8248" s="2">
        <f t="shared" si="392"/>
        <v>0.10024997058356103</v>
      </c>
      <c r="K8248">
        <v>8243</v>
      </c>
      <c r="L8248" s="14">
        <v>3.10614781229802E-4</v>
      </c>
      <c r="M8248" s="14">
        <v>-2.83906517960806E-2</v>
      </c>
    </row>
    <row r="8249" spans="1:13" x14ac:dyDescent="0.55000000000000004">
      <c r="A8249">
        <v>8244</v>
      </c>
      <c r="C8249">
        <f t="shared" si="390"/>
        <v>0.27835924968682452</v>
      </c>
      <c r="D8249">
        <f t="shared" si="391"/>
        <v>6.7545828975935874E-4</v>
      </c>
      <c r="E8249" s="2">
        <f t="shared" si="392"/>
        <v>0.19770054321190128</v>
      </c>
      <c r="K8249">
        <v>8244</v>
      </c>
      <c r="L8249" s="14">
        <v>-2.9711391684936401E-5</v>
      </c>
      <c r="M8249" s="14">
        <v>-0.16627604267299401</v>
      </c>
    </row>
    <row r="8250" spans="1:13" x14ac:dyDescent="0.55000000000000004">
      <c r="A8250">
        <v>8245</v>
      </c>
      <c r="C8250">
        <f t="shared" si="390"/>
        <v>0.19862408931947437</v>
      </c>
      <c r="D8250">
        <f t="shared" si="391"/>
        <v>6.7074966859292299E-4</v>
      </c>
      <c r="E8250" s="2">
        <f t="shared" si="392"/>
        <v>0.21265070505903444</v>
      </c>
      <c r="K8250">
        <v>8245</v>
      </c>
      <c r="L8250" s="14">
        <v>-3.6259616223608901E-4</v>
      </c>
      <c r="M8250" s="14">
        <v>-0.26251656716077398</v>
      </c>
    </row>
    <row r="8251" spans="1:13" x14ac:dyDescent="0.55000000000000004">
      <c r="A8251">
        <v>8246</v>
      </c>
      <c r="C8251">
        <f t="shared" si="390"/>
        <v>6.9038469200698685E-2</v>
      </c>
      <c r="D8251">
        <f t="shared" si="391"/>
        <v>4.9769701889795033E-4</v>
      </c>
      <c r="E8251" s="2">
        <f t="shared" si="392"/>
        <v>0.13107778261913752</v>
      </c>
      <c r="K8251">
        <v>8246</v>
      </c>
      <c r="L8251" s="14">
        <v>-6.0466647457192897E-4</v>
      </c>
      <c r="M8251" s="14">
        <v>-0.29300818886858598</v>
      </c>
    </row>
    <row r="8252" spans="1:13" x14ac:dyDescent="0.55000000000000004">
      <c r="A8252">
        <v>8247</v>
      </c>
      <c r="C8252">
        <f t="shared" si="390"/>
        <v>-7.7874351475124989E-2</v>
      </c>
      <c r="D8252">
        <f t="shared" si="391"/>
        <v>1.9973290807771181E-4</v>
      </c>
      <c r="E8252" s="2">
        <f t="shared" si="392"/>
        <v>2.9666528210365483E-2</v>
      </c>
      <c r="K8252">
        <v>8247</v>
      </c>
      <c r="L8252" s="14">
        <v>-6.9529431727274698E-4</v>
      </c>
      <c r="M8252" s="14">
        <v>-0.25011409198342199</v>
      </c>
    </row>
    <row r="8253" spans="1:13" x14ac:dyDescent="0.55000000000000004">
      <c r="A8253">
        <v>8248</v>
      </c>
      <c r="C8253">
        <f t="shared" si="390"/>
        <v>-0.20524235139178063</v>
      </c>
      <c r="D8253">
        <f t="shared" si="391"/>
        <v>-1.4835995263437284E-4</v>
      </c>
      <c r="E8253" s="2">
        <f t="shared" si="392"/>
        <v>3.6802400684751478E-3</v>
      </c>
      <c r="K8253">
        <v>8248</v>
      </c>
      <c r="L8253" s="14">
        <v>-6.1178138491980701E-4</v>
      </c>
      <c r="M8253" s="14">
        <v>-0.144577369165828</v>
      </c>
    </row>
    <row r="8254" spans="1:13" x14ac:dyDescent="0.55000000000000004">
      <c r="A8254">
        <v>8249</v>
      </c>
      <c r="C8254">
        <f t="shared" si="390"/>
        <v>-0.28109884727460971</v>
      </c>
      <c r="D8254">
        <f t="shared" si="391"/>
        <v>-4.5921759241490727E-4</v>
      </c>
      <c r="E8254" s="2">
        <f t="shared" si="392"/>
        <v>7.7433358051533993E-2</v>
      </c>
      <c r="K8254">
        <v>8249</v>
      </c>
      <c r="L8254" s="14">
        <v>-3.7504400949752001E-4</v>
      </c>
      <c r="M8254" s="14">
        <v>-2.83034734776926E-3</v>
      </c>
    </row>
    <row r="8255" spans="1:13" x14ac:dyDescent="0.55000000000000004">
      <c r="A8255">
        <v>8250</v>
      </c>
      <c r="C8255">
        <f t="shared" si="390"/>
        <v>-0.28640545758508934</v>
      </c>
      <c r="D8255">
        <f t="shared" si="391"/>
        <v>-6.5482129603813095E-4</v>
      </c>
      <c r="E8255" s="2">
        <f t="shared" si="392"/>
        <v>0.18150242157264446</v>
      </c>
      <c r="K8255">
        <v>8250</v>
      </c>
      <c r="L8255" s="14">
        <v>-4.4374535292456498E-5</v>
      </c>
      <c r="M8255" s="14">
        <v>0.139625552521739</v>
      </c>
    </row>
    <row r="8256" spans="1:13" x14ac:dyDescent="0.55000000000000004">
      <c r="A8256">
        <v>8251</v>
      </c>
      <c r="C8256">
        <f t="shared" si="390"/>
        <v>-0.21983033498975948</v>
      </c>
      <c r="D8256">
        <f t="shared" si="391"/>
        <v>-6.860786568935502E-4</v>
      </c>
      <c r="E8256" s="2">
        <f t="shared" si="392"/>
        <v>0.21803455267245855</v>
      </c>
      <c r="K8256">
        <v>8251</v>
      </c>
      <c r="L8256" s="14">
        <v>2.9740881655623499E-4</v>
      </c>
      <c r="M8256" s="14">
        <v>0.24711136658813401</v>
      </c>
    </row>
    <row r="8257" spans="1:13" x14ac:dyDescent="0.55000000000000004">
      <c r="A8257">
        <v>8252</v>
      </c>
      <c r="C8257">
        <f t="shared" si="390"/>
        <v>-9.8082431971829101E-2</v>
      </c>
      <c r="D8257">
        <f t="shared" si="391"/>
        <v>-5.4514473626562649E-4</v>
      </c>
      <c r="E8257" s="2">
        <f t="shared" si="392"/>
        <v>0.15271607214025584</v>
      </c>
      <c r="K8257">
        <v>8252</v>
      </c>
      <c r="L8257" s="14">
        <v>5.6470428530806501E-4</v>
      </c>
      <c r="M8257" s="14">
        <v>0.29270660592490599</v>
      </c>
    </row>
    <row r="8258" spans="1:13" x14ac:dyDescent="0.55000000000000004">
      <c r="A8258">
        <v>8253</v>
      </c>
      <c r="C8258">
        <f t="shared" si="390"/>
        <v>4.8282094060227258E-2</v>
      </c>
      <c r="D8258">
        <f t="shared" si="391"/>
        <v>-2.6739097757269998E-4</v>
      </c>
      <c r="E8258" s="2">
        <f t="shared" si="392"/>
        <v>4.6963035964529984E-2</v>
      </c>
      <c r="K8258">
        <v>8253</v>
      </c>
      <c r="L8258" s="14">
        <v>6.9056606263343499E-4</v>
      </c>
      <c r="M8258" s="14">
        <v>0.26499165998782997</v>
      </c>
    </row>
    <row r="8259" spans="1:13" x14ac:dyDescent="0.55000000000000004">
      <c r="A8259">
        <v>8254</v>
      </c>
      <c r="C8259">
        <f t="shared" si="390"/>
        <v>0.18252883218896013</v>
      </c>
      <c r="D8259">
        <f t="shared" si="391"/>
        <v>7.747228033636429E-5</v>
      </c>
      <c r="E8259" s="2">
        <f t="shared" si="392"/>
        <v>1.3504585767209896E-4</v>
      </c>
      <c r="K8259">
        <v>8254</v>
      </c>
      <c r="L8259" s="14">
        <v>6.4347128561142303E-4</v>
      </c>
      <c r="M8259" s="14">
        <v>0.17090790891789001</v>
      </c>
    </row>
    <row r="8260" spans="1:13" x14ac:dyDescent="0.55000000000000004">
      <c r="A8260">
        <v>8255</v>
      </c>
      <c r="C8260">
        <f t="shared" si="390"/>
        <v>0.27096468084077674</v>
      </c>
      <c r="D8260">
        <f t="shared" si="391"/>
        <v>4.0289162886710233E-4</v>
      </c>
      <c r="E8260" s="2">
        <f t="shared" si="392"/>
        <v>5.6143155287689345E-2</v>
      </c>
      <c r="K8260">
        <v>8255</v>
      </c>
      <c r="L8260" s="14">
        <v>4.3521513330197799E-4</v>
      </c>
      <c r="M8260" s="14">
        <v>3.40192118237699E-2</v>
      </c>
    </row>
    <row r="8261" spans="1:13" x14ac:dyDescent="0.55000000000000004">
      <c r="A8261">
        <v>8256</v>
      </c>
      <c r="C8261">
        <f t="shared" si="390"/>
        <v>0.29139410608385641</v>
      </c>
      <c r="D8261">
        <f t="shared" si="391"/>
        <v>6.2719367083391929E-4</v>
      </c>
      <c r="E8261" s="2">
        <f t="shared" si="392"/>
        <v>0.16223488137340417</v>
      </c>
      <c r="K8261">
        <v>8256</v>
      </c>
      <c r="L8261" s="14">
        <v>1.17956650978376E-4</v>
      </c>
      <c r="M8261" s="14">
        <v>-0.11138980791148199</v>
      </c>
    </row>
    <row r="8262" spans="1:13" x14ac:dyDescent="0.55000000000000004">
      <c r="A8262">
        <v>8257</v>
      </c>
      <c r="C8262">
        <f t="shared" ref="C8262:C8325" si="393">$D$1*COS($B$2*(A8262-$L$2)+$B$1)</f>
        <v>0.23868975280030311</v>
      </c>
      <c r="D8262">
        <f t="shared" ref="D8262:D8325" si="394">$D$2*COS($B$2*(A8262-$L$3)+$B$3)</f>
        <v>6.940833216150554E-4</v>
      </c>
      <c r="E8262" s="2">
        <f t="shared" ref="E8262:E8325" si="395">(M8262-C8262)^2</f>
        <v>0.21864069991684892</v>
      </c>
      <c r="K8262">
        <v>8257</v>
      </c>
      <c r="L8262" s="14">
        <v>-2.28844806332696E-4</v>
      </c>
      <c r="M8262" s="14">
        <v>-0.22890055924310199</v>
      </c>
    </row>
    <row r="8263" spans="1:13" x14ac:dyDescent="0.55000000000000004">
      <c r="A8263">
        <v>8258</v>
      </c>
      <c r="C8263">
        <f t="shared" si="393"/>
        <v>0.12607930274852025</v>
      </c>
      <c r="D8263">
        <f t="shared" si="394"/>
        <v>5.867726887918436E-4</v>
      </c>
      <c r="E8263" s="2">
        <f t="shared" si="395"/>
        <v>0.17235869599635187</v>
      </c>
      <c r="K8263">
        <v>8258</v>
      </c>
      <c r="L8263" s="14">
        <v>-5.1833066224763402E-4</v>
      </c>
      <c r="M8263" s="14">
        <v>-0.289081745516309</v>
      </c>
    </row>
    <row r="8264" spans="1:13" x14ac:dyDescent="0.55000000000000004">
      <c r="A8264">
        <v>8259</v>
      </c>
      <c r="C8264">
        <f t="shared" si="393"/>
        <v>-1.817439475478027E-2</v>
      </c>
      <c r="D8264">
        <f t="shared" si="394"/>
        <v>3.3219447926820613E-4</v>
      </c>
      <c r="E8264" s="2">
        <f t="shared" si="395"/>
        <v>6.691856069583263E-2</v>
      </c>
      <c r="K8264">
        <v>8259</v>
      </c>
      <c r="L8264" s="14">
        <v>-6.7799738831266702E-4</v>
      </c>
      <c r="M8264" s="14">
        <v>-0.27686061529200301</v>
      </c>
    </row>
    <row r="8265" spans="1:13" x14ac:dyDescent="0.55000000000000004">
      <c r="A8265">
        <v>8260</v>
      </c>
      <c r="C8265">
        <f t="shared" si="393"/>
        <v>-0.15786670226047667</v>
      </c>
      <c r="D8265">
        <f t="shared" si="394"/>
        <v>-5.7575424477057968E-6</v>
      </c>
      <c r="E8265" s="2">
        <f t="shared" si="395"/>
        <v>1.4011040305249738E-3</v>
      </c>
      <c r="K8265">
        <v>8260</v>
      </c>
      <c r="L8265" s="14">
        <v>-6.6785546248435005E-4</v>
      </c>
      <c r="M8265" s="14">
        <v>-0.19529802644924901</v>
      </c>
    </row>
    <row r="8266" spans="1:13" x14ac:dyDescent="0.55000000000000004">
      <c r="A8266">
        <v>8261</v>
      </c>
      <c r="C8266">
        <f t="shared" si="393"/>
        <v>-0.25793779506485331</v>
      </c>
      <c r="D8266">
        <f t="shared" si="394"/>
        <v>-3.4226454236860917E-4</v>
      </c>
      <c r="E8266" s="2">
        <f t="shared" si="395"/>
        <v>3.7293773899955737E-2</v>
      </c>
      <c r="K8266">
        <v>8261</v>
      </c>
      <c r="L8266" s="14">
        <v>-4.9044499300232396E-4</v>
      </c>
      <c r="M8266" s="14">
        <v>-6.4821835341282705E-2</v>
      </c>
    </row>
    <row r="8267" spans="1:13" x14ac:dyDescent="0.55000000000000004">
      <c r="A8267">
        <v>8262</v>
      </c>
      <c r="C8267">
        <f t="shared" si="393"/>
        <v>-0.29327193820528447</v>
      </c>
      <c r="D8267">
        <f t="shared" si="394"/>
        <v>-5.9287035651912543E-4</v>
      </c>
      <c r="E8267" s="2">
        <f t="shared" si="395"/>
        <v>0.1407460195946765</v>
      </c>
      <c r="K8267">
        <v>8262</v>
      </c>
      <c r="L8267" s="14">
        <v>-1.90199532523015E-4</v>
      </c>
      <c r="M8267" s="14">
        <v>8.1889386553380503E-2</v>
      </c>
    </row>
    <row r="8268" spans="1:13" x14ac:dyDescent="0.55000000000000004">
      <c r="A8268">
        <v>8263</v>
      </c>
      <c r="C8268">
        <f t="shared" si="393"/>
        <v>-0.25500100653816477</v>
      </c>
      <c r="D8268">
        <f t="shared" si="394"/>
        <v>-6.9467820789891239E-4</v>
      </c>
      <c r="E8268" s="2">
        <f t="shared" si="395"/>
        <v>0.21445411721770175</v>
      </c>
      <c r="K8268">
        <v>8263</v>
      </c>
      <c r="L8268" s="14">
        <v>1.57682580788921E-4</v>
      </c>
      <c r="M8268" s="14">
        <v>0.20809090358087601</v>
      </c>
    </row>
    <row r="8269" spans="1:13" x14ac:dyDescent="0.55000000000000004">
      <c r="A8269">
        <v>8264</v>
      </c>
      <c r="C8269">
        <f t="shared" si="393"/>
        <v>-0.15273019722835141</v>
      </c>
      <c r="D8269">
        <f t="shared" si="394"/>
        <v>-6.2213647175540115E-4</v>
      </c>
      <c r="E8269" s="2">
        <f t="shared" si="395"/>
        <v>0.18914232434797876</v>
      </c>
      <c r="K8269">
        <v>8264</v>
      </c>
      <c r="L8269" s="14">
        <v>4.66072113550558E-4</v>
      </c>
      <c r="M8269" s="14">
        <v>0.282174762904295</v>
      </c>
    </row>
    <row r="8270" spans="1:13" x14ac:dyDescent="0.55000000000000004">
      <c r="A8270">
        <v>8265</v>
      </c>
      <c r="C8270">
        <f t="shared" si="393"/>
        <v>-1.2127327709237823E-2</v>
      </c>
      <c r="D8270">
        <f t="shared" si="394"/>
        <v>-3.9345159479805755E-4</v>
      </c>
      <c r="E8270" s="2">
        <f t="shared" si="395"/>
        <v>8.8633345994140036E-2</v>
      </c>
      <c r="K8270">
        <v>8265</v>
      </c>
      <c r="L8270" s="14">
        <v>6.5773099417197297E-4</v>
      </c>
      <c r="M8270" s="14">
        <v>0.28558620237318899</v>
      </c>
    </row>
    <row r="8271" spans="1:13" x14ac:dyDescent="0.55000000000000004">
      <c r="A8271">
        <v>8266</v>
      </c>
      <c r="C8271">
        <f t="shared" si="393"/>
        <v>0.13151924544110866</v>
      </c>
      <c r="D8271">
        <f t="shared" si="394"/>
        <v>-6.6018660847992855E-5</v>
      </c>
      <c r="E8271" s="2">
        <f t="shared" si="395"/>
        <v>7.3876707297680991E-3</v>
      </c>
      <c r="K8271">
        <v>8266</v>
      </c>
      <c r="L8271" s="14">
        <v>6.8465706703615601E-4</v>
      </c>
      <c r="M8271" s="14">
        <v>0.21747080580954001</v>
      </c>
    </row>
    <row r="8272" spans="1:13" x14ac:dyDescent="0.55000000000000004">
      <c r="A8272">
        <v>8267</v>
      </c>
      <c r="C8272">
        <f t="shared" si="393"/>
        <v>0.24215726019147174</v>
      </c>
      <c r="D8272">
        <f t="shared" si="394"/>
        <v>2.7798356541196007E-4</v>
      </c>
      <c r="E8272" s="2">
        <f t="shared" si="395"/>
        <v>2.1688088659084774E-2</v>
      </c>
      <c r="K8272">
        <v>8267</v>
      </c>
      <c r="L8272" s="14">
        <v>5.4010653015704299E-4</v>
      </c>
      <c r="M8272" s="14">
        <v>9.4888496839955899E-2</v>
      </c>
    </row>
    <row r="8273" spans="1:13" x14ac:dyDescent="0.55000000000000004">
      <c r="A8273">
        <v>8268</v>
      </c>
      <c r="C8273">
        <f t="shared" si="393"/>
        <v>0.29201890690382509</v>
      </c>
      <c r="D8273">
        <f t="shared" si="394"/>
        <v>5.522177761821571E-4</v>
      </c>
      <c r="E8273" s="2">
        <f t="shared" si="395"/>
        <v>0.11797722696472267</v>
      </c>
      <c r="K8273">
        <v>8268</v>
      </c>
      <c r="L8273" s="14">
        <v>2.6028296222243798E-4</v>
      </c>
      <c r="M8273" s="14">
        <v>-5.1459224808694103E-2</v>
      </c>
    </row>
    <row r="8274" spans="1:13" x14ac:dyDescent="0.55000000000000004">
      <c r="A8274">
        <v>8269</v>
      </c>
      <c r="C8274">
        <f t="shared" si="393"/>
        <v>0.26858996325348966</v>
      </c>
      <c r="D8274">
        <f t="shared" si="394"/>
        <v>6.8785696495779957E-4</v>
      </c>
      <c r="E8274" s="2">
        <f t="shared" si="395"/>
        <v>0.20567007533270695</v>
      </c>
      <c r="K8274">
        <v>8269</v>
      </c>
      <c r="L8274" s="14">
        <v>-8.4730088279049703E-5</v>
      </c>
      <c r="M8274" s="14">
        <v>-0.184918664374152</v>
      </c>
    </row>
    <row r="8275" spans="1:13" x14ac:dyDescent="0.55000000000000004">
      <c r="A8275">
        <v>8270</v>
      </c>
      <c r="C8275">
        <f t="shared" si="393"/>
        <v>0.17775060025375122</v>
      </c>
      <c r="D8275">
        <f t="shared" si="394"/>
        <v>6.5085855440345135E-4</v>
      </c>
      <c r="E8275" s="2">
        <f t="shared" si="395"/>
        <v>0.20233324413827983</v>
      </c>
      <c r="K8275">
        <v>8270</v>
      </c>
      <c r="L8275" s="14">
        <v>-4.0852196254374199E-4</v>
      </c>
      <c r="M8275" s="14">
        <v>-0.27206407729499199</v>
      </c>
    </row>
    <row r="8276" spans="1:13" x14ac:dyDescent="0.55000000000000004">
      <c r="A8276">
        <v>8271</v>
      </c>
      <c r="C8276">
        <f t="shared" si="393"/>
        <v>4.2299583279919374E-2</v>
      </c>
      <c r="D8276">
        <f t="shared" si="394"/>
        <v>4.5050836571134453E-4</v>
      </c>
      <c r="E8276" s="2">
        <f t="shared" si="395"/>
        <v>0.11113484853936244</v>
      </c>
      <c r="K8276">
        <v>8271</v>
      </c>
      <c r="L8276" s="14">
        <v>-6.2999697700308701E-4</v>
      </c>
      <c r="M8276" s="14">
        <v>-0.29106935429429798</v>
      </c>
    </row>
    <row r="8277" spans="1:13" x14ac:dyDescent="0.55000000000000004">
      <c r="A8277">
        <v>8272</v>
      </c>
      <c r="C8277">
        <f t="shared" si="393"/>
        <v>-0.10376773749609526</v>
      </c>
      <c r="D8277">
        <f t="shared" si="394"/>
        <v>1.3709007318502735E-4</v>
      </c>
      <c r="E8277" s="2">
        <f t="shared" si="395"/>
        <v>1.7797365841942425E-2</v>
      </c>
      <c r="K8277">
        <v>8272</v>
      </c>
      <c r="L8277" s="14">
        <v>-6.9368534035449999E-4</v>
      </c>
      <c r="M8277" s="14">
        <v>-0.23717450584741401</v>
      </c>
    </row>
    <row r="8278" spans="1:13" x14ac:dyDescent="0.55000000000000004">
      <c r="A8278">
        <v>8273</v>
      </c>
      <c r="C8278">
        <f t="shared" si="393"/>
        <v>-0.22379154341095037</v>
      </c>
      <c r="D8278">
        <f t="shared" si="394"/>
        <v>-2.1073493808126481E-4</v>
      </c>
      <c r="E8278" s="2">
        <f t="shared" si="395"/>
        <v>9.9827499103075507E-3</v>
      </c>
      <c r="K8278">
        <v>8273</v>
      </c>
      <c r="L8278" s="14">
        <v>-5.8363590690269605E-4</v>
      </c>
      <c r="M8278" s="14">
        <v>-0.123877831087228</v>
      </c>
    </row>
    <row r="8279" spans="1:13" x14ac:dyDescent="0.55000000000000004">
      <c r="A8279">
        <v>8274</v>
      </c>
      <c r="C8279">
        <f t="shared" si="393"/>
        <v>-0.28764838908111251</v>
      </c>
      <c r="D8279">
        <f t="shared" si="394"/>
        <v>-5.056699218292112E-4</v>
      </c>
      <c r="E8279" s="2">
        <f t="shared" si="395"/>
        <v>9.4921422370789113E-2</v>
      </c>
      <c r="K8279">
        <v>8274</v>
      </c>
      <c r="L8279" s="14">
        <v>-3.2741123995280199E-4</v>
      </c>
      <c r="M8279" s="14">
        <v>2.0444814951026302E-2</v>
      </c>
    </row>
    <row r="8280" spans="1:13" x14ac:dyDescent="0.55000000000000004">
      <c r="A8280">
        <v>8275</v>
      </c>
      <c r="C8280">
        <f t="shared" si="393"/>
        <v>-0.27931155223888054</v>
      </c>
      <c r="D8280">
        <f t="shared" si="394"/>
        <v>-6.7369241387427159E-4</v>
      </c>
      <c r="E8280" s="2">
        <f t="shared" si="395"/>
        <v>0.19268454935277909</v>
      </c>
      <c r="K8280">
        <v>8275</v>
      </c>
      <c r="L8280" s="14">
        <v>1.0815603155145401E-5</v>
      </c>
      <c r="M8280" s="14">
        <v>0.15964693025437199</v>
      </c>
    </row>
    <row r="8281" spans="1:13" x14ac:dyDescent="0.55000000000000004">
      <c r="A8281">
        <v>8276</v>
      </c>
      <c r="C8281">
        <f t="shared" si="393"/>
        <v>-0.20087340320507693</v>
      </c>
      <c r="D8281">
        <f t="shared" si="394"/>
        <v>-6.7263231034625937E-4</v>
      </c>
      <c r="E8281" s="2">
        <f t="shared" si="395"/>
        <v>0.21135892263112729</v>
      </c>
      <c r="K8281">
        <v>8276</v>
      </c>
      <c r="L8281" s="14">
        <v>3.4633361135775602E-4</v>
      </c>
      <c r="M8281" s="14">
        <v>0.25886448149785601</v>
      </c>
    </row>
    <row r="8282" spans="1:13" x14ac:dyDescent="0.55000000000000004">
      <c r="A8282">
        <v>8277</v>
      </c>
      <c r="C8282">
        <f t="shared" si="393"/>
        <v>-7.2020264046325652E-2</v>
      </c>
      <c r="D8282">
        <f t="shared" si="394"/>
        <v>-5.0275567489248599E-4</v>
      </c>
      <c r="E8282" s="2">
        <f t="shared" si="395"/>
        <v>0.13342077137574654</v>
      </c>
      <c r="K8282">
        <v>8277</v>
      </c>
      <c r="L8282" s="14">
        <v>5.9511021809807295E-4</v>
      </c>
      <c r="M8282" s="14">
        <v>0.29324781747154599</v>
      </c>
    </row>
    <row r="8283" spans="1:13" x14ac:dyDescent="0.55000000000000004">
      <c r="A8283">
        <v>8278</v>
      </c>
      <c r="C8283">
        <f t="shared" si="393"/>
        <v>7.4908443324447072E-2</v>
      </c>
      <c r="D8283">
        <f t="shared" si="394"/>
        <v>-2.0669796228692871E-4</v>
      </c>
      <c r="E8283" s="2">
        <f t="shared" si="395"/>
        <v>3.214023378582196E-2</v>
      </c>
      <c r="K8283">
        <v>8278</v>
      </c>
      <c r="L8283" s="14">
        <v>6.9483777891995795E-4</v>
      </c>
      <c r="M8283" s="14">
        <v>0.25418541838209902</v>
      </c>
    </row>
    <row r="8284" spans="1:13" x14ac:dyDescent="0.55000000000000004">
      <c r="A8284">
        <v>8279</v>
      </c>
      <c r="C8284">
        <f t="shared" si="393"/>
        <v>0.20303671036548845</v>
      </c>
      <c r="D8284">
        <f t="shared" si="394"/>
        <v>1.4123658200529404E-4</v>
      </c>
      <c r="E8284" s="2">
        <f t="shared" si="395"/>
        <v>2.6600843906301407E-3</v>
      </c>
      <c r="K8284">
        <v>8279</v>
      </c>
      <c r="L8284" s="14">
        <v>6.2053890755069704E-4</v>
      </c>
      <c r="M8284" s="14">
        <v>0.15146070440699899</v>
      </c>
    </row>
    <row r="8285" spans="1:13" x14ac:dyDescent="0.55000000000000004">
      <c r="A8285">
        <v>8280</v>
      </c>
      <c r="C8285">
        <f t="shared" si="393"/>
        <v>0.2802070427790786</v>
      </c>
      <c r="D8285">
        <f t="shared" si="394"/>
        <v>4.5372372124512591E-4</v>
      </c>
      <c r="E8285" s="2">
        <f t="shared" si="395"/>
        <v>7.2579229332277992E-2</v>
      </c>
      <c r="K8285">
        <v>8280</v>
      </c>
      <c r="L8285" s="14">
        <v>3.9082221724145798E-4</v>
      </c>
      <c r="M8285" s="14">
        <v>1.08017174191704E-2</v>
      </c>
    </row>
    <row r="8286" spans="1:13" x14ac:dyDescent="0.55000000000000004">
      <c r="A8286">
        <v>8281</v>
      </c>
      <c r="C8286">
        <f t="shared" si="393"/>
        <v>0.28705131375095028</v>
      </c>
      <c r="D8286">
        <f t="shared" si="394"/>
        <v>6.523357701896462E-4</v>
      </c>
      <c r="E8286" s="2">
        <f t="shared" si="395"/>
        <v>0.1760758590252039</v>
      </c>
      <c r="K8286">
        <v>8281</v>
      </c>
      <c r="L8286" s="14">
        <v>6.3221678139078105E-5</v>
      </c>
      <c r="M8286" s="14">
        <v>-0.13256262670527899</v>
      </c>
    </row>
    <row r="8287" spans="1:13" x14ac:dyDescent="0.55000000000000004">
      <c r="A8287">
        <v>8282</v>
      </c>
      <c r="C8287">
        <f t="shared" si="393"/>
        <v>0.22185175553294922</v>
      </c>
      <c r="D8287">
        <f t="shared" si="394"/>
        <v>6.8722529096360366E-4</v>
      </c>
      <c r="E8287" s="2">
        <f t="shared" si="395"/>
        <v>0.21583234098202858</v>
      </c>
      <c r="K8287">
        <v>8282</v>
      </c>
      <c r="L8287" s="14">
        <v>-2.8021312245205199E-4</v>
      </c>
      <c r="M8287" s="14">
        <v>-0.242725838612559</v>
      </c>
    </row>
    <row r="8288" spans="1:13" x14ac:dyDescent="0.55000000000000004">
      <c r="A8288">
        <v>8283</v>
      </c>
      <c r="C8288">
        <f t="shared" si="393"/>
        <v>0.10097208294415622</v>
      </c>
      <c r="D8288">
        <f t="shared" si="394"/>
        <v>5.4963574927167989E-4</v>
      </c>
      <c r="E8288" s="2">
        <f t="shared" si="395"/>
        <v>0.1545031927103713</v>
      </c>
      <c r="K8288">
        <v>8283</v>
      </c>
      <c r="L8288" s="14">
        <v>-5.5346680820905498E-4</v>
      </c>
      <c r="M8288" s="14">
        <v>-0.29209685847753802</v>
      </c>
    </row>
    <row r="8289" spans="1:13" x14ac:dyDescent="0.55000000000000004">
      <c r="A8289">
        <v>8284</v>
      </c>
      <c r="C8289">
        <f t="shared" si="393"/>
        <v>-4.5249454143773543E-2</v>
      </c>
      <c r="D8289">
        <f t="shared" si="394"/>
        <v>2.740992199133817E-4</v>
      </c>
      <c r="E8289" s="2">
        <f t="shared" si="395"/>
        <v>4.9756189179621761E-2</v>
      </c>
      <c r="K8289">
        <v>8284</v>
      </c>
      <c r="L8289" s="14">
        <v>-6.8810129839129203E-4</v>
      </c>
      <c r="M8289" s="14">
        <v>-0.26831040809946199</v>
      </c>
    </row>
    <row r="8290" spans="1:13" x14ac:dyDescent="0.55000000000000004">
      <c r="A8290">
        <v>8285</v>
      </c>
      <c r="C8290">
        <f t="shared" si="393"/>
        <v>-0.18011433202443219</v>
      </c>
      <c r="D8290">
        <f t="shared" si="394"/>
        <v>-7.023043609003596E-5</v>
      </c>
      <c r="E8290" s="2">
        <f t="shared" si="395"/>
        <v>7.7862232705356636E-6</v>
      </c>
      <c r="K8290">
        <v>8285</v>
      </c>
      <c r="L8290" s="14">
        <v>-6.50396549720878E-4</v>
      </c>
      <c r="M8290" s="14">
        <v>-0.17732395153594399</v>
      </c>
    </row>
    <row r="8291" spans="1:13" x14ac:dyDescent="0.55000000000000004">
      <c r="A8291">
        <v>8286</v>
      </c>
      <c r="C8291">
        <f t="shared" si="393"/>
        <v>-0.26977430907584571</v>
      </c>
      <c r="D8291">
        <f t="shared" si="394"/>
        <v>-3.9693373297499068E-4</v>
      </c>
      <c r="E8291" s="2">
        <f t="shared" si="395"/>
        <v>5.1915029090763884E-2</v>
      </c>
      <c r="K8291">
        <v>8286</v>
      </c>
      <c r="L8291" s="14">
        <v>-4.4979595040559999E-4</v>
      </c>
      <c r="M8291" s="14">
        <v>-4.1925611272316698E-2</v>
      </c>
    </row>
    <row r="8292" spans="1:13" x14ac:dyDescent="0.55000000000000004">
      <c r="A8292">
        <v>8287</v>
      </c>
      <c r="C8292">
        <f t="shared" si="393"/>
        <v>-0.29172662094047402</v>
      </c>
      <c r="D8292">
        <f t="shared" si="394"/>
        <v>-6.2401502958246322E-4</v>
      </c>
      <c r="E8292" s="2">
        <f t="shared" si="395"/>
        <v>0.15657839452753428</v>
      </c>
      <c r="K8292">
        <v>8287</v>
      </c>
      <c r="L8292" s="14">
        <v>-1.3654116497974E-4</v>
      </c>
      <c r="M8292" s="14">
        <v>0.103973258422073</v>
      </c>
    </row>
    <row r="8293" spans="1:13" x14ac:dyDescent="0.55000000000000004">
      <c r="A8293">
        <v>8288</v>
      </c>
      <c r="C8293">
        <f t="shared" si="393"/>
        <v>-0.24046170005831546</v>
      </c>
      <c r="D8293">
        <f t="shared" si="394"/>
        <v>-6.9448170695792888E-4</v>
      </c>
      <c r="E8293" s="2">
        <f t="shared" si="395"/>
        <v>0.21556806469276085</v>
      </c>
      <c r="K8293">
        <v>8288</v>
      </c>
      <c r="L8293" s="14">
        <v>2.10911202255187E-4</v>
      </c>
      <c r="M8293" s="14">
        <v>0.22383138054138599</v>
      </c>
    </row>
    <row r="8294" spans="1:13" x14ac:dyDescent="0.55000000000000004">
      <c r="A8294">
        <v>8289</v>
      </c>
      <c r="C8294">
        <f t="shared" si="393"/>
        <v>-0.12884596099583145</v>
      </c>
      <c r="D8294">
        <f t="shared" si="394"/>
        <v>-5.906481144051925E-4</v>
      </c>
      <c r="E8294" s="2">
        <f t="shared" si="395"/>
        <v>0.17345184697373345</v>
      </c>
      <c r="K8294">
        <v>8289</v>
      </c>
      <c r="L8294" s="14">
        <v>5.0553955048719505E-4</v>
      </c>
      <c r="M8294" s="14">
        <v>0.287629544855033</v>
      </c>
    </row>
    <row r="8295" spans="1:13" x14ac:dyDescent="0.55000000000000004">
      <c r="A8295">
        <v>8290</v>
      </c>
      <c r="C8295">
        <f t="shared" si="393"/>
        <v>1.5107398421680029E-2</v>
      </c>
      <c r="D8295">
        <f t="shared" si="394"/>
        <v>-3.3857429501067611E-4</v>
      </c>
      <c r="E8295" s="2">
        <f t="shared" si="395"/>
        <v>6.9844820609325578E-2</v>
      </c>
      <c r="K8295">
        <v>8290</v>
      </c>
      <c r="L8295" s="14">
        <v>6.7355238215999604E-4</v>
      </c>
      <c r="M8295" s="14">
        <v>0.27938910533558198</v>
      </c>
    </row>
    <row r="8296" spans="1:13" x14ac:dyDescent="0.55000000000000004">
      <c r="A8296">
        <v>8291</v>
      </c>
      <c r="C8296">
        <f t="shared" si="393"/>
        <v>0.15526911927404222</v>
      </c>
      <c r="D8296">
        <f t="shared" si="394"/>
        <v>-1.5254641483712164E-6</v>
      </c>
      <c r="E8296" s="2">
        <f t="shared" si="395"/>
        <v>2.1072517561814982E-3</v>
      </c>
      <c r="K8296">
        <v>8291</v>
      </c>
      <c r="L8296" s="14">
        <v>6.7286984130519899E-4</v>
      </c>
      <c r="M8296" s="14">
        <v>0.20117393118065499</v>
      </c>
    </row>
    <row r="8297" spans="1:13" x14ac:dyDescent="0.55000000000000004">
      <c r="A8297">
        <v>8292</v>
      </c>
      <c r="C8297">
        <f t="shared" si="393"/>
        <v>0.25646156400197473</v>
      </c>
      <c r="D8297">
        <f t="shared" si="394"/>
        <v>3.3590622606094185E-4</v>
      </c>
      <c r="E8297" s="2">
        <f t="shared" si="395"/>
        <v>3.3814820829322481E-2</v>
      </c>
      <c r="K8297">
        <v>8292</v>
      </c>
      <c r="L8297" s="14">
        <v>5.0366287451406499E-4</v>
      </c>
      <c r="M8297" s="14">
        <v>7.2573497969068507E-2</v>
      </c>
    </row>
    <row r="8298" spans="1:13" x14ac:dyDescent="0.55000000000000004">
      <c r="A8298">
        <v>8293</v>
      </c>
      <c r="C8298">
        <f t="shared" si="393"/>
        <v>0.29328756194626232</v>
      </c>
      <c r="D8298">
        <f t="shared" si="394"/>
        <v>5.8903253387041843E-4</v>
      </c>
      <c r="E8298" s="2">
        <f t="shared" si="395"/>
        <v>0.1350496203581569</v>
      </c>
      <c r="K8298">
        <v>8293</v>
      </c>
      <c r="L8298" s="14">
        <v>2.0831041630324799E-4</v>
      </c>
      <c r="M8298" s="14">
        <v>-7.4203418022167497E-2</v>
      </c>
    </row>
    <row r="8299" spans="1:13" x14ac:dyDescent="0.55000000000000004">
      <c r="A8299">
        <v>8294</v>
      </c>
      <c r="C8299">
        <f t="shared" si="393"/>
        <v>0.25650456385333598</v>
      </c>
      <c r="D8299">
        <f t="shared" si="394"/>
        <v>6.9432409149910827E-4</v>
      </c>
      <c r="E8299" s="2">
        <f t="shared" si="395"/>
        <v>0.21058938575736086</v>
      </c>
      <c r="K8299">
        <v>8294</v>
      </c>
      <c r="L8299" s="14">
        <v>-1.39214677934722E-4</v>
      </c>
      <c r="M8299" s="14">
        <v>-0.202395627645165</v>
      </c>
    </row>
    <row r="8300" spans="1:13" x14ac:dyDescent="0.55000000000000004">
      <c r="A8300">
        <v>8295</v>
      </c>
      <c r="C8300">
        <f t="shared" si="393"/>
        <v>0.15534432692043801</v>
      </c>
      <c r="D8300">
        <f t="shared" si="394"/>
        <v>6.2535493735215038E-4</v>
      </c>
      <c r="E8300" s="2">
        <f t="shared" si="395"/>
        <v>0.18943466164020503</v>
      </c>
      <c r="K8300">
        <v>8295</v>
      </c>
      <c r="L8300" s="14">
        <v>-4.5187259245877797E-4</v>
      </c>
      <c r="M8300" s="14">
        <v>-0.27989659675311201</v>
      </c>
    </row>
    <row r="8301" spans="1:13" x14ac:dyDescent="0.55000000000000004">
      <c r="A8301">
        <v>8296</v>
      </c>
      <c r="C8301">
        <f t="shared" si="393"/>
        <v>1.5195938333378593E-2</v>
      </c>
      <c r="D8301">
        <f t="shared" si="394"/>
        <v>3.9943487537429144E-4</v>
      </c>
      <c r="E8301" s="2">
        <f t="shared" si="395"/>
        <v>9.1501207506511237E-2</v>
      </c>
      <c r="K8301">
        <v>8296</v>
      </c>
      <c r="L8301" s="14">
        <v>-6.5135621298748297E-4</v>
      </c>
      <c r="M8301" s="14">
        <v>-0.28729572685181498</v>
      </c>
    </row>
    <row r="8302" spans="1:13" x14ac:dyDescent="0.55000000000000004">
      <c r="A8302">
        <v>8297</v>
      </c>
      <c r="C8302">
        <f t="shared" si="393"/>
        <v>-0.12876631047401324</v>
      </c>
      <c r="D8302">
        <f t="shared" si="394"/>
        <v>7.3265079092200641E-5</v>
      </c>
      <c r="E8302" s="2">
        <f t="shared" si="395"/>
        <v>8.8310279930682144E-3</v>
      </c>
      <c r="K8302">
        <v>8297</v>
      </c>
      <c r="L8302" s="14">
        <v>-6.8770362925288299E-4</v>
      </c>
      <c r="M8302" s="14">
        <v>-0.22273985990718201</v>
      </c>
    </row>
    <row r="8303" spans="1:13" x14ac:dyDescent="0.55000000000000004">
      <c r="A8303">
        <v>8298</v>
      </c>
      <c r="C8303">
        <f t="shared" si="393"/>
        <v>-0.24041092953089771</v>
      </c>
      <c r="D8303">
        <f t="shared" si="394"/>
        <v>-2.7129270773669723E-4</v>
      </c>
      <c r="E8303" s="2">
        <f t="shared" si="395"/>
        <v>1.9047730670415253E-2</v>
      </c>
      <c r="K8303">
        <v>8298</v>
      </c>
      <c r="L8303" s="14">
        <v>-5.5181140536830699E-4</v>
      </c>
      <c r="M8303" s="14">
        <v>-0.102397413271021</v>
      </c>
    </row>
    <row r="8304" spans="1:13" x14ac:dyDescent="0.55000000000000004">
      <c r="A8304">
        <v>8299</v>
      </c>
      <c r="C8304">
        <f t="shared" si="393"/>
        <v>-0.29171747273584681</v>
      </c>
      <c r="D8304">
        <f t="shared" si="394"/>
        <v>-5.4776174332024045E-4</v>
      </c>
      <c r="E8304" s="2">
        <f t="shared" si="395"/>
        <v>0.11243183945063259</v>
      </c>
      <c r="K8304">
        <v>8299</v>
      </c>
      <c r="L8304" s="14">
        <v>-2.7771459181980402E-4</v>
      </c>
      <c r="M8304" s="14">
        <v>4.3591100746300501E-2</v>
      </c>
    </row>
    <row r="8305" spans="1:13" x14ac:dyDescent="0.55000000000000004">
      <c r="A8305">
        <v>8300</v>
      </c>
      <c r="C8305">
        <f t="shared" si="393"/>
        <v>-0.26980907920054159</v>
      </c>
      <c r="D8305">
        <f t="shared" si="394"/>
        <v>-6.8675412723184998E-4</v>
      </c>
      <c r="E8305" s="2">
        <f t="shared" si="395"/>
        <v>0.20112626686846286</v>
      </c>
      <c r="K8305">
        <v>8300</v>
      </c>
      <c r="L8305" s="14">
        <v>6.5937564066221495E-5</v>
      </c>
      <c r="M8305" s="14">
        <v>0.178661953162155</v>
      </c>
    </row>
    <row r="8306" spans="1:13" x14ac:dyDescent="0.55000000000000004">
      <c r="A8306">
        <v>8301</v>
      </c>
      <c r="C8306">
        <f t="shared" si="393"/>
        <v>-0.18018429391004856</v>
      </c>
      <c r="D8306">
        <f t="shared" si="394"/>
        <v>-6.5338570083670728E-4</v>
      </c>
      <c r="E8306" s="2">
        <f t="shared" si="395"/>
        <v>0.20175378320801779</v>
      </c>
      <c r="K8306">
        <v>8301</v>
      </c>
      <c r="L8306" s="14">
        <v>3.9307524798491E-4</v>
      </c>
      <c r="M8306" s="14">
        <v>0.26898581107025599</v>
      </c>
    </row>
    <row r="8307" spans="1:13" x14ac:dyDescent="0.55000000000000004">
      <c r="A8307">
        <v>8302</v>
      </c>
      <c r="C8307">
        <f t="shared" si="393"/>
        <v>-4.5337048835916841E-2</v>
      </c>
      <c r="D8307">
        <f t="shared" si="394"/>
        <v>-4.5603123581700999E-4</v>
      </c>
      <c r="E8307" s="2">
        <f t="shared" si="395"/>
        <v>0.11375614759908047</v>
      </c>
      <c r="K8307">
        <v>8302</v>
      </c>
      <c r="L8307" s="14">
        <v>6.2176479758397198E-4</v>
      </c>
      <c r="M8307" s="14">
        <v>0.29194050392898402</v>
      </c>
    </row>
    <row r="8308" spans="1:13" x14ac:dyDescent="0.55000000000000004">
      <c r="A8308">
        <v>8303</v>
      </c>
      <c r="C8308">
        <f t="shared" si="393"/>
        <v>0.10088883987023181</v>
      </c>
      <c r="D8308">
        <f t="shared" si="394"/>
        <v>-1.4422254297954487E-4</v>
      </c>
      <c r="E8308" s="2">
        <f t="shared" si="395"/>
        <v>1.9849441686334398E-2</v>
      </c>
      <c r="K8308">
        <v>8303</v>
      </c>
      <c r="L8308" s="14">
        <v>6.9472949647935204E-4</v>
      </c>
      <c r="M8308" s="14">
        <v>0.241776886511295</v>
      </c>
    </row>
    <row r="8309" spans="1:13" x14ac:dyDescent="0.55000000000000004">
      <c r="A8309">
        <v>8304</v>
      </c>
      <c r="C8309">
        <f t="shared" si="393"/>
        <v>0.22179375633696549</v>
      </c>
      <c r="D8309">
        <f t="shared" si="394"/>
        <v>2.0378296817578459E-4</v>
      </c>
      <c r="E8309" s="2">
        <f t="shared" si="395"/>
        <v>8.2328417393720266E-3</v>
      </c>
      <c r="K8309">
        <v>8304</v>
      </c>
      <c r="L8309" s="14">
        <v>5.93694883192572E-4</v>
      </c>
      <c r="M8309" s="14">
        <v>0.13105874799193901</v>
      </c>
    </row>
    <row r="8310" spans="1:13" x14ac:dyDescent="0.55000000000000004">
      <c r="A8310">
        <v>8305</v>
      </c>
      <c r="C8310">
        <f t="shared" si="393"/>
        <v>0.28703311500456608</v>
      </c>
      <c r="D8310">
        <f t="shared" si="394"/>
        <v>5.006432497231451E-4</v>
      </c>
      <c r="E8310" s="2">
        <f t="shared" si="395"/>
        <v>8.9710422503998882E-2</v>
      </c>
      <c r="K8310">
        <v>8305</v>
      </c>
      <c r="L8310" s="14">
        <v>3.43965703394544E-4</v>
      </c>
      <c r="M8310" s="14">
        <v>-1.2483866991445099E-2</v>
      </c>
    </row>
    <row r="8311" spans="1:13" x14ac:dyDescent="0.55000000000000004">
      <c r="A8311">
        <v>8306</v>
      </c>
      <c r="C8311">
        <f t="shared" si="393"/>
        <v>0.28023321198403722</v>
      </c>
      <c r="D8311">
        <f t="shared" si="394"/>
        <v>6.7185262831240082E-4</v>
      </c>
      <c r="E8311" s="2">
        <f t="shared" si="395"/>
        <v>0.18760422343252992</v>
      </c>
      <c r="K8311">
        <v>8306</v>
      </c>
      <c r="L8311" s="14">
        <v>8.0881793730421199E-6</v>
      </c>
      <c r="M8311" s="14">
        <v>-0.152899820042533</v>
      </c>
    </row>
    <row r="8312" spans="1:13" x14ac:dyDescent="0.55000000000000004">
      <c r="A8312">
        <v>8307</v>
      </c>
      <c r="C8312">
        <f t="shared" si="393"/>
        <v>0.20310067960294839</v>
      </c>
      <c r="D8312">
        <f t="shared" si="394"/>
        <v>6.7444115872501091E-4</v>
      </c>
      <c r="E8312" s="2">
        <f t="shared" si="395"/>
        <v>0.20987553255035277</v>
      </c>
      <c r="K8312">
        <v>8307</v>
      </c>
      <c r="L8312" s="14">
        <v>-3.2981507934786E-4</v>
      </c>
      <c r="M8312" s="14">
        <v>-0.25502106464234803</v>
      </c>
    </row>
    <row r="8313" spans="1:13" x14ac:dyDescent="0.55000000000000004">
      <c r="A8313">
        <v>8308</v>
      </c>
      <c r="C8313">
        <f t="shared" si="393"/>
        <v>7.4994157668296396E-2</v>
      </c>
      <c r="D8313">
        <f t="shared" si="394"/>
        <v>5.0775917439621491E-4</v>
      </c>
      <c r="E8313" s="2">
        <f t="shared" si="395"/>
        <v>0.13561900654734008</v>
      </c>
      <c r="K8313">
        <v>8308</v>
      </c>
      <c r="L8313" s="14">
        <v>-5.8511410542187899E-4</v>
      </c>
      <c r="M8313" s="14">
        <v>-0.29327070156665702</v>
      </c>
    </row>
    <row r="8314" spans="1:13" x14ac:dyDescent="0.55000000000000004">
      <c r="A8314">
        <v>8309</v>
      </c>
      <c r="C8314">
        <f t="shared" si="393"/>
        <v>-7.1934317092757036E-2</v>
      </c>
      <c r="D8314">
        <f t="shared" si="394"/>
        <v>2.1364034000570306E-4</v>
      </c>
      <c r="E8314" s="2">
        <f t="shared" si="395"/>
        <v>3.46460725172077E-2</v>
      </c>
      <c r="K8314">
        <v>8309</v>
      </c>
      <c r="L8314" s="14">
        <v>-6.9386767400860102E-4</v>
      </c>
      <c r="M8314" s="14">
        <v>-0.25806887196424699</v>
      </c>
    </row>
    <row r="8315" spans="1:13" x14ac:dyDescent="0.55000000000000004">
      <c r="A8315">
        <v>8310</v>
      </c>
      <c r="C8315">
        <f t="shared" si="393"/>
        <v>-0.20080879451862646</v>
      </c>
      <c r="D8315">
        <f t="shared" si="394"/>
        <v>-1.3409771654517507E-4</v>
      </c>
      <c r="E8315" s="2">
        <f t="shared" si="395"/>
        <v>1.8127755602891844E-3</v>
      </c>
      <c r="K8315">
        <v>8310</v>
      </c>
      <c r="L8315" s="14">
        <v>-6.2883777919732096E-4</v>
      </c>
      <c r="M8315" s="14">
        <v>-0.15823209243533701</v>
      </c>
    </row>
    <row r="8316" spans="1:13" x14ac:dyDescent="0.55000000000000004">
      <c r="A8316">
        <v>8311</v>
      </c>
      <c r="C8316">
        <f t="shared" si="393"/>
        <v>-0.27928449723386695</v>
      </c>
      <c r="D8316">
        <f t="shared" si="394"/>
        <v>-4.4818007279880773E-4</v>
      </c>
      <c r="E8316" s="2">
        <f t="shared" si="395"/>
        <v>6.7870354378408979E-2</v>
      </c>
      <c r="K8316">
        <v>8311</v>
      </c>
      <c r="L8316" s="14">
        <v>-4.06311561559703E-4</v>
      </c>
      <c r="M8316" s="14">
        <v>-1.87651037553603E-2</v>
      </c>
    </row>
    <row r="8317" spans="1:13" x14ac:dyDescent="0.55000000000000004">
      <c r="A8317">
        <v>8312</v>
      </c>
      <c r="C8317">
        <f t="shared" si="393"/>
        <v>-0.28766567799352</v>
      </c>
      <c r="D8317">
        <f t="shared" si="394"/>
        <v>-6.4977867766631667E-4</v>
      </c>
      <c r="E8317" s="2">
        <f t="shared" si="395"/>
        <v>0.17062467658249833</v>
      </c>
      <c r="K8317">
        <v>8312</v>
      </c>
      <c r="L8317" s="14">
        <v>-8.2022092755523296E-5</v>
      </c>
      <c r="M8317" s="14">
        <v>0.125401721570399</v>
      </c>
    </row>
    <row r="8318" spans="1:13" x14ac:dyDescent="0.55000000000000004">
      <c r="A8318">
        <v>8313</v>
      </c>
      <c r="C8318">
        <f t="shared" si="393"/>
        <v>-0.22384883708818601</v>
      </c>
      <c r="D8318">
        <f t="shared" si="394"/>
        <v>-6.8829653068738501E-4</v>
      </c>
      <c r="E8318" s="2">
        <f t="shared" si="395"/>
        <v>0.21345300436522388</v>
      </c>
      <c r="K8318">
        <v>8313</v>
      </c>
      <c r="L8318" s="14">
        <v>2.6281031800740002E-4</v>
      </c>
      <c r="M8318" s="14">
        <v>0.23816090779304899</v>
      </c>
    </row>
    <row r="8319" spans="1:13" x14ac:dyDescent="0.55000000000000004">
      <c r="A8319">
        <v>8314</v>
      </c>
      <c r="C8319">
        <f t="shared" si="393"/>
        <v>-0.10385065643681921</v>
      </c>
      <c r="D8319">
        <f t="shared" si="394"/>
        <v>-5.5406646265176041E-4</v>
      </c>
      <c r="E8319" s="2">
        <f t="shared" si="395"/>
        <v>0.156121295038852</v>
      </c>
      <c r="K8319">
        <v>8314</v>
      </c>
      <c r="L8319" s="14">
        <v>5.4182025426852002E-4</v>
      </c>
      <c r="M8319" s="14">
        <v>0.29127121721592097</v>
      </c>
    </row>
    <row r="8320" spans="1:13" x14ac:dyDescent="0.55000000000000004">
      <c r="A8320">
        <v>8315</v>
      </c>
      <c r="C8320">
        <f t="shared" si="393"/>
        <v>4.2211849984793832E-2</v>
      </c>
      <c r="D8320">
        <f t="shared" si="394"/>
        <v>-2.8077739128349406E-4</v>
      </c>
      <c r="E8320" s="2">
        <f t="shared" si="395"/>
        <v>5.2541346929267568E-2</v>
      </c>
      <c r="K8320">
        <v>8315</v>
      </c>
      <c r="L8320" s="14">
        <v>6.8512794663925603E-4</v>
      </c>
      <c r="M8320" s="14">
        <v>0.27143084337161499</v>
      </c>
    </row>
    <row r="8321" spans="1:13" x14ac:dyDescent="0.55000000000000004">
      <c r="A8321">
        <v>8316</v>
      </c>
      <c r="C8321">
        <f t="shared" si="393"/>
        <v>0.1776800718154242</v>
      </c>
      <c r="D8321">
        <f t="shared" si="394"/>
        <v>6.2980886979106411E-5</v>
      </c>
      <c r="E8321" s="2">
        <f t="shared" si="395"/>
        <v>3.5151370876955357E-5</v>
      </c>
      <c r="K8321">
        <v>8316</v>
      </c>
      <c r="L8321" s="14">
        <v>6.5684109454897403E-4</v>
      </c>
      <c r="M8321" s="14">
        <v>0.18360893097018199</v>
      </c>
    </row>
    <row r="8322" spans="1:13" x14ac:dyDescent="0.55000000000000004">
      <c r="A8322">
        <v>8317</v>
      </c>
      <c r="C8322">
        <f t="shared" si="393"/>
        <v>0.26855434081913648</v>
      </c>
      <c r="D8322">
        <f t="shared" si="394"/>
        <v>3.9093229014171651E-4</v>
      </c>
      <c r="E8322" s="2">
        <f t="shared" si="395"/>
        <v>4.7853014153064914E-2</v>
      </c>
      <c r="K8322">
        <v>8317</v>
      </c>
      <c r="L8322" s="14">
        <v>4.6404431558257802E-4</v>
      </c>
      <c r="M8322" s="14">
        <v>4.9801022780152401E-2</v>
      </c>
    </row>
    <row r="8323" spans="1:13" x14ac:dyDescent="0.55000000000000004">
      <c r="A8323">
        <v>8318</v>
      </c>
      <c r="C8323">
        <f t="shared" si="393"/>
        <v>0.29202713095360699</v>
      </c>
      <c r="D8323">
        <f t="shared" si="394"/>
        <v>6.2076792867761835E-4</v>
      </c>
      <c r="E8323" s="2">
        <f t="shared" si="395"/>
        <v>0.15093768241476876</v>
      </c>
      <c r="K8323">
        <v>8318</v>
      </c>
      <c r="L8323" s="14">
        <v>1.55024759056585E-4</v>
      </c>
      <c r="M8323" s="14">
        <v>-9.6479860508282597E-2</v>
      </c>
    </row>
    <row r="8324" spans="1:13" x14ac:dyDescent="0.55000000000000004">
      <c r="A8324">
        <v>8319</v>
      </c>
      <c r="C8324">
        <f t="shared" si="393"/>
        <v>0.24220726666224274</v>
      </c>
      <c r="D8324">
        <f t="shared" si="394"/>
        <v>6.9480390186517295E-4</v>
      </c>
      <c r="E8324" s="2">
        <f t="shared" si="395"/>
        <v>0.21234035487254529</v>
      </c>
      <c r="K8324">
        <v>8319</v>
      </c>
      <c r="L8324" s="14">
        <v>-1.9282171007891399E-4</v>
      </c>
      <c r="M8324" s="14">
        <v>-0.218596764214816</v>
      </c>
    </row>
    <row r="8325" spans="1:13" x14ac:dyDescent="0.55000000000000004">
      <c r="A8325">
        <v>8320</v>
      </c>
      <c r="C8325">
        <f t="shared" si="393"/>
        <v>0.13159848376275798</v>
      </c>
      <c r="D8325">
        <f t="shared" si="394"/>
        <v>5.9445874098879774E-4</v>
      </c>
      <c r="E8325" s="2">
        <f t="shared" si="395"/>
        <v>0.17435905606767071</v>
      </c>
      <c r="K8325">
        <v>8320</v>
      </c>
      <c r="L8325" s="14">
        <v>-4.9237478574610302E-4</v>
      </c>
      <c r="M8325" s="14">
        <v>-0.28596475224787399</v>
      </c>
    </row>
    <row r="8326" spans="1:13" x14ac:dyDescent="0.55000000000000004">
      <c r="A8326">
        <v>8321</v>
      </c>
      <c r="C8326">
        <f t="shared" ref="C8326:C8389" si="396">$D$1*COS($B$2*(A8326-$L$2)+$B$1)</f>
        <v>-1.2038744680968551E-2</v>
      </c>
      <c r="D8326">
        <f t="shared" ref="D8326:D8389" si="397">$D$2*COS($B$2*(A8326-$L$3)+$B$3)</f>
        <v>3.4491696632907938E-4</v>
      </c>
      <c r="E8326" s="2">
        <f t="shared" ref="E8326:E8389" si="398">(M8326-C8326)^2</f>
        <v>7.2723176032508052E-2</v>
      </c>
      <c r="K8326">
        <v>8321</v>
      </c>
      <c r="L8326" s="14">
        <v>-6.68609541851764E-4</v>
      </c>
      <c r="M8326" s="14">
        <v>-0.28171109408392098</v>
      </c>
    </row>
    <row r="8327" spans="1:13" x14ac:dyDescent="0.55000000000000004">
      <c r="A8327">
        <v>8322</v>
      </c>
      <c r="C8327">
        <f t="shared" si="396"/>
        <v>-0.15265450197018982</v>
      </c>
      <c r="D8327">
        <f t="shared" si="397"/>
        <v>8.8083033883079075E-6</v>
      </c>
      <c r="E8327" s="2">
        <f t="shared" si="398"/>
        <v>2.9426982580770529E-3</v>
      </c>
      <c r="K8327">
        <v>8322</v>
      </c>
      <c r="L8327" s="14">
        <v>-6.7738689044817904E-4</v>
      </c>
      <c r="M8327" s="14">
        <v>-0.20690114479789901</v>
      </c>
    </row>
    <row r="8328" spans="1:13" x14ac:dyDescent="0.55000000000000004">
      <c r="A8328">
        <v>8323</v>
      </c>
      <c r="C8328">
        <f t="shared" si="396"/>
        <v>-0.25495719696648839</v>
      </c>
      <c r="D8328">
        <f t="shared" si="397"/>
        <v>-3.2951105803862479E-4</v>
      </c>
      <c r="E8328" s="2">
        <f t="shared" si="398"/>
        <v>3.0515085640910367E-2</v>
      </c>
      <c r="K8328">
        <v>8323</v>
      </c>
      <c r="L8328" s="14">
        <v>-5.1650849012865798E-4</v>
      </c>
      <c r="M8328" s="14">
        <v>-8.0271520275723707E-2</v>
      </c>
    </row>
    <row r="8329" spans="1:13" x14ac:dyDescent="0.55000000000000004">
      <c r="A8329">
        <v>8324</v>
      </c>
      <c r="C8329">
        <f t="shared" si="396"/>
        <v>-0.293271009595508</v>
      </c>
      <c r="D8329">
        <f t="shared" si="397"/>
        <v>-5.8513008943987641E-4</v>
      </c>
      <c r="E8329" s="2">
        <f t="shared" si="398"/>
        <v>0.12940827308709643</v>
      </c>
      <c r="K8329">
        <v>8324</v>
      </c>
      <c r="L8329" s="14">
        <v>-2.2626733427036499E-4</v>
      </c>
      <c r="M8329" s="14">
        <v>6.6462604467865893E-2</v>
      </c>
    </row>
    <row r="8330" spans="1:13" x14ac:dyDescent="0.55000000000000004">
      <c r="A8330">
        <v>8325</v>
      </c>
      <c r="C8330">
        <f t="shared" si="396"/>
        <v>-0.25797998047845716</v>
      </c>
      <c r="D8330">
        <f t="shared" si="397"/>
        <v>-6.9389380195540519E-4</v>
      </c>
      <c r="E8330" s="2">
        <f t="shared" si="398"/>
        <v>0.20659819187488559</v>
      </c>
      <c r="K8330">
        <v>8325</v>
      </c>
      <c r="L8330" s="14">
        <v>1.2064387911657599E-4</v>
      </c>
      <c r="M8330" s="14">
        <v>0.19655075761841301</v>
      </c>
    </row>
    <row r="8331" spans="1:13" x14ac:dyDescent="0.55000000000000004">
      <c r="A8331">
        <v>8326</v>
      </c>
      <c r="C8331">
        <f t="shared" si="396"/>
        <v>-0.15794141404784412</v>
      </c>
      <c r="D8331">
        <f t="shared" si="397"/>
        <v>-6.2850479630097177E-4</v>
      </c>
      <c r="E8331" s="2">
        <f t="shared" si="398"/>
        <v>0.18953220697183054</v>
      </c>
      <c r="K8331">
        <v>8326</v>
      </c>
      <c r="L8331" s="14">
        <v>4.3733908455847998E-4</v>
      </c>
      <c r="M8331" s="14">
        <v>0.27741155421105101</v>
      </c>
    </row>
    <row r="8332" spans="1:13" x14ac:dyDescent="0.55000000000000004">
      <c r="A8332">
        <v>8327</v>
      </c>
      <c r="C8332">
        <f t="shared" si="396"/>
        <v>-1.8262881836341342E-2</v>
      </c>
      <c r="D8332">
        <f t="shared" si="397"/>
        <v>-4.053743346131806E-4</v>
      </c>
      <c r="E8332" s="2">
        <f t="shared" si="398"/>
        <v>9.4283256914534541E-2</v>
      </c>
      <c r="K8332">
        <v>8327</v>
      </c>
      <c r="L8332" s="14">
        <v>6.4450000321799998E-4</v>
      </c>
      <c r="M8332" s="14">
        <v>0.28879290611518799</v>
      </c>
    </row>
    <row r="8333" spans="1:13" x14ac:dyDescent="0.55000000000000004">
      <c r="A8333">
        <v>8328</v>
      </c>
      <c r="C8333">
        <f t="shared" si="396"/>
        <v>0.12599924876867391</v>
      </c>
      <c r="D8333">
        <f t="shared" si="397"/>
        <v>-8.0503459546159194E-5</v>
      </c>
      <c r="E8333" s="2">
        <f t="shared" si="398"/>
        <v>1.037241102643309E-2</v>
      </c>
      <c r="K8333">
        <v>8328</v>
      </c>
      <c r="L8333" s="14">
        <v>6.9024189788381902E-4</v>
      </c>
      <c r="M8333" s="14">
        <v>0.227844283141652</v>
      </c>
    </row>
    <row r="8334" spans="1:13" x14ac:dyDescent="0.55000000000000004">
      <c r="A8334">
        <v>8329</v>
      </c>
      <c r="C8334">
        <f t="shared" si="396"/>
        <v>0.23863822378618896</v>
      </c>
      <c r="D8334">
        <f t="shared" si="397"/>
        <v>2.6457208698865871E-4</v>
      </c>
      <c r="E8334" s="2">
        <f t="shared" si="398"/>
        <v>1.6591392092060696E-2</v>
      </c>
      <c r="K8334">
        <v>8329</v>
      </c>
      <c r="L8334" s="14">
        <v>5.6310842727477003E-4</v>
      </c>
      <c r="M8334" s="14">
        <v>0.109830646011973</v>
      </c>
    </row>
    <row r="8335" spans="1:13" x14ac:dyDescent="0.55000000000000004">
      <c r="A8335">
        <v>8330</v>
      </c>
      <c r="C8335">
        <f t="shared" si="396"/>
        <v>0.29138403472801822</v>
      </c>
      <c r="D8335">
        <f t="shared" si="397"/>
        <v>5.4324561642643424E-4</v>
      </c>
      <c r="E8335" s="2">
        <f t="shared" si="398"/>
        <v>0.10697791987536782</v>
      </c>
      <c r="K8335">
        <v>8330</v>
      </c>
      <c r="L8335" s="14">
        <v>2.9494095778368401E-4</v>
      </c>
      <c r="M8335" s="14">
        <v>-3.5690757751267503E-2</v>
      </c>
    </row>
    <row r="8336" spans="1:13" x14ac:dyDescent="0.55000000000000004">
      <c r="A8336">
        <v>8331</v>
      </c>
      <c r="C8336">
        <f t="shared" si="396"/>
        <v>0.27099859484124256</v>
      </c>
      <c r="D8336">
        <f t="shared" si="397"/>
        <v>6.8557594685021933E-4</v>
      </c>
      <c r="E8336" s="2">
        <f t="shared" si="398"/>
        <v>0.1964898750823624</v>
      </c>
      <c r="K8336">
        <v>8331</v>
      </c>
      <c r="L8336" s="14">
        <v>-4.7096304265194397E-5</v>
      </c>
      <c r="M8336" s="14">
        <v>-0.17227318982631601</v>
      </c>
    </row>
    <row r="8337" spans="1:13" x14ac:dyDescent="0.55000000000000004">
      <c r="A8337">
        <v>8332</v>
      </c>
      <c r="C8337">
        <f t="shared" si="396"/>
        <v>0.18259821984646346</v>
      </c>
      <c r="D8337">
        <f t="shared" si="397"/>
        <v>6.5584116540896961E-4</v>
      </c>
      <c r="E8337" s="2">
        <f t="shared" si="398"/>
        <v>0.20097912379481844</v>
      </c>
      <c r="K8337">
        <v>8332</v>
      </c>
      <c r="L8337" s="14">
        <v>-3.7733800474659403E-4</v>
      </c>
      <c r="M8337" s="14">
        <v>-0.26570873280408203</v>
      </c>
    </row>
    <row r="8338" spans="1:13" x14ac:dyDescent="0.55000000000000004">
      <c r="A8338">
        <v>8333</v>
      </c>
      <c r="C8338">
        <f t="shared" si="396"/>
        <v>4.8369540539519987E-2</v>
      </c>
      <c r="D8338">
        <f t="shared" si="397"/>
        <v>4.6150407549254408E-4</v>
      </c>
      <c r="E8338" s="2">
        <f t="shared" si="398"/>
        <v>0.11625741480799812</v>
      </c>
      <c r="K8338">
        <v>8333</v>
      </c>
      <c r="L8338" s="14">
        <v>-6.1307306110417196E-4</v>
      </c>
      <c r="M8338" s="14">
        <v>-0.29259587531375703</v>
      </c>
    </row>
    <row r="8339" spans="1:13" x14ac:dyDescent="0.55000000000000004">
      <c r="A8339">
        <v>8334</v>
      </c>
      <c r="C8339">
        <f t="shared" si="396"/>
        <v>-9.7998873897163746E-2</v>
      </c>
      <c r="D8339">
        <f t="shared" si="397"/>
        <v>1.513391903581987E-4</v>
      </c>
      <c r="E8339" s="2">
        <f t="shared" si="398"/>
        <v>2.1963741458578576E-2</v>
      </c>
      <c r="K8339">
        <v>8334</v>
      </c>
      <c r="L8339" s="14">
        <v>-6.9526016607905302E-4</v>
      </c>
      <c r="M8339" s="14">
        <v>-0.246200565718069</v>
      </c>
    </row>
    <row r="8340" spans="1:13" x14ac:dyDescent="0.55000000000000004">
      <c r="A8340">
        <v>8335</v>
      </c>
      <c r="C8340">
        <f t="shared" si="396"/>
        <v>-0.21977163663802321</v>
      </c>
      <c r="D8340">
        <f t="shared" si="397"/>
        <v>-1.9680864157902857E-4</v>
      </c>
      <c r="E8340" s="2">
        <f t="shared" si="398"/>
        <v>6.6632674409182963E-3</v>
      </c>
      <c r="K8340">
        <v>8335</v>
      </c>
      <c r="L8340" s="14">
        <v>-6.0331504937849304E-4</v>
      </c>
      <c r="M8340" s="14">
        <v>-0.138142797120863</v>
      </c>
    </row>
    <row r="8341" spans="1:13" x14ac:dyDescent="0.55000000000000004">
      <c r="A8341">
        <v>8336</v>
      </c>
      <c r="C8341">
        <f t="shared" si="396"/>
        <v>-0.28638635100128274</v>
      </c>
      <c r="D8341">
        <f t="shared" si="397"/>
        <v>-4.9556165287693214E-4</v>
      </c>
      <c r="E8341" s="2">
        <f t="shared" si="398"/>
        <v>8.4622835012887976E-2</v>
      </c>
      <c r="K8341">
        <v>8336</v>
      </c>
      <c r="L8341" s="14">
        <v>-3.6026593586624298E-4</v>
      </c>
      <c r="M8341" s="14">
        <v>4.5136919909587996E-3</v>
      </c>
    </row>
    <row r="8342" spans="1:13" x14ac:dyDescent="0.55000000000000004">
      <c r="A8342">
        <v>8337</v>
      </c>
      <c r="C8342">
        <f t="shared" si="396"/>
        <v>-0.28112412780853341</v>
      </c>
      <c r="D8342">
        <f t="shared" si="397"/>
        <v>-6.6993913491356766E-4</v>
      </c>
      <c r="E8342" s="2">
        <f t="shared" si="398"/>
        <v>0.18246893488478594</v>
      </c>
      <c r="K8342">
        <v>8337</v>
      </c>
      <c r="L8342" s="14">
        <v>-2.6985983788681399E-5</v>
      </c>
      <c r="M8342" s="14">
        <v>0.146039698942733</v>
      </c>
    </row>
    <row r="8343" spans="1:13" x14ac:dyDescent="0.55000000000000004">
      <c r="A8343">
        <v>8338</v>
      </c>
      <c r="C8343">
        <f t="shared" si="396"/>
        <v>-0.20530567416229112</v>
      </c>
      <c r="D8343">
        <f t="shared" si="397"/>
        <v>-6.7617601528342395E-4</v>
      </c>
      <c r="E8343" s="2">
        <f t="shared" si="398"/>
        <v>0.20820497324637849</v>
      </c>
      <c r="K8343">
        <v>8338</v>
      </c>
      <c r="L8343" s="14">
        <v>3.1305277533764502E-4</v>
      </c>
      <c r="M8343" s="14">
        <v>0.250989157329781</v>
      </c>
    </row>
    <row r="8344" spans="1:13" x14ac:dyDescent="0.55000000000000004">
      <c r="A8344">
        <v>8339</v>
      </c>
      <c r="C8344">
        <f t="shared" si="396"/>
        <v>-7.7959823805676592E-2</v>
      </c>
      <c r="D8344">
        <f t="shared" si="397"/>
        <v>-5.1270696848350946E-4</v>
      </c>
      <c r="E8344" s="2">
        <f t="shared" si="398"/>
        <v>0.13766819419289186</v>
      </c>
      <c r="K8344">
        <v>8339</v>
      </c>
      <c r="L8344" s="14">
        <v>5.7468552484223198E-4</v>
      </c>
      <c r="M8344" s="14">
        <v>0.29307682423989301</v>
      </c>
    </row>
    <row r="8345" spans="1:13" x14ac:dyDescent="0.55000000000000004">
      <c r="A8345">
        <v>8340</v>
      </c>
      <c r="C8345">
        <f t="shared" si="396"/>
        <v>6.8952299066508432E-2</v>
      </c>
      <c r="D8345">
        <f t="shared" si="397"/>
        <v>-2.2055927959729567E-4</v>
      </c>
      <c r="E8345" s="2">
        <f t="shared" si="398"/>
        <v>3.7175419740538687E-2</v>
      </c>
      <c r="K8345">
        <v>8340</v>
      </c>
      <c r="L8345" s="14">
        <v>6.9238471955991099E-4</v>
      </c>
      <c r="M8345" s="14">
        <v>0.26176158240250003</v>
      </c>
    </row>
    <row r="8346" spans="1:13" x14ac:dyDescent="0.55000000000000004">
      <c r="A8346">
        <v>8341</v>
      </c>
      <c r="C8346">
        <f t="shared" si="396"/>
        <v>0.19855884827214509</v>
      </c>
      <c r="D8346">
        <f t="shared" si="397"/>
        <v>1.2694413944709914E-4</v>
      </c>
      <c r="E8346" s="2">
        <f t="shared" si="398"/>
        <v>1.1338251254753506E-3</v>
      </c>
      <c r="K8346">
        <v>8341</v>
      </c>
      <c r="L8346" s="14">
        <v>6.3667186602084304E-4</v>
      </c>
      <c r="M8346" s="14">
        <v>0.164886528401436</v>
      </c>
    </row>
    <row r="8347" spans="1:13" x14ac:dyDescent="0.55000000000000004">
      <c r="A8347">
        <v>8342</v>
      </c>
      <c r="C8347">
        <f t="shared" si="396"/>
        <v>0.27833131184991572</v>
      </c>
      <c r="D8347">
        <f t="shared" si="397"/>
        <v>4.4258725526042433E-4</v>
      </c>
      <c r="E8347" s="2">
        <f t="shared" si="398"/>
        <v>6.3310959375706299E-2</v>
      </c>
      <c r="K8347">
        <v>8342</v>
      </c>
      <c r="L8347" s="14">
        <v>4.2150059401134201E-4</v>
      </c>
      <c r="M8347" s="14">
        <v>2.6714620480471199E-2</v>
      </c>
    </row>
    <row r="8348" spans="1:13" x14ac:dyDescent="0.55000000000000004">
      <c r="A8348">
        <v>8343</v>
      </c>
      <c r="C8348">
        <f t="shared" si="396"/>
        <v>0.28824848291191696</v>
      </c>
      <c r="D8348">
        <f t="shared" si="397"/>
        <v>6.4715029900251999E-4</v>
      </c>
      <c r="E8348" s="2">
        <f t="shared" si="398"/>
        <v>0.16515820687679683</v>
      </c>
      <c r="K8348">
        <v>8343</v>
      </c>
      <c r="L8348" s="14">
        <v>1.00761883431847E-4</v>
      </c>
      <c r="M8348" s="14">
        <v>-0.118148129865302</v>
      </c>
    </row>
    <row r="8349" spans="1:13" x14ac:dyDescent="0.55000000000000004">
      <c r="A8349">
        <v>8344</v>
      </c>
      <c r="C8349">
        <f t="shared" si="396"/>
        <v>0.2258213605589664</v>
      </c>
      <c r="D8349">
        <f t="shared" si="397"/>
        <v>6.8929225854096152E-4</v>
      </c>
      <c r="E8349" s="2">
        <f t="shared" si="398"/>
        <v>0.21090257962336753</v>
      </c>
      <c r="K8349">
        <v>8344</v>
      </c>
      <c r="L8349" s="14">
        <v>-2.4521326593449598E-4</v>
      </c>
      <c r="M8349" s="14">
        <v>-0.23341994814852299</v>
      </c>
    </row>
    <row r="8350" spans="1:13" x14ac:dyDescent="0.55000000000000004">
      <c r="A8350">
        <v>8345</v>
      </c>
      <c r="C8350">
        <f t="shared" si="396"/>
        <v>0.10671783664232164</v>
      </c>
      <c r="D8350">
        <f t="shared" si="397"/>
        <v>5.5843639031362695E-4</v>
      </c>
      <c r="E8350" s="2">
        <f t="shared" si="398"/>
        <v>0.15756781713885964</v>
      </c>
      <c r="K8350">
        <v>8345</v>
      </c>
      <c r="L8350" s="14">
        <v>-5.29773231654882E-4</v>
      </c>
      <c r="M8350" s="14">
        <v>-0.29023029238571602</v>
      </c>
    </row>
    <row r="8351" spans="1:13" x14ac:dyDescent="0.55000000000000004">
      <c r="A8351">
        <v>8346</v>
      </c>
      <c r="C8351">
        <f t="shared" si="396"/>
        <v>-3.9169614833799729E-2</v>
      </c>
      <c r="D8351">
        <f t="shared" si="397"/>
        <v>2.8742475903193799E-4</v>
      </c>
      <c r="E8351" s="2">
        <f t="shared" si="398"/>
        <v>5.5310123740598405E-2</v>
      </c>
      <c r="K8351">
        <v>8346</v>
      </c>
      <c r="L8351" s="14">
        <v>-6.8164820503277101E-4</v>
      </c>
      <c r="M8351" s="14">
        <v>-0.27435065943688502</v>
      </c>
    </row>
    <row r="8352" spans="1:13" x14ac:dyDescent="0.55000000000000004">
      <c r="A8352">
        <v>8347</v>
      </c>
      <c r="C8352">
        <f t="shared" si="396"/>
        <v>-0.17522631862058427</v>
      </c>
      <c r="D8352">
        <f t="shared" si="397"/>
        <v>-5.5724428339578478E-5</v>
      </c>
      <c r="E8352" s="2">
        <f t="shared" si="398"/>
        <v>2.1117563118607655E-4</v>
      </c>
      <c r="K8352">
        <v>8347</v>
      </c>
      <c r="L8352" s="14">
        <v>-6.6280015682173698E-4</v>
      </c>
      <c r="M8352" s="14">
        <v>-0.18975820188415601</v>
      </c>
    </row>
    <row r="8353" spans="1:13" x14ac:dyDescent="0.55000000000000004">
      <c r="A8353">
        <v>8348</v>
      </c>
      <c r="C8353">
        <f t="shared" si="396"/>
        <v>-0.26730490991134198</v>
      </c>
      <c r="D8353">
        <f t="shared" si="397"/>
        <v>-3.8488795877561396E-4</v>
      </c>
      <c r="E8353" s="2">
        <f t="shared" si="398"/>
        <v>4.3959531489335964E-2</v>
      </c>
      <c r="K8353">
        <v>8348</v>
      </c>
      <c r="L8353" s="14">
        <v>-4.77949697621036E-4</v>
      </c>
      <c r="M8353" s="14">
        <v>-5.76396254951183E-2</v>
      </c>
    </row>
    <row r="8354" spans="1:13" x14ac:dyDescent="0.55000000000000004">
      <c r="A8354">
        <v>8349</v>
      </c>
      <c r="C8354">
        <f t="shared" si="396"/>
        <v>-0.29229560315480041</v>
      </c>
      <c r="D8354">
        <f t="shared" si="397"/>
        <v>-6.174527243534366E-4</v>
      </c>
      <c r="E8354" s="2">
        <f t="shared" si="398"/>
        <v>0.14532164035609529</v>
      </c>
      <c r="K8354">
        <v>8349</v>
      </c>
      <c r="L8354" s="14">
        <v>-1.7339377166647899E-4</v>
      </c>
      <c r="M8354" s="14">
        <v>8.8915152669448702E-2</v>
      </c>
    </row>
    <row r="8355" spans="1:13" x14ac:dyDescent="0.55000000000000004">
      <c r="A8355">
        <v>8350</v>
      </c>
      <c r="C8355">
        <f t="shared" si="396"/>
        <v>-0.24392626110886953</v>
      </c>
      <c r="D8355">
        <f t="shared" si="397"/>
        <v>-6.9504987098931896E-4</v>
      </c>
      <c r="E8355" s="2">
        <f t="shared" si="398"/>
        <v>0.20896494818415398</v>
      </c>
      <c r="K8355">
        <v>8350</v>
      </c>
      <c r="L8355" s="14">
        <v>1.7458970005881301E-4</v>
      </c>
      <c r="M8355" s="14">
        <v>0.21320057925839001</v>
      </c>
    </row>
    <row r="8356" spans="1:13" x14ac:dyDescent="0.55000000000000004">
      <c r="A8356">
        <v>8351</v>
      </c>
      <c r="C8356">
        <f t="shared" si="396"/>
        <v>-0.13433656908224278</v>
      </c>
      <c r="D8356">
        <f t="shared" si="397"/>
        <v>-5.9820415049572858E-4</v>
      </c>
      <c r="E8356" s="2">
        <f t="shared" si="398"/>
        <v>0.17507962059148582</v>
      </c>
      <c r="K8356">
        <v>8351</v>
      </c>
      <c r="L8356" s="14">
        <v>4.7884609832850902E-4</v>
      </c>
      <c r="M8356" s="14">
        <v>0.28408859817169502</v>
      </c>
    </row>
    <row r="8357" spans="1:13" x14ac:dyDescent="0.55000000000000004">
      <c r="A8357">
        <v>8352</v>
      </c>
      <c r="C8357">
        <f t="shared" si="396"/>
        <v>8.9687701895555302E-3</v>
      </c>
      <c r="D8357">
        <f t="shared" si="397"/>
        <v>-3.5122179737947075E-4</v>
      </c>
      <c r="E8357" s="2">
        <f t="shared" si="398"/>
        <v>7.5545873027707947E-2</v>
      </c>
      <c r="K8357">
        <v>8352</v>
      </c>
      <c r="L8357" s="14">
        <v>6.6317252072629603E-4</v>
      </c>
      <c r="M8357" s="14">
        <v>0.28382486531518297</v>
      </c>
    </row>
    <row r="8358" spans="1:13" x14ac:dyDescent="0.55000000000000004">
      <c r="A8358">
        <v>8353</v>
      </c>
      <c r="C8358">
        <f t="shared" si="396"/>
        <v>0.15002313719424509</v>
      </c>
      <c r="D8358">
        <f t="shared" si="397"/>
        <v>-1.6090176283896592E-5</v>
      </c>
      <c r="E8358" s="2">
        <f t="shared" si="398"/>
        <v>3.9002894036489735E-3</v>
      </c>
      <c r="K8358">
        <v>8353</v>
      </c>
      <c r="L8358" s="14">
        <v>6.8140327128454097E-4</v>
      </c>
      <c r="M8358" s="14">
        <v>0.21247543421884599</v>
      </c>
    </row>
    <row r="8359" spans="1:13" x14ac:dyDescent="0.55000000000000004">
      <c r="A8359">
        <v>8354</v>
      </c>
      <c r="C8359">
        <f t="shared" si="396"/>
        <v>0.25342485900000544</v>
      </c>
      <c r="D8359">
        <f t="shared" si="397"/>
        <v>3.2307973990492952E-4</v>
      </c>
      <c r="E8359" s="2">
        <f t="shared" si="398"/>
        <v>2.7395098199235603E-2</v>
      </c>
      <c r="K8359">
        <v>8354</v>
      </c>
      <c r="L8359" s="14">
        <v>5.2897234543056604E-4</v>
      </c>
      <c r="M8359" s="14">
        <v>8.79102125205002E-2</v>
      </c>
    </row>
    <row r="8360" spans="1:13" x14ac:dyDescent="0.55000000000000004">
      <c r="A8360">
        <v>8355</v>
      </c>
      <c r="C8360">
        <f t="shared" si="396"/>
        <v>0.29322228296895242</v>
      </c>
      <c r="D8360">
        <f t="shared" si="397"/>
        <v>5.8116345135820178E-4</v>
      </c>
      <c r="E8360" s="2">
        <f t="shared" si="398"/>
        <v>0.12383005599591272</v>
      </c>
      <c r="K8360">
        <v>8355</v>
      </c>
      <c r="L8360" s="14">
        <v>2.4405701415731201E-4</v>
      </c>
      <c r="M8360" s="14">
        <v>-5.8672667258971002E-2</v>
      </c>
    </row>
    <row r="8361" spans="1:13" x14ac:dyDescent="0.55000000000000004">
      <c r="A8361">
        <v>8356</v>
      </c>
      <c r="C8361">
        <f t="shared" si="396"/>
        <v>0.2594270945480186</v>
      </c>
      <c r="D8361">
        <f t="shared" si="397"/>
        <v>6.9338738647415482E-4</v>
      </c>
      <c r="E8361" s="2">
        <f t="shared" si="398"/>
        <v>0.20248893743447471</v>
      </c>
      <c r="K8361">
        <v>8356</v>
      </c>
      <c r="L8361" s="14">
        <v>-1.01983910331439E-4</v>
      </c>
      <c r="M8361" s="14">
        <v>-0.19056061354463</v>
      </c>
    </row>
    <row r="8362" spans="1:13" x14ac:dyDescent="0.55000000000000004">
      <c r="A8362">
        <v>8357</v>
      </c>
      <c r="C8362">
        <f t="shared" si="396"/>
        <v>0.16052117368480712</v>
      </c>
      <c r="D8362">
        <f t="shared" si="397"/>
        <v>6.3158570303154817E-4</v>
      </c>
      <c r="E8362" s="2">
        <f t="shared" si="398"/>
        <v>0.18943616063647639</v>
      </c>
      <c r="K8362">
        <v>8357</v>
      </c>
      <c r="L8362" s="14">
        <v>-4.22482331815433E-4</v>
      </c>
      <c r="M8362" s="14">
        <v>-0.27472147201581398</v>
      </c>
    </row>
    <row r="8363" spans="1:13" x14ac:dyDescent="0.55000000000000004">
      <c r="A8363">
        <v>8358</v>
      </c>
      <c r="C8363">
        <f t="shared" si="396"/>
        <v>2.132782174884372E-2</v>
      </c>
      <c r="D8363">
        <f t="shared" si="397"/>
        <v>4.1126932090650799E-4</v>
      </c>
      <c r="E8363" s="2">
        <f t="shared" si="398"/>
        <v>9.6972734793891846E-2</v>
      </c>
      <c r="K8363">
        <v>8358</v>
      </c>
      <c r="L8363" s="14">
        <v>-6.3716743240614204E-4</v>
      </c>
      <c r="M8363" s="14">
        <v>-0.29007663357235403</v>
      </c>
    </row>
    <row r="8364" spans="1:13" x14ac:dyDescent="0.55000000000000004">
      <c r="A8364">
        <v>8359</v>
      </c>
      <c r="C8364">
        <f t="shared" si="396"/>
        <v>-0.12321836389483856</v>
      </c>
      <c r="D8364">
        <f t="shared" si="397"/>
        <v>8.773300809916047E-5</v>
      </c>
      <c r="E8364" s="2">
        <f t="shared" si="398"/>
        <v>1.2003818444805039E-2</v>
      </c>
      <c r="K8364">
        <v>8359</v>
      </c>
      <c r="L8364" s="14">
        <v>-6.92269996850946E-4</v>
      </c>
      <c r="M8364" s="14">
        <v>-0.232780302745906</v>
      </c>
    </row>
    <row r="8365" spans="1:13" x14ac:dyDescent="0.55000000000000004">
      <c r="A8365">
        <v>8360</v>
      </c>
      <c r="C8365">
        <f t="shared" si="396"/>
        <v>-0.23683933743795108</v>
      </c>
      <c r="D8365">
        <f t="shared" si="397"/>
        <v>-2.5782244047599438E-4</v>
      </c>
      <c r="E8365" s="2">
        <f t="shared" si="398"/>
        <v>1.4317710635845738E-2</v>
      </c>
      <c r="K8365">
        <v>8360</v>
      </c>
      <c r="L8365" s="14">
        <v>-5.7398924605315399E-4</v>
      </c>
      <c r="M8365" s="14">
        <v>-0.117182701032586</v>
      </c>
    </row>
    <row r="8366" spans="1:13" x14ac:dyDescent="0.55000000000000004">
      <c r="A8366">
        <v>8361</v>
      </c>
      <c r="C8366">
        <f t="shared" si="396"/>
        <v>-0.29101862946126977</v>
      </c>
      <c r="D8366">
        <f t="shared" si="397"/>
        <v>-5.3866989095752551E-4</v>
      </c>
      <c r="E8366" s="2">
        <f t="shared" si="398"/>
        <v>0.10162238722672418</v>
      </c>
      <c r="K8366">
        <v>8361</v>
      </c>
      <c r="L8366" s="14">
        <v>-3.1194932781057697E-4</v>
      </c>
      <c r="M8366" s="14">
        <v>2.77640351030446E-2</v>
      </c>
    </row>
    <row r="8367" spans="1:13" x14ac:dyDescent="0.55000000000000004">
      <c r="A8367">
        <v>8362</v>
      </c>
      <c r="C8367">
        <f t="shared" si="396"/>
        <v>-0.27215837967580558</v>
      </c>
      <c r="D8367">
        <f t="shared" si="397"/>
        <v>-6.843225530691222E-4</v>
      </c>
      <c r="E8367" s="2">
        <f t="shared" si="398"/>
        <v>0.19176996419681444</v>
      </c>
      <c r="K8367">
        <v>8362</v>
      </c>
      <c r="L8367" s="14">
        <v>2.8220234775293201E-5</v>
      </c>
      <c r="M8367" s="14">
        <v>0.16575709641154901</v>
      </c>
    </row>
    <row r="8368" spans="1:13" x14ac:dyDescent="0.55000000000000004">
      <c r="A8368">
        <v>8363</v>
      </c>
      <c r="C8368">
        <f t="shared" si="396"/>
        <v>-0.18499211323518722</v>
      </c>
      <c r="D8368">
        <f t="shared" si="397"/>
        <v>-6.5822467873529464E-4</v>
      </c>
      <c r="E8368" s="2">
        <f t="shared" si="398"/>
        <v>0.20001232752237488</v>
      </c>
      <c r="K8368">
        <v>8363</v>
      </c>
      <c r="L8368" s="14">
        <v>3.6132186449606399E-4</v>
      </c>
      <c r="M8368" s="14">
        <v>0.26223526464140801</v>
      </c>
    </row>
    <row r="8369" spans="1:13" x14ac:dyDescent="0.55000000000000004">
      <c r="A8369">
        <v>8364</v>
      </c>
      <c r="C8369">
        <f t="shared" si="396"/>
        <v>-5.1396725701096206E-2</v>
      </c>
      <c r="D8369">
        <f t="shared" si="397"/>
        <v>-4.6692628432178757E-4</v>
      </c>
      <c r="E8369" s="2">
        <f t="shared" si="398"/>
        <v>0.11863320268368154</v>
      </c>
      <c r="K8369">
        <v>8364</v>
      </c>
      <c r="L8369" s="14">
        <v>6.0392819177567997E-4</v>
      </c>
      <c r="M8369" s="14">
        <v>0.29303498405234901</v>
      </c>
    </row>
    <row r="8370" spans="1:13" x14ac:dyDescent="0.55000000000000004">
      <c r="A8370">
        <v>8365</v>
      </c>
      <c r="C8370">
        <f t="shared" si="396"/>
        <v>9.509815663026229E-2</v>
      </c>
      <c r="D8370">
        <f t="shared" si="397"/>
        <v>-1.5843923456541447E-4</v>
      </c>
      <c r="E8370" s="2">
        <f t="shared" si="398"/>
        <v>2.4131794754877162E-2</v>
      </c>
      <c r="K8370">
        <v>8365</v>
      </c>
      <c r="L8370" s="14">
        <v>6.9527695692656998E-4</v>
      </c>
      <c r="M8370" s="14">
        <v>0.25044227385031398</v>
      </c>
    </row>
    <row r="8371" spans="1:13" x14ac:dyDescent="0.55000000000000004">
      <c r="A8371">
        <v>8366</v>
      </c>
      <c r="C8371">
        <f t="shared" si="396"/>
        <v>0.21772540615752009</v>
      </c>
      <c r="D8371">
        <f t="shared" si="397"/>
        <v>1.8981272343279422E-4</v>
      </c>
      <c r="E8371" s="2">
        <f t="shared" si="398"/>
        <v>5.2708563589537608E-3</v>
      </c>
      <c r="K8371">
        <v>8366</v>
      </c>
      <c r="L8371" s="14">
        <v>6.1248929503009597E-4</v>
      </c>
      <c r="M8371" s="14">
        <v>0.14512474253139501</v>
      </c>
    </row>
    <row r="8372" spans="1:13" x14ac:dyDescent="0.55000000000000004">
      <c r="A8372">
        <v>8367</v>
      </c>
      <c r="C8372">
        <f t="shared" si="396"/>
        <v>0.28570816802666793</v>
      </c>
      <c r="D8372">
        <f t="shared" si="397"/>
        <v>4.9042568878412984E-4</v>
      </c>
      <c r="E8372" s="2">
        <f t="shared" si="398"/>
        <v>7.96641304396844E-2</v>
      </c>
      <c r="K8372">
        <v>8367</v>
      </c>
      <c r="L8372" s="14">
        <v>3.76299889585599E-4</v>
      </c>
      <c r="M8372" s="14">
        <v>3.4598191569457501E-3</v>
      </c>
    </row>
    <row r="8373" spans="1:13" x14ac:dyDescent="0.55000000000000004">
      <c r="A8373">
        <v>8368</v>
      </c>
      <c r="C8373">
        <f t="shared" si="396"/>
        <v>0.28198420197147228</v>
      </c>
      <c r="D8373">
        <f t="shared" si="397"/>
        <v>6.6795214360395737E-4</v>
      </c>
      <c r="E8373" s="2">
        <f t="shared" si="398"/>
        <v>0.17728801985914761</v>
      </c>
      <c r="K8373">
        <v>8368</v>
      </c>
      <c r="L8373" s="14">
        <v>4.5863842399351099E-5</v>
      </c>
      <c r="M8373" s="14">
        <v>-0.13907163738851999</v>
      </c>
    </row>
    <row r="8374" spans="1:13" x14ac:dyDescent="0.55000000000000004">
      <c r="A8374">
        <v>8369</v>
      </c>
      <c r="C8374">
        <f t="shared" si="396"/>
        <v>0.20748814497681103</v>
      </c>
      <c r="D8374">
        <f t="shared" si="397"/>
        <v>6.7783668969326422E-4</v>
      </c>
      <c r="E8374" s="2">
        <f t="shared" si="398"/>
        <v>0.20635204274684707</v>
      </c>
      <c r="K8374">
        <v>8369</v>
      </c>
      <c r="L8374" s="14">
        <v>-2.9605908863443702E-4</v>
      </c>
      <c r="M8374" s="14">
        <v>-0.24677173961222801</v>
      </c>
    </row>
    <row r="8375" spans="1:13" x14ac:dyDescent="0.55000000000000004">
      <c r="A8375">
        <v>8370</v>
      </c>
      <c r="C8375">
        <f t="shared" si="396"/>
        <v>8.0916937096053354E-2</v>
      </c>
      <c r="D8375">
        <f t="shared" si="397"/>
        <v>5.1759851433333436E-4</v>
      </c>
      <c r="E8375" s="2">
        <f t="shared" si="398"/>
        <v>0.13956445654958155</v>
      </c>
      <c r="K8375">
        <v>8370</v>
      </c>
      <c r="L8375" s="14">
        <v>-5.63832184302483E-4</v>
      </c>
      <c r="M8375" s="14">
        <v>-0.29266632878931997</v>
      </c>
    </row>
    <row r="8376" spans="1:13" x14ac:dyDescent="0.55000000000000004">
      <c r="A8376">
        <v>8371</v>
      </c>
      <c r="C8376">
        <f t="shared" si="396"/>
        <v>-6.5962716397950455E-2</v>
      </c>
      <c r="D8376">
        <f t="shared" si="397"/>
        <v>2.2745402199632545E-4</v>
      </c>
      <c r="E8376" s="2">
        <f t="shared" si="398"/>
        <v>3.9719734239294091E-2</v>
      </c>
      <c r="K8376">
        <v>8371</v>
      </c>
      <c r="L8376" s="14">
        <v>-6.9039001165103705E-4</v>
      </c>
      <c r="M8376" s="14">
        <v>-0.26526082035103399</v>
      </c>
    </row>
    <row r="8377" spans="1:13" x14ac:dyDescent="0.55000000000000004">
      <c r="A8377">
        <v>8372</v>
      </c>
      <c r="C8377">
        <f t="shared" si="396"/>
        <v>-0.19628711846391347</v>
      </c>
      <c r="D8377">
        <f t="shared" si="397"/>
        <v>-1.1977663551813887E-4</v>
      </c>
      <c r="E8377" s="2">
        <f t="shared" si="398"/>
        <v>6.184186458522066E-4</v>
      </c>
      <c r="K8377">
        <v>8372</v>
      </c>
      <c r="L8377" s="14">
        <v>-6.4403537771289302E-4</v>
      </c>
      <c r="M8377" s="14">
        <v>-0.171419093897169</v>
      </c>
    </row>
    <row r="8378" spans="1:13" x14ac:dyDescent="0.55000000000000004">
      <c r="A8378">
        <v>8373</v>
      </c>
      <c r="C8378">
        <f t="shared" si="396"/>
        <v>-0.27734759119961161</v>
      </c>
      <c r="D8378">
        <f t="shared" si="397"/>
        <v>-4.3694588220870696E-4</v>
      </c>
      <c r="E8378" s="2">
        <f t="shared" si="398"/>
        <v>5.890484291633577E-2</v>
      </c>
      <c r="K8378">
        <v>8373</v>
      </c>
      <c r="L8378" s="14">
        <v>-4.3637808812112901E-4</v>
      </c>
      <c r="M8378" s="14">
        <v>-3.4644391969902703E-2</v>
      </c>
    </row>
    <row r="8379" spans="1:13" x14ac:dyDescent="0.55000000000000004">
      <c r="A8379">
        <v>8374</v>
      </c>
      <c r="C8379">
        <f t="shared" si="396"/>
        <v>-0.28879966456758055</v>
      </c>
      <c r="D8379">
        <f t="shared" si="397"/>
        <v>-6.4445092255331767E-4</v>
      </c>
      <c r="E8379" s="2">
        <f t="shared" si="398"/>
        <v>0.15968565647497765</v>
      </c>
      <c r="K8379">
        <v>8374</v>
      </c>
      <c r="L8379" s="14">
        <v>-1.19427199266305E-4</v>
      </c>
      <c r="M8379" s="14">
        <v>0.11080721284443</v>
      </c>
    </row>
    <row r="8380" spans="1:13" x14ac:dyDescent="0.55000000000000004">
      <c r="A8380">
        <v>8375</v>
      </c>
      <c r="C8380">
        <f t="shared" si="396"/>
        <v>-0.22776910954301369</v>
      </c>
      <c r="D8380">
        <f t="shared" si="397"/>
        <v>-6.9021236528468298E-4</v>
      </c>
      <c r="E8380" s="2">
        <f t="shared" si="398"/>
        <v>0.20818739883299364</v>
      </c>
      <c r="K8380">
        <v>8375</v>
      </c>
      <c r="L8380" s="14">
        <v>2.2743497251732201E-4</v>
      </c>
      <c r="M8380" s="14">
        <v>0.22850646380383299</v>
      </c>
    </row>
    <row r="8381" spans="1:13" x14ac:dyDescent="0.55000000000000004">
      <c r="A8381">
        <v>8376</v>
      </c>
      <c r="C8381">
        <f t="shared" si="396"/>
        <v>-0.10957330901504776</v>
      </c>
      <c r="D8381">
        <f t="shared" si="397"/>
        <v>-5.6274505285190939E-4</v>
      </c>
      <c r="E8381" s="2">
        <f t="shared" si="398"/>
        <v>0.15884063772645116</v>
      </c>
      <c r="K8381">
        <v>8376</v>
      </c>
      <c r="L8381" s="14">
        <v>5.1733464452984805E-4</v>
      </c>
      <c r="M8381" s="14">
        <v>0.28897485335237699</v>
      </c>
    </row>
    <row r="8382" spans="1:13" x14ac:dyDescent="0.55000000000000004">
      <c r="A8382">
        <v>8377</v>
      </c>
      <c r="C8382">
        <f t="shared" si="396"/>
        <v>3.6123082449361278E-2</v>
      </c>
      <c r="D8382">
        <f t="shared" si="397"/>
        <v>-2.9404059388702855E-4</v>
      </c>
      <c r="E8382" s="2">
        <f t="shared" si="398"/>
        <v>5.805430786354885E-2</v>
      </c>
      <c r="K8382">
        <v>8377</v>
      </c>
      <c r="L8382" s="14">
        <v>6.7766464550873503E-4</v>
      </c>
      <c r="M8382" s="14">
        <v>0.27706769820897698</v>
      </c>
    </row>
    <row r="8383" spans="1:13" x14ac:dyDescent="0.55000000000000004">
      <c r="A8383">
        <v>8378</v>
      </c>
      <c r="C8383">
        <f t="shared" si="396"/>
        <v>0.17275334163710357</v>
      </c>
      <c r="D8383">
        <f t="shared" si="397"/>
        <v>4.8461856265487967E-5</v>
      </c>
      <c r="E8383" s="2">
        <f t="shared" si="398"/>
        <v>5.2963856259372023E-4</v>
      </c>
      <c r="K8383">
        <v>8378</v>
      </c>
      <c r="L8383" s="14">
        <v>6.6826933209370202E-4</v>
      </c>
      <c r="M8383" s="14">
        <v>0.195767219245923</v>
      </c>
    </row>
    <row r="8384" spans="1:13" x14ac:dyDescent="0.55000000000000004">
      <c r="A8384">
        <v>8379</v>
      </c>
      <c r="C8384">
        <f t="shared" si="396"/>
        <v>0.26602615342545377</v>
      </c>
      <c r="D8384">
        <f t="shared" si="397"/>
        <v>3.788014019902472E-4</v>
      </c>
      <c r="E8384" s="2">
        <f t="shared" si="398"/>
        <v>4.0236559784664776E-2</v>
      </c>
      <c r="K8384">
        <v>8379</v>
      </c>
      <c r="L8384" s="14">
        <v>4.91501818813838E-4</v>
      </c>
      <c r="M8384" s="14">
        <v>6.5435625771068304E-2</v>
      </c>
    </row>
    <row r="8385" spans="1:13" x14ac:dyDescent="0.55000000000000004">
      <c r="A8385">
        <v>8380</v>
      </c>
      <c r="C8385">
        <f t="shared" si="396"/>
        <v>0.29253200809041457</v>
      </c>
      <c r="D8385">
        <f t="shared" si="397"/>
        <v>6.1406978031548298E-4</v>
      </c>
      <c r="E8385" s="2">
        <f t="shared" si="398"/>
        <v>0.13973895076923665</v>
      </c>
      <c r="K8385">
        <v>8380</v>
      </c>
      <c r="L8385" s="14">
        <v>1.91634625956125E-4</v>
      </c>
      <c r="M8385" s="14">
        <v>-8.1284726111301803E-2</v>
      </c>
    </row>
    <row r="8386" spans="1:13" x14ac:dyDescent="0.55000000000000004">
      <c r="A8386">
        <v>8381</v>
      </c>
      <c r="C8386">
        <f t="shared" si="396"/>
        <v>0.24561849481016756</v>
      </c>
      <c r="D8386">
        <f t="shared" si="397"/>
        <v>6.9521958734550238E-4</v>
      </c>
      <c r="E8386" s="2">
        <f t="shared" si="398"/>
        <v>0.20544944024807102</v>
      </c>
      <c r="K8386">
        <v>8381</v>
      </c>
      <c r="L8386" s="14">
        <v>-1.5622864778721E-4</v>
      </c>
      <c r="M8386" s="14">
        <v>-0.207646814085264</v>
      </c>
    </row>
    <row r="8387" spans="1:13" x14ac:dyDescent="0.55000000000000004">
      <c r="A8387">
        <v>8382</v>
      </c>
      <c r="C8387">
        <f t="shared" si="396"/>
        <v>0.13705991655965519</v>
      </c>
      <c r="D8387">
        <f t="shared" si="397"/>
        <v>6.0188393201798405E-4</v>
      </c>
      <c r="E8387" s="2">
        <f t="shared" si="398"/>
        <v>0.17561328326271694</v>
      </c>
      <c r="K8387">
        <v>8382</v>
      </c>
      <c r="L8387" s="14">
        <v>-4.6496348752006998E-4</v>
      </c>
      <c r="M8387" s="14">
        <v>-0.28200246932425699</v>
      </c>
    </row>
    <row r="8388" spans="1:13" x14ac:dyDescent="0.55000000000000004">
      <c r="A8388">
        <v>8383</v>
      </c>
      <c r="C8388">
        <f t="shared" si="396"/>
        <v>-5.8978117492480197E-3</v>
      </c>
      <c r="D8388">
        <f t="shared" si="397"/>
        <v>3.5748809646929814E-4</v>
      </c>
      <c r="E8388" s="2">
        <f t="shared" si="398"/>
        <v>7.8305413720847317E-2</v>
      </c>
      <c r="K8388">
        <v>8383</v>
      </c>
      <c r="L8388" s="14">
        <v>-6.5724533737946105E-4</v>
      </c>
      <c r="M8388" s="14">
        <v>-0.28572885670467701</v>
      </c>
    </row>
    <row r="8389" spans="1:13" x14ac:dyDescent="0.55000000000000004">
      <c r="A8389">
        <v>8384</v>
      </c>
      <c r="C8389">
        <f t="shared" si="396"/>
        <v>-0.14737531362887105</v>
      </c>
      <c r="D8389">
        <f t="shared" si="397"/>
        <v>2.3370283952945624E-5</v>
      </c>
      <c r="E8389" s="2">
        <f t="shared" si="398"/>
        <v>4.9726988739269198E-3</v>
      </c>
      <c r="K8389">
        <v>8384</v>
      </c>
      <c r="L8389" s="14">
        <v>-6.8491601523809999E-4</v>
      </c>
      <c r="M8389" s="14">
        <v>-0.21789267939026999</v>
      </c>
    </row>
    <row r="8390" spans="1:13" x14ac:dyDescent="0.55000000000000004">
      <c r="A8390">
        <v>8385</v>
      </c>
      <c r="C8390">
        <f t="shared" ref="C8390:C8453" si="399">$D$1*COS($B$2*(A8390-$L$2)+$B$1)</f>
        <v>-0.25186471821278134</v>
      </c>
      <c r="D8390">
        <f t="shared" ref="D8390:D8453" si="400">$D$2*COS($B$2*(A8390-$L$3)+$B$3)</f>
        <v>-3.1661297722909612E-4</v>
      </c>
      <c r="E8390" s="2">
        <f t="shared" ref="E8390:E8453" si="401">(M8390-C8390)^2</f>
        <v>2.4454951292823331E-2</v>
      </c>
      <c r="K8390">
        <v>8385</v>
      </c>
      <c r="L8390" s="14">
        <v>-5.4104522816986905E-4</v>
      </c>
      <c r="M8390" s="14">
        <v>-9.54839288145201E-2</v>
      </c>
    </row>
    <row r="8391" spans="1:13" x14ac:dyDescent="0.55000000000000004">
      <c r="A8391">
        <v>8386</v>
      </c>
      <c r="C8391">
        <f t="shared" si="399"/>
        <v>-0.29314138741231299</v>
      </c>
      <c r="D8391">
        <f t="shared" si="400"/>
        <v>-5.771330547986763E-4</v>
      </c>
      <c r="E8391" s="2">
        <f t="shared" si="401"/>
        <v>0.11832275739179313</v>
      </c>
      <c r="K8391">
        <v>8386</v>
      </c>
      <c r="L8391" s="14">
        <v>-2.6166630730557202E-4</v>
      </c>
      <c r="M8391" s="14">
        <v>5.0839364072116901E-2</v>
      </c>
    </row>
    <row r="8392" spans="1:13" x14ac:dyDescent="0.55000000000000004">
      <c r="A8392">
        <v>8387</v>
      </c>
      <c r="C8392">
        <f t="shared" si="399"/>
        <v>-0.26084574730153731</v>
      </c>
      <c r="D8392">
        <f t="shared" si="400"/>
        <v>-6.9280490061335938E-4</v>
      </c>
      <c r="E8392" s="2">
        <f t="shared" si="401"/>
        <v>0.1982701552567972</v>
      </c>
      <c r="K8392">
        <v>8387</v>
      </c>
      <c r="L8392" s="14">
        <v>8.3248563483326202E-5</v>
      </c>
      <c r="M8392" s="14">
        <v>0.18442962284237399</v>
      </c>
    </row>
    <row r="8393" spans="1:13" x14ac:dyDescent="0.55000000000000004">
      <c r="A8393">
        <v>8388</v>
      </c>
      <c r="C8393">
        <f t="shared" si="399"/>
        <v>-0.16308332281017812</v>
      </c>
      <c r="D8393">
        <f t="shared" si="400"/>
        <v>-6.3459731954271464E-4</v>
      </c>
      <c r="E8393" s="2">
        <f t="shared" si="401"/>
        <v>0.18914815310308186</v>
      </c>
      <c r="K8393">
        <v>8388</v>
      </c>
      <c r="L8393" s="14">
        <v>4.0731331511123102E-4</v>
      </c>
      <c r="M8393" s="14">
        <v>0.27182833845344201</v>
      </c>
    </row>
    <row r="8394" spans="1:13" x14ac:dyDescent="0.55000000000000004">
      <c r="A8394">
        <v>8389</v>
      </c>
      <c r="C8394">
        <f t="shared" si="399"/>
        <v>-2.4390421821413974E-2</v>
      </c>
      <c r="D8394">
        <f t="shared" si="400"/>
        <v>-4.1711918752510962E-4</v>
      </c>
      <c r="E8394" s="2">
        <f t="shared" si="401"/>
        <v>9.9563208504278938E-2</v>
      </c>
      <c r="K8394">
        <v>8389</v>
      </c>
      <c r="L8394" s="14">
        <v>6.2936392018116604E-4</v>
      </c>
      <c r="M8394" s="14">
        <v>0.29114596039825802</v>
      </c>
    </row>
    <row r="8395" spans="1:13" x14ac:dyDescent="0.55000000000000004">
      <c r="A8395">
        <v>8390</v>
      </c>
      <c r="C8395">
        <f t="shared" si="399"/>
        <v>0.12042396093877204</v>
      </c>
      <c r="D8395">
        <f t="shared" si="400"/>
        <v>-9.4952931609429582E-5</v>
      </c>
      <c r="E8395" s="2">
        <f t="shared" si="401"/>
        <v>1.3717166893662132E-2</v>
      </c>
      <c r="K8395">
        <v>8390</v>
      </c>
      <c r="L8395" s="14">
        <v>6.9378642715141802E-4</v>
      </c>
      <c r="M8395" s="14">
        <v>0.23754427042291801</v>
      </c>
    </row>
    <row r="8396" spans="1:13" x14ac:dyDescent="0.55000000000000004">
      <c r="A8396">
        <v>8391</v>
      </c>
      <c r="C8396">
        <f t="shared" si="399"/>
        <v>0.23501446783902014</v>
      </c>
      <c r="D8396">
        <f t="shared" si="400"/>
        <v>2.5104450869122268E-4</v>
      </c>
      <c r="E8396" s="2">
        <f t="shared" si="401"/>
        <v>1.22249119003851E-2</v>
      </c>
      <c r="K8396">
        <v>8391</v>
      </c>
      <c r="L8396" s="14">
        <v>5.84445819503068E-4</v>
      </c>
      <c r="M8396" s="14">
        <v>0.124448144302488</v>
      </c>
    </row>
    <row r="8397" spans="1:13" x14ac:dyDescent="0.55000000000000004">
      <c r="A8397">
        <v>8392</v>
      </c>
      <c r="C8397">
        <f t="shared" si="399"/>
        <v>0.29062129702360701</v>
      </c>
      <c r="D8397">
        <f t="shared" si="400"/>
        <v>5.3403506890876257E-4</v>
      </c>
      <c r="E8397" s="2">
        <f t="shared" si="401"/>
        <v>9.6371806855077416E-2</v>
      </c>
      <c r="K8397">
        <v>8392</v>
      </c>
      <c r="L8397" s="14">
        <v>3.2872713072153203E-4</v>
      </c>
      <c r="M8397" s="14">
        <v>-1.9816791578737999E-2</v>
      </c>
    </row>
    <row r="8398" spans="1:13" x14ac:dyDescent="0.55000000000000004">
      <c r="A8398">
        <v>8393</v>
      </c>
      <c r="C8398">
        <f t="shared" si="399"/>
        <v>0.27328830646616098</v>
      </c>
      <c r="D8398">
        <f t="shared" si="400"/>
        <v>6.8299408339631028E-4</v>
      </c>
      <c r="E8398" s="2">
        <f t="shared" si="401"/>
        <v>0.18697563682984591</v>
      </c>
      <c r="K8398">
        <v>8393</v>
      </c>
      <c r="L8398" s="14">
        <v>-9.3233072242800605E-6</v>
      </c>
      <c r="M8398" s="14">
        <v>-0.15911848907461901</v>
      </c>
    </row>
    <row r="8399" spans="1:13" x14ac:dyDescent="0.55000000000000004">
      <c r="A8399">
        <v>8394</v>
      </c>
      <c r="C8399">
        <f t="shared" si="399"/>
        <v>0.18736571144614864</v>
      </c>
      <c r="D8399">
        <f t="shared" si="400"/>
        <v>6.6053597932439064E-4</v>
      </c>
      <c r="E8399" s="2">
        <f t="shared" si="401"/>
        <v>0.19885685171062881</v>
      </c>
      <c r="K8399">
        <v>8394</v>
      </c>
      <c r="L8399" s="14">
        <v>-3.4503866503817198E-4</v>
      </c>
      <c r="M8399" s="14">
        <v>-0.258567973882319</v>
      </c>
    </row>
    <row r="8400" spans="1:13" x14ac:dyDescent="0.55000000000000004">
      <c r="A8400">
        <v>8395</v>
      </c>
      <c r="C8400">
        <f t="shared" si="399"/>
        <v>5.441827220899103E-2</v>
      </c>
      <c r="D8400">
        <f t="shared" si="400"/>
        <v>4.7229726743578163E-4</v>
      </c>
      <c r="E8400" s="2">
        <f t="shared" si="401"/>
        <v>0.12087844646947957</v>
      </c>
      <c r="K8400">
        <v>8395</v>
      </c>
      <c r="L8400" s="14">
        <v>-5.9433694872877295E-4</v>
      </c>
      <c r="M8400" s="14">
        <v>-0.29325750559193597</v>
      </c>
    </row>
    <row r="8401" spans="1:13" x14ac:dyDescent="0.55000000000000004">
      <c r="A8401">
        <v>8396</v>
      </c>
      <c r="C8401">
        <f t="shared" si="399"/>
        <v>-9.2187006302405256E-2</v>
      </c>
      <c r="D8401">
        <f t="shared" si="400"/>
        <v>1.6552189666712427E-4</v>
      </c>
      <c r="E8401" s="2">
        <f t="shared" si="401"/>
        <v>2.6345142976091508E-2</v>
      </c>
      <c r="K8401">
        <v>8396</v>
      </c>
      <c r="L8401" s="14">
        <v>-6.9477985661150002E-4</v>
      </c>
      <c r="M8401" s="14">
        <v>-0.25449887578856301</v>
      </c>
    </row>
    <row r="8402" spans="1:13" x14ac:dyDescent="0.55000000000000004">
      <c r="A8402">
        <v>8397</v>
      </c>
      <c r="C8402">
        <f t="shared" si="399"/>
        <v>-0.21565528938400658</v>
      </c>
      <c r="D8402">
        <f t="shared" si="400"/>
        <v>-1.827959812476522E-4</v>
      </c>
      <c r="E8402" s="2">
        <f t="shared" si="401"/>
        <v>4.0520692299278868E-3</v>
      </c>
      <c r="K8402">
        <v>8397</v>
      </c>
      <c r="L8402" s="14">
        <v>-6.2121083930455703E-4</v>
      </c>
      <c r="M8402" s="14">
        <v>-0.15199942374754</v>
      </c>
    </row>
    <row r="8403" spans="1:13" x14ac:dyDescent="0.55000000000000004">
      <c r="A8403">
        <v>8398</v>
      </c>
      <c r="C8403">
        <f t="shared" si="399"/>
        <v>-0.2849986404830504</v>
      </c>
      <c r="D8403">
        <f t="shared" si="400"/>
        <v>-4.8523592090283612E-4</v>
      </c>
      <c r="E8403" s="2">
        <f t="shared" si="401"/>
        <v>7.4839378068352405E-2</v>
      </c>
      <c r="K8403">
        <v>8398</v>
      </c>
      <c r="L8403" s="14">
        <v>-3.9205571358151998E-4</v>
      </c>
      <c r="M8403" s="14">
        <v>-1.14307730929777E-2</v>
      </c>
    </row>
    <row r="8404" spans="1:13" x14ac:dyDescent="0.55000000000000004">
      <c r="A8404">
        <v>8399</v>
      </c>
      <c r="C8404">
        <f t="shared" si="399"/>
        <v>-0.28281334011554476</v>
      </c>
      <c r="D8404">
        <f t="shared" si="400"/>
        <v>-6.6589187237308929E-4</v>
      </c>
      <c r="E8404" s="2">
        <f t="shared" si="401"/>
        <v>0.17207075888824785</v>
      </c>
      <c r="K8404">
        <v>8399</v>
      </c>
      <c r="L8404" s="14">
        <v>-6.4707802254917896E-5</v>
      </c>
      <c r="M8404" s="14">
        <v>0.13200078559408901</v>
      </c>
    </row>
    <row r="8405" spans="1:13" x14ac:dyDescent="0.55000000000000004">
      <c r="A8405">
        <v>8400</v>
      </c>
      <c r="C8405">
        <f t="shared" si="399"/>
        <v>-0.20964785261125674</v>
      </c>
      <c r="D8405">
        <f t="shared" si="400"/>
        <v>-6.7942299976469784E-4</v>
      </c>
      <c r="E8405" s="2">
        <f t="shared" si="401"/>
        <v>0.2043218826566211</v>
      </c>
      <c r="K8405">
        <v>8400</v>
      </c>
      <c r="L8405" s="14">
        <v>2.7884657956449098E-4</v>
      </c>
      <c r="M8405" s="14">
        <v>0.24237192865569299</v>
      </c>
    </row>
    <row r="8406" spans="1:13" x14ac:dyDescent="0.55000000000000004">
      <c r="A8406">
        <v>8401</v>
      </c>
      <c r="C8406">
        <f t="shared" si="399"/>
        <v>-8.3865173127651335E-2</v>
      </c>
      <c r="D8406">
        <f t="shared" si="400"/>
        <v>-5.224332753159032E-4</v>
      </c>
      <c r="E8406" s="2">
        <f t="shared" si="401"/>
        <v>0.14130433727728856</v>
      </c>
      <c r="K8406">
        <v>8401</v>
      </c>
      <c r="L8406" s="14">
        <v>5.5256210569337998E-4</v>
      </c>
      <c r="M8406" s="14">
        <v>0.29203951861919097</v>
      </c>
    </row>
    <row r="8407" spans="1:13" x14ac:dyDescent="0.55000000000000004">
      <c r="A8407">
        <v>8402</v>
      </c>
      <c r="C8407">
        <f t="shared" si="399"/>
        <v>6.2965897069236706E-2</v>
      </c>
      <c r="D8407">
        <f t="shared" si="400"/>
        <v>-2.3432381079204506E-4</v>
      </c>
      <c r="E8407" s="2">
        <f t="shared" si="401"/>
        <v>4.2270579707861689E-2</v>
      </c>
      <c r="K8407">
        <v>8402</v>
      </c>
      <c r="L8407" s="14">
        <v>6.8788502460491896E-4</v>
      </c>
      <c r="M8407" s="14">
        <v>0.26856399946286702</v>
      </c>
    </row>
    <row r="8408" spans="1:13" x14ac:dyDescent="0.55000000000000004">
      <c r="A8408">
        <v>8403</v>
      </c>
      <c r="C8408">
        <f t="shared" si="399"/>
        <v>0.19399385432163913</v>
      </c>
      <c r="D8408">
        <f t="shared" si="400"/>
        <v>1.1259599109325635E-4</v>
      </c>
      <c r="E8408" s="2">
        <f t="shared" si="401"/>
        <v>2.6143312447363907E-4</v>
      </c>
      <c r="K8408">
        <v>8403</v>
      </c>
      <c r="L8408" s="14">
        <v>6.5092287177527096E-4</v>
      </c>
      <c r="M8408" s="14">
        <v>0.177824960590971</v>
      </c>
    </row>
    <row r="8409" spans="1:13" x14ac:dyDescent="0.55000000000000004">
      <c r="A8409">
        <v>8404</v>
      </c>
      <c r="C8409">
        <f t="shared" si="399"/>
        <v>0.27633344320531472</v>
      </c>
      <c r="D8409">
        <f t="shared" si="400"/>
        <v>4.3125657254933176E-4</v>
      </c>
      <c r="E8409" s="2">
        <f t="shared" si="401"/>
        <v>5.4655372927744937E-2</v>
      </c>
      <c r="K8409">
        <v>8404</v>
      </c>
      <c r="L8409" s="14">
        <v>4.5093304767716998E-4</v>
      </c>
      <c r="M8409" s="14">
        <v>4.2548557193098503E-2</v>
      </c>
    </row>
    <row r="8410" spans="1:13" x14ac:dyDescent="0.55000000000000004">
      <c r="A8410">
        <v>8405</v>
      </c>
      <c r="C8410">
        <f t="shared" si="399"/>
        <v>0.28931916249128609</v>
      </c>
      <c r="D8410">
        <f t="shared" si="400"/>
        <v>6.4168084446282058E-4</v>
      </c>
      <c r="E8410" s="2">
        <f t="shared" si="401"/>
        <v>0.1542160850919522</v>
      </c>
      <c r="K8410">
        <v>8405</v>
      </c>
      <c r="L8410" s="14">
        <v>1.3800424440278401E-4</v>
      </c>
      <c r="M8410" s="14">
        <v>-0.103384396305871</v>
      </c>
    </row>
    <row r="8411" spans="1:13" x14ac:dyDescent="0.55000000000000004">
      <c r="A8411">
        <v>8406</v>
      </c>
      <c r="C8411">
        <f t="shared" si="399"/>
        <v>0.2296918703560189</v>
      </c>
      <c r="D8411">
        <f t="shared" si="400"/>
        <v>6.9105674997516531E-4</v>
      </c>
      <c r="E8411" s="2">
        <f t="shared" si="401"/>
        <v>0.20531407026674386</v>
      </c>
      <c r="K8411">
        <v>8406</v>
      </c>
      <c r="L8411" s="14">
        <v>-2.0948857799845701E-4</v>
      </c>
      <c r="M8411" s="14">
        <v>-0.22342408639980299</v>
      </c>
    </row>
    <row r="8412" spans="1:13" x14ac:dyDescent="0.55000000000000004">
      <c r="A8412">
        <v>8407</v>
      </c>
      <c r="C8412">
        <f t="shared" si="399"/>
        <v>0.11241676028187061</v>
      </c>
      <c r="D8412">
        <f t="shared" si="400"/>
        <v>5.6699197756427723E-4</v>
      </c>
      <c r="E8412" s="2">
        <f t="shared" si="401"/>
        <v>0.1599380766440632</v>
      </c>
      <c r="K8412">
        <v>8407</v>
      </c>
      <c r="L8412" s="14">
        <v>-5.0451368646719597E-4</v>
      </c>
      <c r="M8412" s="14">
        <v>-0.28750582803249702</v>
      </c>
    </row>
    <row r="8413" spans="1:13" x14ac:dyDescent="0.55000000000000004">
      <c r="A8413">
        <v>8408</v>
      </c>
      <c r="C8413">
        <f t="shared" si="399"/>
        <v>-3.3072587061490875E-2</v>
      </c>
      <c r="D8413">
        <f t="shared" si="400"/>
        <v>3.0062417003650233E-4</v>
      </c>
      <c r="E8413" s="2">
        <f t="shared" si="401"/>
        <v>6.0765880711465645E-2</v>
      </c>
      <c r="K8413">
        <v>8408</v>
      </c>
      <c r="L8413" s="14">
        <v>-6.7318021238453704E-4</v>
      </c>
      <c r="M8413" s="14">
        <v>-0.27957995147778097</v>
      </c>
    </row>
    <row r="8414" spans="1:13" x14ac:dyDescent="0.55000000000000004">
      <c r="A8414">
        <v>8409</v>
      </c>
      <c r="C8414">
        <f t="shared" si="399"/>
        <v>-0.17026141217118321</v>
      </c>
      <c r="D8414">
        <f t="shared" si="400"/>
        <v>-4.1193967521565432E-5</v>
      </c>
      <c r="E8414" s="2">
        <f t="shared" si="401"/>
        <v>9.8408502586120488E-4</v>
      </c>
      <c r="K8414">
        <v>8409</v>
      </c>
      <c r="L8414" s="14">
        <v>-6.7324457800331603E-4</v>
      </c>
      <c r="M8414" s="14">
        <v>-0.20163154168735201</v>
      </c>
    </row>
    <row r="8415" spans="1:13" x14ac:dyDescent="0.55000000000000004">
      <c r="A8415">
        <v>8410</v>
      </c>
      <c r="C8415">
        <f t="shared" si="399"/>
        <v>-0.26471821165172393</v>
      </c>
      <c r="D8415">
        <f t="shared" si="400"/>
        <v>-3.7267328753166088E-4</v>
      </c>
      <c r="E8415" s="2">
        <f t="shared" si="401"/>
        <v>3.6685637148757215E-2</v>
      </c>
      <c r="K8415">
        <v>8410</v>
      </c>
      <c r="L8415" s="14">
        <v>-5.0469066255501695E-4</v>
      </c>
      <c r="M8415" s="14">
        <v>-7.3183261450051301E-2</v>
      </c>
    </row>
    <row r="8416" spans="1:13" x14ac:dyDescent="0.55000000000000004">
      <c r="A8416">
        <v>8411</v>
      </c>
      <c r="C8416">
        <f t="shared" si="399"/>
        <v>-0.29273631982485632</v>
      </c>
      <c r="D8416">
        <f t="shared" si="400"/>
        <v>-6.1061946770093426E-4</v>
      </c>
      <c r="E8416" s="2">
        <f t="shared" si="401"/>
        <v>0.13419806485779159</v>
      </c>
      <c r="K8416">
        <v>8411</v>
      </c>
      <c r="L8416" s="14">
        <v>-2.09733839796244E-4</v>
      </c>
      <c r="M8416" s="14">
        <v>7.3594220613409103E-2</v>
      </c>
    </row>
    <row r="8417" spans="1:13" x14ac:dyDescent="0.55000000000000004">
      <c r="A8417">
        <v>8412</v>
      </c>
      <c r="C8417">
        <f t="shared" si="399"/>
        <v>-0.24728378211398569</v>
      </c>
      <c r="D8417">
        <f t="shared" si="400"/>
        <v>-6.9531303231442363E-4</v>
      </c>
      <c r="E8417" s="2">
        <f t="shared" si="401"/>
        <v>0.20180162329992388</v>
      </c>
      <c r="K8417">
        <v>8412</v>
      </c>
      <c r="L8417" s="14">
        <v>1.3775212423377999E-4</v>
      </c>
      <c r="M8417" s="14">
        <v>0.20193957357884099</v>
      </c>
    </row>
    <row r="8418" spans="1:13" x14ac:dyDescent="0.55000000000000004">
      <c r="A8418">
        <v>8413</v>
      </c>
      <c r="C8418">
        <f t="shared" si="399"/>
        <v>-0.13976822742106257</v>
      </c>
      <c r="D8418">
        <f t="shared" si="400"/>
        <v>-6.0549768185283936E-4</v>
      </c>
      <c r="E8418" s="2">
        <f t="shared" si="401"/>
        <v>0.1759602278516105</v>
      </c>
      <c r="K8418">
        <v>8413</v>
      </c>
      <c r="L8418" s="14">
        <v>4.5073721419731699E-4</v>
      </c>
      <c r="M8418" s="14">
        <v>0.27970790759928699</v>
      </c>
    </row>
    <row r="8419" spans="1:13" x14ac:dyDescent="0.55000000000000004">
      <c r="A8419">
        <v>8414</v>
      </c>
      <c r="C8419">
        <f t="shared" si="399"/>
        <v>2.8262062698004827E-3</v>
      </c>
      <c r="D8419">
        <f t="shared" si="400"/>
        <v>-3.6371517613328702E-4</v>
      </c>
      <c r="E8419" s="2">
        <f t="shared" si="401"/>
        <v>8.0994572841481538E-2</v>
      </c>
      <c r="K8419">
        <v>8414</v>
      </c>
      <c r="L8419" s="14">
        <v>6.5083237269445999E-4</v>
      </c>
      <c r="M8419" s="14">
        <v>0.28742166097960697</v>
      </c>
    </row>
    <row r="8420" spans="1:13" x14ac:dyDescent="0.55000000000000004">
      <c r="A8420">
        <v>8415</v>
      </c>
      <c r="C8420">
        <f t="shared" si="399"/>
        <v>0.1447113217623972</v>
      </c>
      <c r="D8420">
        <f t="shared" si="400"/>
        <v>-3.0647827706923434E-5</v>
      </c>
      <c r="E8420" s="2">
        <f t="shared" si="401"/>
        <v>6.1524499670236651E-3</v>
      </c>
      <c r="K8420">
        <v>8415</v>
      </c>
      <c r="L8420" s="14">
        <v>6.8792252597935501E-4</v>
      </c>
      <c r="M8420" s="14">
        <v>0.223148876333047</v>
      </c>
    </row>
    <row r="8421" spans="1:13" x14ac:dyDescent="0.55000000000000004">
      <c r="A8421">
        <v>8416</v>
      </c>
      <c r="C8421">
        <f t="shared" si="399"/>
        <v>0.25027694576527293</v>
      </c>
      <c r="D8421">
        <f t="shared" si="400"/>
        <v>3.1011147946892671E-4</v>
      </c>
      <c r="E8421" s="2">
        <f t="shared" si="401"/>
        <v>2.1694307121837567E-2</v>
      </c>
      <c r="K8421">
        <v>8416</v>
      </c>
      <c r="L8421" s="14">
        <v>5.5271821507119404E-4</v>
      </c>
      <c r="M8421" s="14">
        <v>0.102987071293748</v>
      </c>
    </row>
    <row r="8422" spans="1:13" x14ac:dyDescent="0.55000000000000004">
      <c r="A8422">
        <v>8417</v>
      </c>
      <c r="C8422">
        <f t="shared" si="399"/>
        <v>0.29302833180050697</v>
      </c>
      <c r="D8422">
        <f t="shared" si="400"/>
        <v>5.7303934192941839E-4</v>
      </c>
      <c r="E8422" s="2">
        <f t="shared" si="401"/>
        <v>0.11289386065578838</v>
      </c>
      <c r="K8422">
        <v>8417</v>
      </c>
      <c r="L8422" s="14">
        <v>2.7908219838357698E-4</v>
      </c>
      <c r="M8422" s="14">
        <v>-4.2968484636477101E-2</v>
      </c>
    </row>
    <row r="8423" spans="1:13" x14ac:dyDescent="0.55000000000000004">
      <c r="A8423">
        <v>8418</v>
      </c>
      <c r="C8423">
        <f t="shared" si="399"/>
        <v>0.26223578310097367</v>
      </c>
      <c r="D8423">
        <f t="shared" si="400"/>
        <v>6.92146408276576E-4</v>
      </c>
      <c r="E8423" s="2">
        <f t="shared" si="401"/>
        <v>0.1939504866010586</v>
      </c>
      <c r="K8423">
        <v>8418</v>
      </c>
      <c r="L8423" s="14">
        <v>-6.4451686189472902E-5</v>
      </c>
      <c r="M8423" s="14">
        <v>-0.17816231703237001</v>
      </c>
    </row>
    <row r="8424" spans="1:13" x14ac:dyDescent="0.55000000000000004">
      <c r="A8424">
        <v>8419</v>
      </c>
      <c r="C8424">
        <f t="shared" si="399"/>
        <v>0.16562758033482833</v>
      </c>
      <c r="D8424">
        <f t="shared" si="400"/>
        <v>6.3753931543502121E-4</v>
      </c>
      <c r="E8424" s="2">
        <f t="shared" si="401"/>
        <v>0.18867023604155655</v>
      </c>
      <c r="K8424">
        <v>8419</v>
      </c>
      <c r="L8424" s="14">
        <v>-3.9184324612713599E-4</v>
      </c>
      <c r="M8424" s="14">
        <v>-0.26873429188873199</v>
      </c>
    </row>
    <row r="8425" spans="1:13" x14ac:dyDescent="0.55000000000000004">
      <c r="A8425">
        <v>8420</v>
      </c>
      <c r="C8425">
        <f t="shared" si="399"/>
        <v>2.7450346057031134E-2</v>
      </c>
      <c r="D8425">
        <f t="shared" si="400"/>
        <v>4.2292329268179462E-4</v>
      </c>
      <c r="E8425" s="2">
        <f t="shared" si="401"/>
        <v>0.10204858508060306</v>
      </c>
      <c r="K8425">
        <v>8420</v>
      </c>
      <c r="L8425" s="14">
        <v>-6.2109523425323595E-4</v>
      </c>
      <c r="M8425" s="14">
        <v>-0.29200009623504503</v>
      </c>
    </row>
    <row r="8426" spans="1:13" x14ac:dyDescent="0.55000000000000004">
      <c r="A8426">
        <v>8421</v>
      </c>
      <c r="C8426">
        <f t="shared" si="399"/>
        <v>-0.11761634646978555</v>
      </c>
      <c r="D8426">
        <f t="shared" si="400"/>
        <v>1.021624379911392E-4</v>
      </c>
      <c r="E8426" s="2">
        <f t="shared" si="401"/>
        <v>1.5504313590827996E-2</v>
      </c>
      <c r="K8426">
        <v>8421</v>
      </c>
      <c r="L8426" s="14">
        <v>-6.9479006796550598E-4</v>
      </c>
      <c r="M8426" s="14">
        <v>-0.24213266504220399</v>
      </c>
    </row>
    <row r="8427" spans="1:13" x14ac:dyDescent="0.55000000000000004">
      <c r="A8427">
        <v>8422</v>
      </c>
      <c r="C8427">
        <f t="shared" si="399"/>
        <v>-0.23316381519281171</v>
      </c>
      <c r="D8427">
        <f t="shared" si="400"/>
        <v>-2.4423903522999225E-4</v>
      </c>
      <c r="E8427" s="2">
        <f t="shared" si="401"/>
        <v>1.0310820286842359E-2</v>
      </c>
      <c r="K8427">
        <v>8422</v>
      </c>
      <c r="L8427" s="14">
        <v>-5.9447041899115096E-4</v>
      </c>
      <c r="M8427" s="14">
        <v>-0.13162160580754001</v>
      </c>
    </row>
    <row r="8428" spans="1:13" x14ac:dyDescent="0.55000000000000004">
      <c r="A8428">
        <v>8423</v>
      </c>
      <c r="C8428">
        <f t="shared" si="399"/>
        <v>-0.29019208100571225</v>
      </c>
      <c r="D8428">
        <f t="shared" si="400"/>
        <v>-5.2934165875878137E-4</v>
      </c>
      <c r="E8428" s="2">
        <f t="shared" si="401"/>
        <v>9.1232379412932788E-2</v>
      </c>
      <c r="K8428">
        <v>8423</v>
      </c>
      <c r="L8428" s="14">
        <v>-3.4526196575371899E-4</v>
      </c>
      <c r="M8428" s="14">
        <v>1.1854901122785101E-2</v>
      </c>
    </row>
    <row r="8429" spans="1:13" x14ac:dyDescent="0.55000000000000004">
      <c r="A8429">
        <v>8424</v>
      </c>
      <c r="C8429">
        <f t="shared" si="399"/>
        <v>-0.27438825124991567</v>
      </c>
      <c r="D8429">
        <f t="shared" si="400"/>
        <v>-6.8159068357598709E-4</v>
      </c>
      <c r="E8429" s="2">
        <f t="shared" si="401"/>
        <v>0.18211601124868987</v>
      </c>
      <c r="K8429">
        <v>8424</v>
      </c>
      <c r="L8429" s="14">
        <v>-9.5805113435297303E-6</v>
      </c>
      <c r="M8429" s="14">
        <v>0.15236227452444101</v>
      </c>
    </row>
    <row r="8430" spans="1:13" x14ac:dyDescent="0.55000000000000004">
      <c r="A8430">
        <v>8425</v>
      </c>
      <c r="C8430">
        <f t="shared" si="399"/>
        <v>-0.18971875407582681</v>
      </c>
      <c r="D8430">
        <f t="shared" si="400"/>
        <v>-6.6277481360730553E-4</v>
      </c>
      <c r="E8430" s="2">
        <f t="shared" si="401"/>
        <v>0.19751653620483184</v>
      </c>
      <c r="K8430">
        <v>8425</v>
      </c>
      <c r="L8430" s="14">
        <v>3.2850044156582401E-4</v>
      </c>
      <c r="M8430" s="14">
        <v>0.25470957108452102</v>
      </c>
    </row>
    <row r="8431" spans="1:13" x14ac:dyDescent="0.55000000000000004">
      <c r="A8431">
        <v>8426</v>
      </c>
      <c r="C8431">
        <f t="shared" si="399"/>
        <v>-5.7433848582746735E-2</v>
      </c>
      <c r="D8431">
        <f t="shared" si="400"/>
        <v>-4.7761643560780519E-4</v>
      </c>
      <c r="E8431" s="2">
        <f t="shared" si="401"/>
        <v>0.1229884728139705</v>
      </c>
      <c r="K8431">
        <v>8426</v>
      </c>
      <c r="L8431" s="14">
        <v>5.8430642101622605E-4</v>
      </c>
      <c r="M8431" s="14">
        <v>0.293263275463018</v>
      </c>
    </row>
    <row r="8432" spans="1:13" x14ac:dyDescent="0.55000000000000004">
      <c r="A8432">
        <v>8427</v>
      </c>
      <c r="C8432">
        <f t="shared" si="399"/>
        <v>8.9265742291064307E-2</v>
      </c>
      <c r="D8432">
        <f t="shared" si="400"/>
        <v>-1.7258639963622203E-4</v>
      </c>
      <c r="E8432" s="2">
        <f t="shared" si="401"/>
        <v>2.8595361585707465E-2</v>
      </c>
      <c r="K8432">
        <v>8427</v>
      </c>
      <c r="L8432" s="14">
        <v>6.9376923254923703E-4</v>
      </c>
      <c r="M8432" s="14">
        <v>0.25836737322851999</v>
      </c>
    </row>
    <row r="8433" spans="1:13" x14ac:dyDescent="0.55000000000000004">
      <c r="A8433">
        <v>8428</v>
      </c>
      <c r="C8433">
        <f t="shared" si="399"/>
        <v>0.21356151342655871</v>
      </c>
      <c r="D8433">
        <f t="shared" si="400"/>
        <v>1.7575918481874391E-4</v>
      </c>
      <c r="E8433" s="2">
        <f t="shared" si="401"/>
        <v>3.0030130222879806E-3</v>
      </c>
      <c r="K8433">
        <v>8428</v>
      </c>
      <c r="L8433" s="14">
        <v>6.2947323595842996E-4</v>
      </c>
      <c r="M8433" s="14">
        <v>0.158761759574119</v>
      </c>
    </row>
    <row r="8434" spans="1:13" x14ac:dyDescent="0.55000000000000004">
      <c r="A8434">
        <v>8429</v>
      </c>
      <c r="C8434">
        <f t="shared" si="399"/>
        <v>0.28425784621151956</v>
      </c>
      <c r="D8434">
        <f t="shared" si="400"/>
        <v>4.7999291859387316E-4</v>
      </c>
      <c r="E8434" s="2">
        <f t="shared" si="401"/>
        <v>7.0153239309568252E-2</v>
      </c>
      <c r="K8434">
        <v>8429</v>
      </c>
      <c r="L8434" s="14">
        <v>4.0752176245337798E-4</v>
      </c>
      <c r="M8434" s="14">
        <v>1.9393278347925799E-2</v>
      </c>
    </row>
    <row r="8435" spans="1:13" x14ac:dyDescent="0.55000000000000004">
      <c r="A8435">
        <v>8430</v>
      </c>
      <c r="C8435">
        <f t="shared" si="399"/>
        <v>0.28361145127738097</v>
      </c>
      <c r="D8435">
        <f t="shared" si="400"/>
        <v>6.637585472499014E-4</v>
      </c>
      <c r="E8435" s="2">
        <f t="shared" si="401"/>
        <v>0.16682635493354384</v>
      </c>
      <c r="K8435">
        <v>8430</v>
      </c>
      <c r="L8435" s="14">
        <v>8.3503935460402503E-5</v>
      </c>
      <c r="M8435" s="14">
        <v>-0.12483236974766999</v>
      </c>
    </row>
    <row r="8436" spans="1:13" x14ac:dyDescent="0.55000000000000004">
      <c r="A8436">
        <v>8431</v>
      </c>
      <c r="C8436">
        <f t="shared" si="399"/>
        <v>0.21178456012768751</v>
      </c>
      <c r="D8436">
        <f t="shared" si="400"/>
        <v>6.8093477146627932E-4</v>
      </c>
      <c r="E8436" s="2">
        <f t="shared" si="401"/>
        <v>0.20211996138281946</v>
      </c>
      <c r="K8436">
        <v>8431</v>
      </c>
      <c r="L8436" s="14">
        <v>-2.6142797018943899E-4</v>
      </c>
      <c r="M8436" s="14">
        <v>-0.23779297643616201</v>
      </c>
    </row>
    <row r="8437" spans="1:13" x14ac:dyDescent="0.55000000000000004">
      <c r="A8437">
        <v>8432</v>
      </c>
      <c r="C8437">
        <f t="shared" si="399"/>
        <v>8.6804208450273507E-2</v>
      </c>
      <c r="D8437">
        <f t="shared" si="400"/>
        <v>5.2721072101077633E-4</v>
      </c>
      <c r="E8437" s="2">
        <f t="shared" si="401"/>
        <v>0.14288480549340132</v>
      </c>
      <c r="K8437">
        <v>8432</v>
      </c>
      <c r="L8437" s="14">
        <v>-5.4088361892394902E-4</v>
      </c>
      <c r="M8437" s="14">
        <v>-0.29119685701568698</v>
      </c>
    </row>
    <row r="8438" spans="1:13" x14ac:dyDescent="0.55000000000000004">
      <c r="A8438">
        <v>8433</v>
      </c>
      <c r="C8438">
        <f t="shared" si="399"/>
        <v>-5.9962169856442725E-2</v>
      </c>
      <c r="D8438">
        <f t="shared" si="400"/>
        <v>2.4116789231132566E-4</v>
      </c>
      <c r="E8438" s="2">
        <f t="shared" si="401"/>
        <v>4.4819645717989062E-2</v>
      </c>
      <c r="K8438">
        <v>8433</v>
      </c>
      <c r="L8438" s="14">
        <v>-6.8487160990058596E-4</v>
      </c>
      <c r="M8438" s="14">
        <v>-0.271668678301481</v>
      </c>
    </row>
    <row r="8439" spans="1:13" x14ac:dyDescent="0.55000000000000004">
      <c r="A8439">
        <v>8434</v>
      </c>
      <c r="C8439">
        <f t="shared" si="399"/>
        <v>-0.19167930743552553</v>
      </c>
      <c r="D8439">
        <f t="shared" si="400"/>
        <v>-1.0540299394903567E-4</v>
      </c>
      <c r="E8439" s="2">
        <f t="shared" si="401"/>
        <v>5.7455090774448489E-5</v>
      </c>
      <c r="K8439">
        <v>8434</v>
      </c>
      <c r="L8439" s="14">
        <v>-6.57329257542604E-4</v>
      </c>
      <c r="M8439" s="14">
        <v>-0.184099393796542</v>
      </c>
    </row>
    <row r="8440" spans="1:13" x14ac:dyDescent="0.55000000000000004">
      <c r="A8440">
        <v>8435</v>
      </c>
      <c r="C8440">
        <f t="shared" si="399"/>
        <v>-0.27528897912751865</v>
      </c>
      <c r="D8440">
        <f t="shared" si="400"/>
        <v>-4.2551995044702058E-4</v>
      </c>
      <c r="E8440" s="2">
        <f t="shared" si="401"/>
        <v>5.0565484788838246E-2</v>
      </c>
      <c r="K8440">
        <v>8435</v>
      </c>
      <c r="L8440" s="14">
        <v>-4.65154714858408E-4</v>
      </c>
      <c r="M8440" s="14">
        <v>-5.0421274045534398E-2</v>
      </c>
    </row>
    <row r="8441" spans="1:13" x14ac:dyDescent="0.55000000000000004">
      <c r="A8441">
        <v>8436</v>
      </c>
      <c r="C8441">
        <f t="shared" si="399"/>
        <v>-0.2898069196897784</v>
      </c>
      <c r="D8441">
        <f t="shared" si="400"/>
        <v>-6.3884036863169917E-4</v>
      </c>
      <c r="E8441" s="2">
        <f t="shared" si="401"/>
        <v>0.14875838541194675</v>
      </c>
      <c r="K8441">
        <v>8436</v>
      </c>
      <c r="L8441" s="14">
        <v>-1.5647928822756801E-4</v>
      </c>
      <c r="M8441" s="14">
        <v>9.5885166581053394E-2</v>
      </c>
    </row>
    <row r="8442" spans="1:13" x14ac:dyDescent="0.55000000000000004">
      <c r="A8442">
        <v>8437</v>
      </c>
      <c r="C8442">
        <f t="shared" si="399"/>
        <v>-0.23158943205508403</v>
      </c>
      <c r="D8442">
        <f t="shared" si="400"/>
        <v>-6.9182531997636514E-4</v>
      </c>
      <c r="E8442" s="2">
        <f t="shared" si="401"/>
        <v>0.20228945877161073</v>
      </c>
      <c r="K8442">
        <v>8437</v>
      </c>
      <c r="L8442" s="14">
        <v>1.9138734686689599E-4</v>
      </c>
      <c r="M8442" s="14">
        <v>0.21817657240902699</v>
      </c>
    </row>
    <row r="8443" spans="1:13" x14ac:dyDescent="0.55000000000000004">
      <c r="A8443">
        <v>8438</v>
      </c>
      <c r="C8443">
        <f t="shared" si="399"/>
        <v>-0.11524787849247023</v>
      </c>
      <c r="D8443">
        <f t="shared" si="400"/>
        <v>-5.7117669852766752E-4</v>
      </c>
      <c r="E8443" s="2">
        <f t="shared" si="401"/>
        <v>0.16085889413180421</v>
      </c>
      <c r="K8443">
        <v>8438</v>
      </c>
      <c r="L8443" s="14">
        <v>4.9131983365764199E-4</v>
      </c>
      <c r="M8443" s="14">
        <v>0.28582430220796701</v>
      </c>
    </row>
    <row r="8444" spans="1:13" x14ac:dyDescent="0.55000000000000004">
      <c r="A8444">
        <v>8439</v>
      </c>
      <c r="C8444">
        <f t="shared" si="399"/>
        <v>3.0018463334975473E-2</v>
      </c>
      <c r="D8444">
        <f t="shared" si="400"/>
        <v>-3.0717476520714495E-4</v>
      </c>
      <c r="E8444" s="2">
        <f t="shared" si="401"/>
        <v>6.3437035588246773E-2</v>
      </c>
      <c r="K8444">
        <v>8439</v>
      </c>
      <c r="L8444" s="14">
        <v>6.6819822018186303E-4</v>
      </c>
      <c r="M8444" s="14">
        <v>0.28188556239367901</v>
      </c>
    </row>
    <row r="8445" spans="1:13" x14ac:dyDescent="0.55000000000000004">
      <c r="A8445">
        <v>8440</v>
      </c>
      <c r="C8445">
        <f t="shared" si="399"/>
        <v>0.16775080360826972</v>
      </c>
      <c r="D8445">
        <f t="shared" si="400"/>
        <v>3.3921559455824436E-5</v>
      </c>
      <c r="E8445" s="2">
        <f t="shared" si="401"/>
        <v>1.5678456850926475E-3</v>
      </c>
      <c r="K8445">
        <v>8440</v>
      </c>
      <c r="L8445" s="14">
        <v>6.7772221726071903E-4</v>
      </c>
      <c r="M8445" s="14">
        <v>0.20734683478681901</v>
      </c>
    </row>
    <row r="8446" spans="1:13" x14ac:dyDescent="0.55000000000000004">
      <c r="A8446">
        <v>8441</v>
      </c>
      <c r="C8446">
        <f t="shared" si="399"/>
        <v>0.26338122808227399</v>
      </c>
      <c r="D8446">
        <f t="shared" si="400"/>
        <v>3.6650428770512321E-4</v>
      </c>
      <c r="E8446" s="2">
        <f t="shared" si="401"/>
        <v>3.3307864035337573E-2</v>
      </c>
      <c r="K8446">
        <v>8441</v>
      </c>
      <c r="L8446" s="14">
        <v>5.1750648074322305E-4</v>
      </c>
      <c r="M8446" s="14">
        <v>8.0876806121222403E-2</v>
      </c>
    </row>
    <row r="8447" spans="1:13" x14ac:dyDescent="0.55000000000000004">
      <c r="A8447">
        <v>8442</v>
      </c>
      <c r="C8447">
        <f t="shared" si="399"/>
        <v>0.29290851594342426</v>
      </c>
      <c r="D8447">
        <f t="shared" si="400"/>
        <v>6.0710216503786184E-4</v>
      </c>
      <c r="E8447" s="2">
        <f t="shared" si="401"/>
        <v>0.12870718510962759</v>
      </c>
      <c r="K8447">
        <v>8442</v>
      </c>
      <c r="L8447" s="14">
        <v>2.2767803574645201E-4</v>
      </c>
      <c r="M8447" s="14">
        <v>-6.5849320360715002E-2</v>
      </c>
    </row>
    <row r="8448" spans="1:13" x14ac:dyDescent="0.55000000000000004">
      <c r="A8448">
        <v>8443</v>
      </c>
      <c r="C8448">
        <f t="shared" si="399"/>
        <v>0.24892194032441717</v>
      </c>
      <c r="D8448">
        <f t="shared" si="400"/>
        <v>6.9533019564438987E-4</v>
      </c>
      <c r="E8448" s="2">
        <f t="shared" si="401"/>
        <v>0.19802946460621315</v>
      </c>
      <c r="K8448">
        <v>8443</v>
      </c>
      <c r="L8448" s="14">
        <v>-1.1917378571501E-4</v>
      </c>
      <c r="M8448" s="14">
        <v>-0.196083076058784</v>
      </c>
    </row>
    <row r="8449" spans="1:13" x14ac:dyDescent="0.55000000000000004">
      <c r="A8449">
        <v>8444</v>
      </c>
      <c r="C8449">
        <f t="shared" si="399"/>
        <v>0.14246120454217459</v>
      </c>
      <c r="D8449">
        <f t="shared" si="400"/>
        <v>6.0904500354179729E-4</v>
      </c>
      <c r="E8449" s="2">
        <f t="shared" si="401"/>
        <v>0.17612107367864951</v>
      </c>
      <c r="K8449">
        <v>8444</v>
      </c>
      <c r="L8449" s="14">
        <v>-4.3617779324365403E-4</v>
      </c>
      <c r="M8449" s="14">
        <v>-0.27720660894683902</v>
      </c>
    </row>
    <row r="8450" spans="1:13" x14ac:dyDescent="0.55000000000000004">
      <c r="A8450">
        <v>8445</v>
      </c>
      <c r="C8450">
        <f t="shared" si="399"/>
        <v>2.4570926377914142E-4</v>
      </c>
      <c r="D8450">
        <f t="shared" si="400"/>
        <v>3.6990235320029266E-4</v>
      </c>
      <c r="E8450" s="2">
        <f t="shared" si="401"/>
        <v>8.3606413362875248E-2</v>
      </c>
      <c r="K8450">
        <v>8445</v>
      </c>
      <c r="L8450" s="14">
        <v>-6.4393836660384097E-4</v>
      </c>
      <c r="M8450" s="14">
        <v>-0.28890202695920297</v>
      </c>
    </row>
    <row r="8451" spans="1:13" x14ac:dyDescent="0.55000000000000004">
      <c r="A8451">
        <v>8446</v>
      </c>
      <c r="C8451">
        <f t="shared" si="399"/>
        <v>-0.14203145385695048</v>
      </c>
      <c r="D8451">
        <f t="shared" si="400"/>
        <v>3.7922009138581311E-5</v>
      </c>
      <c r="E8451" s="2">
        <f t="shared" si="401"/>
        <v>7.4319375840239408E-3</v>
      </c>
      <c r="K8451">
        <v>8446</v>
      </c>
      <c r="L8451" s="14">
        <v>-6.9042058134448304E-4</v>
      </c>
      <c r="M8451" s="14">
        <v>-0.22824014010157401</v>
      </c>
    </row>
    <row r="8452" spans="1:13" x14ac:dyDescent="0.55000000000000004">
      <c r="A8452">
        <v>8447</v>
      </c>
      <c r="C8452">
        <f t="shared" si="399"/>
        <v>-0.24866171584936067</v>
      </c>
      <c r="D8452">
        <f t="shared" si="400"/>
        <v>-3.0357595989295174E-4</v>
      </c>
      <c r="E8452" s="2">
        <f t="shared" si="401"/>
        <v>1.9112404876090814E-2</v>
      </c>
      <c r="K8452">
        <v>8447</v>
      </c>
      <c r="L8452" s="14">
        <v>-5.6398267842906204E-4</v>
      </c>
      <c r="M8452" s="14">
        <v>-0.110414094256471</v>
      </c>
    </row>
    <row r="8453" spans="1:13" x14ac:dyDescent="0.55000000000000004">
      <c r="A8453">
        <v>8448</v>
      </c>
      <c r="C8453">
        <f t="shared" si="399"/>
        <v>-0.29288312853667781</v>
      </c>
      <c r="D8453">
        <f t="shared" si="400"/>
        <v>-5.6888276186487364E-4</v>
      </c>
      <c r="E8453" s="2">
        <f t="shared" si="401"/>
        <v>0.10755053019774993</v>
      </c>
      <c r="K8453">
        <v>8448</v>
      </c>
      <c r="L8453" s="14">
        <v>-2.9629181500655098E-4</v>
      </c>
      <c r="M8453" s="14">
        <v>3.50658464544783E-2</v>
      </c>
    </row>
    <row r="8454" spans="1:13" x14ac:dyDescent="0.55000000000000004">
      <c r="A8454">
        <v>8449</v>
      </c>
      <c r="C8454">
        <f t="shared" ref="C8454:C8517" si="402">$D$1*COS($B$2*(A8454-$L$2)+$B$1)</f>
        <v>-0.26359704944780687</v>
      </c>
      <c r="D8454">
        <f t="shared" ref="D8454:D8517" si="403">$D$2*COS($B$2*(A8454-$L$3)+$B$3)</f>
        <v>-6.9141198170590609E-4</v>
      </c>
      <c r="E8454" s="2">
        <f t="shared" ref="E8454:E8517" si="404">(M8454-C8454)^2</f>
        <v>0.18953865858949764</v>
      </c>
      <c r="K8454">
        <v>8449</v>
      </c>
      <c r="L8454" s="14">
        <v>4.5607171545328397E-5</v>
      </c>
      <c r="M8454" s="14">
        <v>0.171763328388185</v>
      </c>
    </row>
    <row r="8455" spans="1:13" x14ac:dyDescent="0.55000000000000004">
      <c r="A8455">
        <v>8450</v>
      </c>
      <c r="C8455">
        <f t="shared" si="402"/>
        <v>-0.16815366713248664</v>
      </c>
      <c r="D8455">
        <f t="shared" si="403"/>
        <v>-6.4041136794698052E-4</v>
      </c>
      <c r="E8455" s="2">
        <f t="shared" si="404"/>
        <v>0.18800487231651777</v>
      </c>
      <c r="K8455">
        <v>8450</v>
      </c>
      <c r="L8455" s="14">
        <v>3.7608355905732901E-4</v>
      </c>
      <c r="M8455" s="14">
        <v>0.26544161918474002</v>
      </c>
    </row>
    <row r="8456" spans="1:13" x14ac:dyDescent="0.55000000000000004">
      <c r="A8456">
        <v>8451</v>
      </c>
      <c r="C8456">
        <f t="shared" si="402"/>
        <v>-3.0507258764987305E-2</v>
      </c>
      <c r="D8456">
        <f t="shared" si="403"/>
        <v>-4.2868099963394498E-4</v>
      </c>
      <c r="E8456" s="2">
        <f t="shared" si="404"/>
        <v>0.10442312309694317</v>
      </c>
      <c r="K8456">
        <v>8451</v>
      </c>
      <c r="L8456" s="14">
        <v>6.1236748615040005E-4</v>
      </c>
      <c r="M8456" s="14">
        <v>0.29263840977621902</v>
      </c>
    </row>
    <row r="8457" spans="1:13" x14ac:dyDescent="0.55000000000000004">
      <c r="A8457">
        <v>8452</v>
      </c>
      <c r="C8457">
        <f t="shared" si="402"/>
        <v>0.11479582850660347</v>
      </c>
      <c r="D8457">
        <f t="shared" si="403"/>
        <v>-1.0936073630130776E-4</v>
      </c>
      <c r="E8457" s="2">
        <f t="shared" si="404"/>
        <v>1.7357078798805943E-2</v>
      </c>
      <c r="K8457">
        <v>8452</v>
      </c>
      <c r="L8457" s="14">
        <v>6.9528017748501599E-4</v>
      </c>
      <c r="M8457" s="14">
        <v>0.24654209524234799</v>
      </c>
    </row>
    <row r="8458" spans="1:13" x14ac:dyDescent="0.55000000000000004">
      <c r="A8458">
        <v>8453</v>
      </c>
      <c r="C8458">
        <f t="shared" si="402"/>
        <v>0.23128758253135648</v>
      </c>
      <c r="D8458">
        <f t="shared" si="403"/>
        <v>2.3740676670950322E-4</v>
      </c>
      <c r="E8458" s="2">
        <f t="shared" si="404"/>
        <v>8.5728708811654217E-3</v>
      </c>
      <c r="K8458">
        <v>8453</v>
      </c>
      <c r="L8458" s="14">
        <v>6.0405563516342602E-4</v>
      </c>
      <c r="M8458" s="14">
        <v>0.13869778351890899</v>
      </c>
    </row>
    <row r="8459" spans="1:13" x14ac:dyDescent="0.55000000000000004">
      <c r="A8459">
        <v>8454</v>
      </c>
      <c r="C8459">
        <f t="shared" si="402"/>
        <v>0.28973102849616256</v>
      </c>
      <c r="D8459">
        <f t="shared" si="403"/>
        <v>5.2459017541382096E-4</v>
      </c>
      <c r="E8459" s="2">
        <f t="shared" si="404"/>
        <v>8.6209930888718159E-2</v>
      </c>
      <c r="K8459">
        <v>8454</v>
      </c>
      <c r="L8459" s="14">
        <v>3.6154161172604802E-4</v>
      </c>
      <c r="M8459" s="14">
        <v>-3.8842485054235501E-3</v>
      </c>
    </row>
    <row r="8460" spans="1:13" x14ac:dyDescent="0.55000000000000004">
      <c r="A8460">
        <v>8455</v>
      </c>
      <c r="C8460">
        <f t="shared" si="402"/>
        <v>0.27545809335395266</v>
      </c>
      <c r="D8460">
        <f t="shared" si="403"/>
        <v>6.8011250757281795E-4</v>
      </c>
      <c r="E8460" s="2">
        <f t="shared" si="404"/>
        <v>0.17720019881738791</v>
      </c>
      <c r="K8460">
        <v>8455</v>
      </c>
      <c r="L8460" s="14">
        <v>2.8477248790552899E-5</v>
      </c>
      <c r="M8460" s="14">
        <v>-0.14549344639544401</v>
      </c>
    </row>
    <row r="8461" spans="1:13" x14ac:dyDescent="0.55000000000000004">
      <c r="A8461">
        <v>8456</v>
      </c>
      <c r="C8461">
        <f t="shared" si="402"/>
        <v>0.19205098297581949</v>
      </c>
      <c r="D8461">
        <f t="shared" si="403"/>
        <v>6.6494093596524502E-4</v>
      </c>
      <c r="E8461" s="2">
        <f t="shared" si="404"/>
        <v>0.1959955893159975</v>
      </c>
      <c r="K8461">
        <v>8456</v>
      </c>
      <c r="L8461" s="14">
        <v>-3.1171941776456298E-4</v>
      </c>
      <c r="M8461" s="14">
        <v>-0.25066290805991198</v>
      </c>
    </row>
    <row r="8462" spans="1:13" x14ac:dyDescent="0.55000000000000004">
      <c r="A8462">
        <v>8457</v>
      </c>
      <c r="C8462">
        <f t="shared" si="402"/>
        <v>6.0443123984281644E-2</v>
      </c>
      <c r="D8462">
        <f t="shared" si="403"/>
        <v>4.8288320527324738E-4</v>
      </c>
      <c r="E8462" s="2">
        <f t="shared" si="404"/>
        <v>0.12495900728442054</v>
      </c>
      <c r="K8462">
        <v>8457</v>
      </c>
      <c r="L8462" s="14">
        <v>-5.7384402237366705E-4</v>
      </c>
      <c r="M8462" s="14">
        <v>-0.29305228940098499</v>
      </c>
    </row>
    <row r="8463" spans="1:13" x14ac:dyDescent="0.55000000000000004">
      <c r="A8463">
        <v>8458</v>
      </c>
      <c r="C8463">
        <f t="shared" si="402"/>
        <v>-8.6334685083266458E-2</v>
      </c>
      <c r="D8463">
        <f t="shared" si="403"/>
        <v>1.7963196843780998E-4</v>
      </c>
      <c r="E8463" s="2">
        <f t="shared" si="404"/>
        <v>3.0874082049888712E-2</v>
      </c>
      <c r="K8463">
        <v>8458</v>
      </c>
      <c r="L8463" s="14">
        <v>-6.9224583170941799E-4</v>
      </c>
      <c r="M8463" s="14">
        <v>-0.26204490689716298</v>
      </c>
    </row>
    <row r="8464" spans="1:13" x14ac:dyDescent="0.55000000000000004">
      <c r="A8464">
        <v>8459</v>
      </c>
      <c r="C8464">
        <f t="shared" si="402"/>
        <v>-0.21144430798986233</v>
      </c>
      <c r="D8464">
        <f t="shared" si="403"/>
        <v>-1.6870310614132845E-4</v>
      </c>
      <c r="E8464" s="2">
        <f t="shared" si="404"/>
        <v>2.1194565751134938E-3</v>
      </c>
      <c r="K8464">
        <v>8459</v>
      </c>
      <c r="L8464" s="14">
        <v>-6.3727037811217601E-4</v>
      </c>
      <c r="M8464" s="14">
        <v>-0.16540675185236201</v>
      </c>
    </row>
    <row r="8465" spans="1:13" x14ac:dyDescent="0.55000000000000004">
      <c r="A8465">
        <v>8460</v>
      </c>
      <c r="C8465">
        <f t="shared" si="402"/>
        <v>-0.2834858664833857</v>
      </c>
      <c r="D8465">
        <f t="shared" si="403"/>
        <v>-4.7469725705832384E-4</v>
      </c>
      <c r="E8465" s="2">
        <f t="shared" si="404"/>
        <v>6.5609962250763737E-2</v>
      </c>
      <c r="K8465">
        <v>8460</v>
      </c>
      <c r="L8465" s="14">
        <v>-4.22686604978325E-4</v>
      </c>
      <c r="M8465" s="14">
        <v>-2.7341449697144301E-2</v>
      </c>
    </row>
    <row r="8466" spans="1:13" x14ac:dyDescent="0.55000000000000004">
      <c r="A8466">
        <v>8461</v>
      </c>
      <c r="C8466">
        <f t="shared" si="402"/>
        <v>-0.2843784478975297</v>
      </c>
      <c r="D8466">
        <f t="shared" si="403"/>
        <v>-6.6155240227795274E-4</v>
      </c>
      <c r="E8466" s="2">
        <f t="shared" si="404"/>
        <v>0.16156391186763322</v>
      </c>
      <c r="K8466">
        <v>8461</v>
      </c>
      <c r="L8466" s="14">
        <v>-1.02238349470324E-4</v>
      </c>
      <c r="M8466" s="14">
        <v>0.117571688148763</v>
      </c>
    </row>
    <row r="8467" spans="1:13" x14ac:dyDescent="0.55000000000000004">
      <c r="A8467">
        <v>8462</v>
      </c>
      <c r="C8467">
        <f t="shared" si="402"/>
        <v>-0.21389803311146746</v>
      </c>
      <c r="D8467">
        <f t="shared" si="403"/>
        <v>-6.8237183894404409E-4</v>
      </c>
      <c r="E8467" s="2">
        <f t="shared" si="404"/>
        <v>0.19975205665767873</v>
      </c>
      <c r="K8467">
        <v>8462</v>
      </c>
      <c r="L8467" s="14">
        <v>2.43816134903193E-4</v>
      </c>
      <c r="M8467" s="14">
        <v>0.23303826733601099</v>
      </c>
    </row>
    <row r="8468" spans="1:13" x14ac:dyDescent="0.55000000000000004">
      <c r="A8468">
        <v>8463</v>
      </c>
      <c r="C8468">
        <f t="shared" si="402"/>
        <v>-8.9733720627231742E-2</v>
      </c>
      <c r="D8468">
        <f t="shared" si="403"/>
        <v>-5.3193032729231457E-4</v>
      </c>
      <c r="E8468" s="2">
        <f t="shared" si="404"/>
        <v>0.14430325865660618</v>
      </c>
      <c r="K8468">
        <v>8463</v>
      </c>
      <c r="L8468" s="14">
        <v>5.2880535576471503E-4</v>
      </c>
      <c r="M8468" s="14">
        <v>0.29013896680450002</v>
      </c>
    </row>
    <row r="8469" spans="1:13" x14ac:dyDescent="0.55000000000000004">
      <c r="A8469">
        <v>8464</v>
      </c>
      <c r="C8469">
        <f t="shared" si="402"/>
        <v>5.6951864293496565E-2</v>
      </c>
      <c r="D8469">
        <f t="shared" si="403"/>
        <v>-2.4798551570134105E-4</v>
      </c>
      <c r="E8469" s="2">
        <f t="shared" si="404"/>
        <v>4.735876813351593E-2</v>
      </c>
      <c r="K8469">
        <v>8464</v>
      </c>
      <c r="L8469" s="14">
        <v>6.81351994804698E-4</v>
      </c>
      <c r="M8469" s="14">
        <v>0.274572562145323</v>
      </c>
    </row>
    <row r="8470" spans="1:13" x14ac:dyDescent="0.55000000000000004">
      <c r="A8470">
        <v>8465</v>
      </c>
      <c r="C8470">
        <f t="shared" si="402"/>
        <v>0.18934373173067079</v>
      </c>
      <c r="D8470">
        <f t="shared" si="403"/>
        <v>9.8198433217257285E-5</v>
      </c>
      <c r="E8470" s="2">
        <f t="shared" si="404"/>
        <v>7.9927934468505182E-7</v>
      </c>
      <c r="K8470">
        <v>8465</v>
      </c>
      <c r="L8470" s="14">
        <v>6.6324979994493297E-4</v>
      </c>
      <c r="M8470" s="14">
        <v>0.190237755972336</v>
      </c>
    </row>
    <row r="8471" spans="1:13" x14ac:dyDescent="0.55000000000000004">
      <c r="A8471">
        <v>8466</v>
      </c>
      <c r="C8471">
        <f t="shared" si="402"/>
        <v>0.27421431355264414</v>
      </c>
      <c r="D8471">
        <f t="shared" si="403"/>
        <v>4.1973664525706461E-4</v>
      </c>
      <c r="E8471" s="2">
        <f t="shared" si="404"/>
        <v>4.6637680629338041E-2</v>
      </c>
      <c r="K8471">
        <v>8466</v>
      </c>
      <c r="L8471" s="14">
        <v>4.7903257818591403E-4</v>
      </c>
      <c r="M8471" s="14">
        <v>5.8256723666717601E-2</v>
      </c>
    </row>
    <row r="8472" spans="1:13" x14ac:dyDescent="0.55000000000000004">
      <c r="A8472">
        <v>8467</v>
      </c>
      <c r="C8472">
        <f t="shared" si="402"/>
        <v>0.2902628826520246</v>
      </c>
      <c r="D8472">
        <f t="shared" si="403"/>
        <v>6.3592980668384334E-4</v>
      </c>
      <c r="E8472" s="2">
        <f t="shared" si="404"/>
        <v>0.14332126356878758</v>
      </c>
      <c r="K8472">
        <v>8467</v>
      </c>
      <c r="L8472" s="14">
        <v>1.7483867551786199E-4</v>
      </c>
      <c r="M8472" s="14">
        <v>-8.8315066479706494E-2</v>
      </c>
    </row>
    <row r="8473" spans="1:13" x14ac:dyDescent="0.55000000000000004">
      <c r="A8473">
        <v>8468</v>
      </c>
      <c r="C8473">
        <f t="shared" si="402"/>
        <v>0.23346158646186382</v>
      </c>
      <c r="D8473">
        <f t="shared" si="403"/>
        <v>6.9251799096974335E-4</v>
      </c>
      <c r="E8473" s="2">
        <f t="shared" si="404"/>
        <v>0.19912066566287215</v>
      </c>
      <c r="K8473">
        <v>8468</v>
      </c>
      <c r="L8473" s="14">
        <v>-1.7314465805403701E-4</v>
      </c>
      <c r="M8473" s="14">
        <v>-0.21276780035939</v>
      </c>
    </row>
    <row r="8474" spans="1:13" x14ac:dyDescent="0.55000000000000004">
      <c r="A8474">
        <v>8469</v>
      </c>
      <c r="C8474">
        <f t="shared" si="402"/>
        <v>0.11806635304956573</v>
      </c>
      <c r="D8474">
        <f t="shared" si="403"/>
        <v>5.7529875664328765E-4</v>
      </c>
      <c r="E8474" s="2">
        <f t="shared" si="404"/>
        <v>0.16160228891003961</v>
      </c>
      <c r="K8474">
        <v>8469</v>
      </c>
      <c r="L8474" s="14">
        <v>-4.7776283790482502E-4</v>
      </c>
      <c r="M8474" s="14">
        <v>-0.28393151872345701</v>
      </c>
    </row>
    <row r="8475" spans="1:13" x14ac:dyDescent="0.55000000000000004">
      <c r="A8475">
        <v>8470</v>
      </c>
      <c r="C8475">
        <f t="shared" si="402"/>
        <v>-2.6961046336910825E-2</v>
      </c>
      <c r="D8475">
        <f t="shared" si="403"/>
        <v>3.1369166073500014E-4</v>
      </c>
      <c r="E8475" s="2">
        <f t="shared" si="404"/>
        <v>6.6060195652961701E-2</v>
      </c>
      <c r="K8475">
        <v>8470</v>
      </c>
      <c r="L8475" s="14">
        <v>-6.62722351176877E-4</v>
      </c>
      <c r="M8475" s="14">
        <v>-0.28398282683996801</v>
      </c>
    </row>
    <row r="8476" spans="1:13" x14ac:dyDescent="0.55000000000000004">
      <c r="A8476">
        <v>8471</v>
      </c>
      <c r="C8476">
        <f t="shared" si="402"/>
        <v>-0.16522179138306237</v>
      </c>
      <c r="D8476">
        <f t="shared" si="403"/>
        <v>-2.6645429912085854E-5</v>
      </c>
      <c r="E8476" s="2">
        <f t="shared" si="404"/>
        <v>2.2740578745375707E-3</v>
      </c>
      <c r="K8476">
        <v>8471</v>
      </c>
      <c r="L8476" s="14">
        <v>-6.8169894036568702E-4</v>
      </c>
      <c r="M8476" s="14">
        <v>-0.21290887427285099</v>
      </c>
    </row>
    <row r="8477" spans="1:13" x14ac:dyDescent="0.55000000000000004">
      <c r="A8477">
        <v>8472</v>
      </c>
      <c r="C8477">
        <f t="shared" si="402"/>
        <v>-0.26201534939535276</v>
      </c>
      <c r="D8477">
        <f t="shared" si="403"/>
        <v>-3.6029507930136805E-4</v>
      </c>
      <c r="E8477" s="2">
        <f t="shared" si="404"/>
        <v>3.0103907309392122E-2</v>
      </c>
      <c r="K8477">
        <v>8472</v>
      </c>
      <c r="L8477" s="14">
        <v>-5.2993980098670697E-4</v>
      </c>
      <c r="M8477" s="14">
        <v>-8.8510573353330999E-2</v>
      </c>
    </row>
    <row r="8478" spans="1:13" x14ac:dyDescent="0.55000000000000004">
      <c r="A8478">
        <v>8473</v>
      </c>
      <c r="C8478">
        <f t="shared" si="402"/>
        <v>-0.29304857755476804</v>
      </c>
      <c r="D8478">
        <f t="shared" si="403"/>
        <v>-6.0351825820370401E-4</v>
      </c>
      <c r="E8478" s="2">
        <f t="shared" si="404"/>
        <v>0.12327424864670176</v>
      </c>
      <c r="K8478">
        <v>8473</v>
      </c>
      <c r="L8478" s="14">
        <v>-2.45453950942753E-4</v>
      </c>
      <c r="M8478" s="14">
        <v>5.8055749742264497E-2</v>
      </c>
    </row>
    <row r="8479" spans="1:13" x14ac:dyDescent="0.55000000000000004">
      <c r="A8479">
        <v>8474</v>
      </c>
      <c r="C8479">
        <f t="shared" si="402"/>
        <v>-0.25053278972184317</v>
      </c>
      <c r="D8479">
        <f t="shared" si="403"/>
        <v>-6.9527107545244086E-4</v>
      </c>
      <c r="E8479" s="2">
        <f t="shared" si="404"/>
        <v>0.19414108463519711</v>
      </c>
      <c r="K8479">
        <v>8474</v>
      </c>
      <c r="L8479" s="14">
        <v>1.0050736380057801E-4</v>
      </c>
      <c r="M8479" s="14">
        <v>0.19008165016318501</v>
      </c>
    </row>
    <row r="8480" spans="1:13" x14ac:dyDescent="0.55000000000000004">
      <c r="A8480">
        <v>8475</v>
      </c>
      <c r="C8480">
        <f t="shared" si="402"/>
        <v>-0.14513855248094013</v>
      </c>
      <c r="D8480">
        <f t="shared" si="403"/>
        <v>-6.125255079140815E-4</v>
      </c>
      <c r="E8480" s="2">
        <f t="shared" si="404"/>
        <v>0.17609686900394966</v>
      </c>
      <c r="K8480">
        <v>8475</v>
      </c>
      <c r="L8480" s="14">
        <v>4.2129598577763598E-4</v>
      </c>
      <c r="M8480" s="14">
        <v>0.27450042211978698</v>
      </c>
    </row>
    <row r="8481" spans="1:13" x14ac:dyDescent="0.55000000000000004">
      <c r="A8481">
        <v>8476</v>
      </c>
      <c r="C8481">
        <f t="shared" si="402"/>
        <v>-3.31759784527087E-3</v>
      </c>
      <c r="D8481">
        <f t="shared" si="403"/>
        <v>-3.7604894890257802E-4</v>
      </c>
      <c r="E8481" s="2">
        <f t="shared" si="404"/>
        <v>8.6134301220016307E-2</v>
      </c>
      <c r="K8481">
        <v>8476</v>
      </c>
      <c r="L8481" s="14">
        <v>6.3656841458613095E-4</v>
      </c>
      <c r="M8481" s="14">
        <v>0.29016886047949803</v>
      </c>
    </row>
    <row r="8482" spans="1:13" x14ac:dyDescent="0.55000000000000004">
      <c r="A8482">
        <v>8477</v>
      </c>
      <c r="C8482">
        <f t="shared" si="402"/>
        <v>0.13933600391639181</v>
      </c>
      <c r="D8482">
        <f t="shared" si="403"/>
        <v>-4.5192030209545352E-5</v>
      </c>
      <c r="E8482" s="2">
        <f t="shared" si="404"/>
        <v>8.8034503344889582E-3</v>
      </c>
      <c r="K8482">
        <v>8477</v>
      </c>
      <c r="L8482" s="14">
        <v>6.9240833497778102E-4</v>
      </c>
      <c r="M8482" s="14">
        <v>0.23316270765519401</v>
      </c>
    </row>
    <row r="8483" spans="1:13" x14ac:dyDescent="0.55000000000000004">
      <c r="A8483">
        <v>8478</v>
      </c>
      <c r="C8483">
        <f t="shared" si="402"/>
        <v>0.24701920566923821</v>
      </c>
      <c r="D8483">
        <f t="shared" si="403"/>
        <v>2.9700713550217866E-4</v>
      </c>
      <c r="E8483" s="2">
        <f t="shared" si="404"/>
        <v>1.6708069373754426E-2</v>
      </c>
      <c r="K8483">
        <v>8478</v>
      </c>
      <c r="L8483" s="14">
        <v>5.7483029248478002E-4</v>
      </c>
      <c r="M8483" s="14">
        <v>0.117759508262218</v>
      </c>
    </row>
    <row r="8484" spans="1:13" x14ac:dyDescent="0.55000000000000004">
      <c r="A8484">
        <v>8479</v>
      </c>
      <c r="C8484">
        <f t="shared" si="402"/>
        <v>0.29270579355083481</v>
      </c>
      <c r="D8484">
        <f t="shared" si="403"/>
        <v>5.6466377061654353E-4</v>
      </c>
      <c r="E8484" s="2">
        <f t="shared" si="404"/>
        <v>0.10229959841641731</v>
      </c>
      <c r="K8484">
        <v>8479</v>
      </c>
      <c r="L8484" s="14">
        <v>3.13282437250721E-4</v>
      </c>
      <c r="M8484" s="14">
        <v>-2.71372905019821E-2</v>
      </c>
    </row>
    <row r="8485" spans="1:13" x14ac:dyDescent="0.55000000000000004">
      <c r="A8485">
        <v>8480</v>
      </c>
      <c r="C8485">
        <f t="shared" si="402"/>
        <v>0.26492939699976492</v>
      </c>
      <c r="D8485">
        <f t="shared" si="403"/>
        <v>6.9060170147407023E-4</v>
      </c>
      <c r="E8485" s="2">
        <f t="shared" si="404"/>
        <v>0.18504346163723018</v>
      </c>
      <c r="K8485">
        <v>8480</v>
      </c>
      <c r="L8485" s="14">
        <v>-2.6728947855925902E-5</v>
      </c>
      <c r="M8485" s="14">
        <v>-0.165237386512433</v>
      </c>
    </row>
    <row r="8486" spans="1:13" x14ac:dyDescent="0.55000000000000004">
      <c r="A8486">
        <v>8481</v>
      </c>
      <c r="C8486">
        <f t="shared" si="402"/>
        <v>0.17066130607036242</v>
      </c>
      <c r="D8486">
        <f t="shared" si="403"/>
        <v>6.4321316199047757E-4</v>
      </c>
      <c r="E8486" s="2">
        <f t="shared" si="404"/>
        <v>0.18715492498139491</v>
      </c>
      <c r="K8486">
        <v>8481</v>
      </c>
      <c r="L8486" s="14">
        <v>-3.6004590215770198E-4</v>
      </c>
      <c r="M8486" s="14">
        <v>-0.261952754012519</v>
      </c>
    </row>
    <row r="8487" spans="1:13" x14ac:dyDescent="0.55000000000000004">
      <c r="A8487">
        <v>8482</v>
      </c>
      <c r="C8487">
        <f t="shared" si="402"/>
        <v>3.3560824572208901E-2</v>
      </c>
      <c r="D8487">
        <f t="shared" si="403"/>
        <v>4.3439167670498985E-4</v>
      </c>
      <c r="E8487" s="2">
        <f t="shared" si="404"/>
        <v>0.1066814434374565</v>
      </c>
      <c r="K8487">
        <v>8482</v>
      </c>
      <c r="L8487" s="14">
        <v>-6.0318712670146099E-4</v>
      </c>
      <c r="M8487" s="14">
        <v>-0.29306042923325998</v>
      </c>
    </row>
    <row r="8488" spans="1:13" x14ac:dyDescent="0.55000000000000004">
      <c r="A8488">
        <v>8483</v>
      </c>
      <c r="C8488">
        <f t="shared" si="402"/>
        <v>-0.1119627164835711</v>
      </c>
      <c r="D8488">
        <f t="shared" si="403"/>
        <v>1.1654703682657276E-4</v>
      </c>
      <c r="E8488" s="2">
        <f t="shared" si="404"/>
        <v>1.9267268165411067E-2</v>
      </c>
      <c r="K8488">
        <v>8483</v>
      </c>
      <c r="L8488" s="14">
        <v>-6.9525639346156704E-4</v>
      </c>
      <c r="M8488" s="14">
        <v>-0.25076930193761598</v>
      </c>
    </row>
    <row r="8489" spans="1:13" x14ac:dyDescent="0.55000000000000004">
      <c r="A8489">
        <v>8484</v>
      </c>
      <c r="C8489">
        <f t="shared" si="402"/>
        <v>-0.22938597569302638</v>
      </c>
      <c r="D8489">
        <f t="shared" si="403"/>
        <v>-2.3054845268659745E-4</v>
      </c>
      <c r="E8489" s="2">
        <f t="shared" si="404"/>
        <v>7.0081222620764234E-3</v>
      </c>
      <c r="K8489">
        <v>8484</v>
      </c>
      <c r="L8489" s="14">
        <v>-6.1319438342168498E-4</v>
      </c>
      <c r="M8489" s="14">
        <v>-0.145671447311888</v>
      </c>
    </row>
    <row r="8490" spans="1:13" x14ac:dyDescent="0.55000000000000004">
      <c r="A8490">
        <v>8485</v>
      </c>
      <c r="C8490">
        <f t="shared" si="402"/>
        <v>-0.28923819007626372</v>
      </c>
      <c r="D8490">
        <f t="shared" si="403"/>
        <v>-5.1978114015123424E-4</v>
      </c>
      <c r="E8490" s="2">
        <f t="shared" si="404"/>
        <v>8.1309903753860505E-2</v>
      </c>
      <c r="K8490">
        <v>8485</v>
      </c>
      <c r="L8490" s="14">
        <v>-3.7755403607205598E-4</v>
      </c>
      <c r="M8490" s="14">
        <v>-4.0892750268452004E-3</v>
      </c>
    </row>
    <row r="8491" spans="1:13" x14ac:dyDescent="0.55000000000000004">
      <c r="A8491">
        <v>8486</v>
      </c>
      <c r="C8491">
        <f t="shared" si="402"/>
        <v>-0.2764977154076701</v>
      </c>
      <c r="D8491">
        <f t="shared" si="403"/>
        <v>-6.7855971755503917E-4</v>
      </c>
      <c r="E8491" s="2">
        <f t="shared" si="404"/>
        <v>0.17223728169936989</v>
      </c>
      <c r="K8491">
        <v>8486</v>
      </c>
      <c r="L8491" s="14">
        <v>-4.7352938212982398E-5</v>
      </c>
      <c r="M8491" s="14">
        <v>0.13851708155669101</v>
      </c>
    </row>
    <row r="8492" spans="1:13" x14ac:dyDescent="0.55000000000000004">
      <c r="A8492">
        <v>8487</v>
      </c>
      <c r="C8492">
        <f t="shared" si="402"/>
        <v>-0.19436214228116427</v>
      </c>
      <c r="D8492">
        <f t="shared" si="403"/>
        <v>-6.6703410875652012E-4</v>
      </c>
      <c r="E8492" s="2">
        <f t="shared" si="404"/>
        <v>0.19429857291841662</v>
      </c>
      <c r="K8492">
        <v>8487</v>
      </c>
      <c r="L8492" s="14">
        <v>2.94707996777834E-4</v>
      </c>
      <c r="M8492" s="14">
        <v>0.24643097576676601</v>
      </c>
    </row>
    <row r="8493" spans="1:13" x14ac:dyDescent="0.55000000000000004">
      <c r="A8493">
        <v>8488</v>
      </c>
      <c r="C8493">
        <f t="shared" si="402"/>
        <v>-6.3445768270985123E-2</v>
      </c>
      <c r="D8493">
        <f t="shared" si="403"/>
        <v>-4.8809699862354777E-4</v>
      </c>
      <c r="E8493" s="2">
        <f t="shared" si="404"/>
        <v>0.12678618075986878</v>
      </c>
      <c r="K8493">
        <v>8488</v>
      </c>
      <c r="L8493" s="14">
        <v>5.6295748573996095E-4</v>
      </c>
      <c r="M8493" s="14">
        <v>0.29262470334926699</v>
      </c>
    </row>
    <row r="8494" spans="1:13" x14ac:dyDescent="0.55000000000000004">
      <c r="A8494">
        <v>8489</v>
      </c>
      <c r="C8494">
        <f t="shared" si="402"/>
        <v>8.3394156240434142E-2</v>
      </c>
      <c r="D8494">
        <f t="shared" si="403"/>
        <v>-1.8665783011422658E-4</v>
      </c>
      <c r="E8494" s="2">
        <f t="shared" si="404"/>
        <v>3.3173013400746625E-2</v>
      </c>
      <c r="K8494">
        <v>8489</v>
      </c>
      <c r="L8494" s="14">
        <v>6.90210780063815E-4</v>
      </c>
      <c r="M8494" s="14">
        <v>0.265528758666076</v>
      </c>
    </row>
    <row r="8495" spans="1:13" x14ac:dyDescent="0.55000000000000004">
      <c r="A8495">
        <v>8490</v>
      </c>
      <c r="C8495">
        <f t="shared" si="402"/>
        <v>0.20930390534901247</v>
      </c>
      <c r="D8495">
        <f t="shared" si="403"/>
        <v>1.6162851932608851E-4</v>
      </c>
      <c r="E8495" s="2">
        <f t="shared" si="404"/>
        <v>1.3968469859079193E-3</v>
      </c>
      <c r="K8495">
        <v>8490</v>
      </c>
      <c r="L8495" s="14">
        <v>6.44596502763862E-4</v>
      </c>
      <c r="M8495" s="14">
        <v>0.171929489154135</v>
      </c>
    </row>
    <row r="8496" spans="1:13" x14ac:dyDescent="0.55000000000000004">
      <c r="A8496">
        <v>8491</v>
      </c>
      <c r="C8496">
        <f t="shared" si="402"/>
        <v>0.28268278599126379</v>
      </c>
      <c r="D8496">
        <f t="shared" si="403"/>
        <v>4.693495172744277E-4</v>
      </c>
      <c r="E8496" s="2">
        <f t="shared" si="404"/>
        <v>6.121337737716976E-2</v>
      </c>
      <c r="K8496">
        <v>8491</v>
      </c>
      <c r="L8496" s="14">
        <v>4.3753903256030799E-4</v>
      </c>
      <c r="M8496" s="14">
        <v>3.5269412510423502E-2</v>
      </c>
    </row>
    <row r="8497" spans="1:13" x14ac:dyDescent="0.55000000000000004">
      <c r="A8497">
        <v>8492</v>
      </c>
      <c r="C8497">
        <f t="shared" si="402"/>
        <v>0.28511424583006451</v>
      </c>
      <c r="D8497">
        <f t="shared" si="403"/>
        <v>6.5927367948974728E-4</v>
      </c>
      <c r="E8497" s="2">
        <f t="shared" si="404"/>
        <v>0.15629241344932468</v>
      </c>
      <c r="K8497">
        <v>8492</v>
      </c>
      <c r="L8497" s="14">
        <v>1.2089719735692399E-4</v>
      </c>
      <c r="M8497" s="14">
        <v>-0.11022410729207401</v>
      </c>
    </row>
    <row r="8498" spans="1:13" x14ac:dyDescent="0.55000000000000004">
      <c r="A8498">
        <v>8493</v>
      </c>
      <c r="C8498">
        <f t="shared" si="402"/>
        <v>0.21598803969698269</v>
      </c>
      <c r="D8498">
        <f t="shared" si="403"/>
        <v>6.8373404453970382E-4</v>
      </c>
      <c r="E8498" s="2">
        <f t="shared" si="404"/>
        <v>0.19722423741299031</v>
      </c>
      <c r="K8498">
        <v>8493</v>
      </c>
      <c r="L8498" s="14">
        <v>-2.2602409091626401E-4</v>
      </c>
      <c r="M8498" s="14">
        <v>-0.22811131564255199</v>
      </c>
    </row>
    <row r="8499" spans="1:13" x14ac:dyDescent="0.55000000000000004">
      <c r="A8499">
        <v>8494</v>
      </c>
      <c r="C8499">
        <f t="shared" si="402"/>
        <v>9.2653388266606421E-2</v>
      </c>
      <c r="D8499">
        <f t="shared" si="403"/>
        <v>5.3659157638034439E-4</v>
      </c>
      <c r="E8499" s="2">
        <f t="shared" si="404"/>
        <v>0.1455575242545889</v>
      </c>
      <c r="K8499">
        <v>8494</v>
      </c>
      <c r="L8499" s="14">
        <v>-5.1633624346780998E-4</v>
      </c>
      <c r="M8499" s="14">
        <v>-0.288866629890487</v>
      </c>
    </row>
    <row r="8500" spans="1:13" x14ac:dyDescent="0.55000000000000004">
      <c r="A8500">
        <v>8495</v>
      </c>
      <c r="C8500">
        <f t="shared" si="402"/>
        <v>-5.3935310640221265E-2</v>
      </c>
      <c r="D8500">
        <f t="shared" si="403"/>
        <v>2.5477593300252767E-4</v>
      </c>
      <c r="E8500" s="2">
        <f t="shared" si="404"/>
        <v>4.9879948918681624E-2</v>
      </c>
      <c r="K8500">
        <v>8495</v>
      </c>
      <c r="L8500" s="14">
        <v>-6.7732878072533501E-4</v>
      </c>
      <c r="M8500" s="14">
        <v>-0.27727350468387701</v>
      </c>
    </row>
    <row r="8501" spans="1:13" x14ac:dyDescent="0.55000000000000004">
      <c r="A8501">
        <v>8496</v>
      </c>
      <c r="C8501">
        <f t="shared" si="402"/>
        <v>-0.18698738343920976</v>
      </c>
      <c r="D8501">
        <f t="shared" si="403"/>
        <v>-9.0983099298323666E-5</v>
      </c>
      <c r="E8501" s="2">
        <f t="shared" si="404"/>
        <v>8.5527847644830421E-5</v>
      </c>
      <c r="K8501">
        <v>8496</v>
      </c>
      <c r="L8501" s="14">
        <v>-6.6868012300749704E-4</v>
      </c>
      <c r="M8501" s="14">
        <v>-0.19623551014924301</v>
      </c>
    </row>
    <row r="8502" spans="1:13" x14ac:dyDescent="0.55000000000000004">
      <c r="A8502">
        <v>8497</v>
      </c>
      <c r="C8502">
        <f t="shared" si="402"/>
        <v>-0.27310956438046807</v>
      </c>
      <c r="D8502">
        <f t="shared" si="403"/>
        <v>-4.1390729145627928E-4</v>
      </c>
      <c r="E8502" s="2">
        <f t="shared" si="404"/>
        <v>4.2874029804895637E-2</v>
      </c>
      <c r="K8502">
        <v>8497</v>
      </c>
      <c r="L8502" s="14">
        <v>-4.9255638029210499E-4</v>
      </c>
      <c r="M8502" s="14">
        <v>-6.60491147410074E-2</v>
      </c>
    </row>
    <row r="8503" spans="1:13" x14ac:dyDescent="0.55000000000000004">
      <c r="A8503">
        <v>8498</v>
      </c>
      <c r="C8503">
        <f t="shared" si="402"/>
        <v>-0.2906870013550848</v>
      </c>
      <c r="D8503">
        <f t="shared" si="403"/>
        <v>-6.3294947793217458E-4</v>
      </c>
      <c r="E8503" s="2">
        <f t="shared" si="404"/>
        <v>0.13791322033415962</v>
      </c>
      <c r="K8503">
        <v>8498</v>
      </c>
      <c r="L8503" s="14">
        <v>-1.9306883653460899E-4</v>
      </c>
      <c r="M8503" s="14">
        <v>8.0679691193075206E-2</v>
      </c>
    </row>
    <row r="8504" spans="1:13" x14ac:dyDescent="0.55000000000000004">
      <c r="A8504">
        <v>8499</v>
      </c>
      <c r="C8504">
        <f t="shared" si="402"/>
        <v>-0.23530812818540514</v>
      </c>
      <c r="D8504">
        <f t="shared" si="403"/>
        <v>-6.9313468696351437E-4</v>
      </c>
      <c r="E8504" s="2">
        <f t="shared" si="404"/>
        <v>0.19581500819315223</v>
      </c>
      <c r="K8504">
        <v>8499</v>
      </c>
      <c r="L8504" s="14">
        <v>1.5477399504508699E-4</v>
      </c>
      <c r="M8504" s="14">
        <v>0.20720176796738399</v>
      </c>
    </row>
    <row r="8505" spans="1:13" x14ac:dyDescent="0.55000000000000004">
      <c r="A8505">
        <v>8500</v>
      </c>
      <c r="C8505">
        <f t="shared" si="402"/>
        <v>-0.12087187474299053</v>
      </c>
      <c r="D8505">
        <f t="shared" si="403"/>
        <v>-5.7935769968698225E-4</v>
      </c>
      <c r="E8505" s="2">
        <f t="shared" si="404"/>
        <v>0.16216789510628485</v>
      </c>
      <c r="K8505">
        <v>8500</v>
      </c>
      <c r="L8505" s="14">
        <v>4.6385271941758399E-4</v>
      </c>
      <c r="M8505" s="14">
        <v>0.28182887656781203</v>
      </c>
    </row>
    <row r="8506" spans="1:13" x14ac:dyDescent="0.55000000000000004">
      <c r="A8506">
        <v>8501</v>
      </c>
      <c r="C8506">
        <f t="shared" si="402"/>
        <v>2.3900671482946927E-2</v>
      </c>
      <c r="D8506">
        <f t="shared" si="403"/>
        <v>-3.2017414168038173E-4</v>
      </c>
      <c r="E8506" s="2">
        <f t="shared" si="404"/>
        <v>6.86280310905934E-2</v>
      </c>
      <c r="K8506">
        <v>8501</v>
      </c>
      <c r="L8506" s="14">
        <v>6.5675665267858402E-4</v>
      </c>
      <c r="M8506" s="14">
        <v>0.28587019469240998</v>
      </c>
    </row>
    <row r="8507" spans="1:13" x14ac:dyDescent="0.55000000000000004">
      <c r="A8507">
        <v>8502</v>
      </c>
      <c r="C8507">
        <f t="shared" si="402"/>
        <v>0.16267465294929576</v>
      </c>
      <c r="D8507">
        <f t="shared" si="403"/>
        <v>1.9366377142447732E-5</v>
      </c>
      <c r="E8507" s="2">
        <f t="shared" si="404"/>
        <v>3.0956867700272454E-3</v>
      </c>
      <c r="K8507">
        <v>8502</v>
      </c>
      <c r="L8507" s="14">
        <v>6.8517180805374701E-4</v>
      </c>
      <c r="M8507" s="14">
        <v>0.21831354914635601</v>
      </c>
    </row>
    <row r="8508" spans="1:13" x14ac:dyDescent="0.55000000000000004">
      <c r="A8508">
        <v>8503</v>
      </c>
      <c r="C8508">
        <f t="shared" si="402"/>
        <v>0.26062072543924442</v>
      </c>
      <c r="D8508">
        <f t="shared" si="403"/>
        <v>3.5404634352234567E-4</v>
      </c>
      <c r="E8508" s="2">
        <f t="shared" si="404"/>
        <v>2.707400544180058E-2</v>
      </c>
      <c r="K8508">
        <v>8503</v>
      </c>
      <c r="L8508" s="14">
        <v>5.4198143360453701E-4</v>
      </c>
      <c r="M8508" s="14">
        <v>9.6078920897661194E-2</v>
      </c>
    </row>
    <row r="8509" spans="1:13" x14ac:dyDescent="0.55000000000000004">
      <c r="A8509">
        <v>8504</v>
      </c>
      <c r="C8509">
        <f t="shared" si="402"/>
        <v>0.29315648929296068</v>
      </c>
      <c r="D8509">
        <f t="shared" si="403"/>
        <v>5.9986814038293253E-4</v>
      </c>
      <c r="E8509" s="2">
        <f t="shared" si="404"/>
        <v>0.1179069114658178</v>
      </c>
      <c r="K8509">
        <v>8504</v>
      </c>
      <c r="L8509" s="14">
        <v>2.6304844690035298E-4</v>
      </c>
      <c r="M8509" s="14">
        <v>-5.0219269120206599E-2</v>
      </c>
    </row>
    <row r="8510" spans="1:13" x14ac:dyDescent="0.55000000000000004">
      <c r="A8510">
        <v>8505</v>
      </c>
      <c r="C8510">
        <f t="shared" si="402"/>
        <v>0.25211615358264933</v>
      </c>
      <c r="D8510">
        <f t="shared" si="403"/>
        <v>6.951356782245548E-4</v>
      </c>
      <c r="E8510" s="2">
        <f t="shared" si="404"/>
        <v>0.19014473504532306</v>
      </c>
      <c r="K8510">
        <v>8505</v>
      </c>
      <c r="L8510" s="14">
        <v>-8.1766655164118205E-5</v>
      </c>
      <c r="M8510" s="14">
        <v>-0.18393973164919</v>
      </c>
    </row>
    <row r="8511" spans="1:13" x14ac:dyDescent="0.55000000000000004">
      <c r="A8511">
        <v>8506</v>
      </c>
      <c r="C8511">
        <f t="shared" si="402"/>
        <v>0.14779997750995963</v>
      </c>
      <c r="D8511">
        <f t="shared" si="403"/>
        <v>6.1593881312933319E-4</v>
      </c>
      <c r="E8511" s="2">
        <f t="shared" si="404"/>
        <v>0.17588908333204498</v>
      </c>
      <c r="K8511">
        <v>8506</v>
      </c>
      <c r="L8511" s="14">
        <v>-4.0610279119923301E-4</v>
      </c>
      <c r="M8511" s="14">
        <v>-0.27159134730738199</v>
      </c>
    </row>
    <row r="8512" spans="1:13" x14ac:dyDescent="0.55000000000000004">
      <c r="A8512">
        <v>8507</v>
      </c>
      <c r="C8512">
        <f t="shared" si="402"/>
        <v>6.3891224586083012E-3</v>
      </c>
      <c r="D8512">
        <f t="shared" si="403"/>
        <v>3.821542888987046E-4</v>
      </c>
      <c r="E8512" s="2">
        <f t="shared" si="404"/>
        <v>8.857191903469136E-2</v>
      </c>
      <c r="K8512">
        <v>8507</v>
      </c>
      <c r="L8512" s="14">
        <v>-6.2872796389968298E-4</v>
      </c>
      <c r="M8512" s="14">
        <v>-0.29122122520203902</v>
      </c>
    </row>
    <row r="8513" spans="1:13" x14ac:dyDescent="0.55000000000000004">
      <c r="A8513">
        <v>8508</v>
      </c>
      <c r="C8513">
        <f t="shared" si="402"/>
        <v>-0.13662526765406122</v>
      </c>
      <c r="D8513">
        <f t="shared" si="403"/>
        <v>5.2457093337867941E-5</v>
      </c>
      <c r="E8513" s="2">
        <f t="shared" si="404"/>
        <v>1.0259192698809845E-2</v>
      </c>
      <c r="K8513">
        <v>8508</v>
      </c>
      <c r="L8513" s="14">
        <v>-6.9388431769633297E-4</v>
      </c>
      <c r="M8513" s="14">
        <v>-0.23791294063952301</v>
      </c>
    </row>
    <row r="8514" spans="1:13" x14ac:dyDescent="0.55000000000000004">
      <c r="A8514">
        <v>8509</v>
      </c>
      <c r="C8514">
        <f t="shared" si="402"/>
        <v>-0.24534959542197185</v>
      </c>
      <c r="D8514">
        <f t="shared" si="403"/>
        <v>-2.90405726951431E-4</v>
      </c>
      <c r="E8514" s="2">
        <f t="shared" si="404"/>
        <v>1.4479720728229813E-2</v>
      </c>
      <c r="K8514">
        <v>8509</v>
      </c>
      <c r="L8514" s="14">
        <v>-5.8525303958014004E-4</v>
      </c>
      <c r="M8514" s="14">
        <v>-0.125017884189106</v>
      </c>
    </row>
    <row r="8515" spans="1:13" x14ac:dyDescent="0.55000000000000004">
      <c r="A8515">
        <v>8510</v>
      </c>
      <c r="C8515">
        <f t="shared" si="402"/>
        <v>-0.29249634629810484</v>
      </c>
      <c r="D8515">
        <f t="shared" si="403"/>
        <v>-5.6038283104295668E-4</v>
      </c>
      <c r="E8515" s="2">
        <f t="shared" si="404"/>
        <v>9.7147553692935665E-2</v>
      </c>
      <c r="K8515">
        <v>8510</v>
      </c>
      <c r="L8515" s="14">
        <v>-3.3004150705482699E-4</v>
      </c>
      <c r="M8515" s="14">
        <v>1.9188676911121E-2</v>
      </c>
    </row>
    <row r="8516" spans="1:13" x14ac:dyDescent="0.55000000000000004">
      <c r="A8516">
        <v>8511</v>
      </c>
      <c r="C8516">
        <f t="shared" si="402"/>
        <v>-0.26623267958720881</v>
      </c>
      <c r="D8516">
        <f t="shared" si="403"/>
        <v>-6.8971565647556795E-4</v>
      </c>
      <c r="E8516" s="2">
        <f t="shared" si="404"/>
        <v>0.18047372695000186</v>
      </c>
      <c r="K8516">
        <v>8511</v>
      </c>
      <c r="L8516" s="14">
        <v>7.8309683412345607E-6</v>
      </c>
      <c r="M8516" s="14">
        <v>0.15858931484104799</v>
      </c>
    </row>
    <row r="8517" spans="1:13" x14ac:dyDescent="0.55000000000000004">
      <c r="A8517">
        <v>8512</v>
      </c>
      <c r="C8517">
        <f t="shared" si="402"/>
        <v>-0.17315022203954897</v>
      </c>
      <c r="D8517">
        <f t="shared" si="403"/>
        <v>-6.4594439018533724E-4</v>
      </c>
      <c r="E8517" s="2">
        <f t="shared" si="404"/>
        <v>0.1861236453110221</v>
      </c>
      <c r="K8517">
        <v>8512</v>
      </c>
      <c r="L8517" s="14">
        <v>3.4374212913643301E-4</v>
      </c>
      <c r="M8517" s="14">
        <v>0.25827027505235101</v>
      </c>
    </row>
    <row r="8518" spans="1:13" x14ac:dyDescent="0.55000000000000004">
      <c r="A8518">
        <v>8513</v>
      </c>
      <c r="C8518">
        <f t="shared" ref="C8518:C8581" si="405">$D$1*COS($B$2*(A8518-$L$2)+$B$1)</f>
        <v>-3.6610708477058378E-2</v>
      </c>
      <c r="D8518">
        <f t="shared" ref="D8518:D8581" si="406">$D$2*COS($B$2*(A8518-$L$3)+$B$3)</f>
        <v>-4.4005469738602414E-4</v>
      </c>
      <c r="E8518" s="2">
        <f t="shared" ref="E8518:E8581" si="407">(M8518-C8518)^2</f>
        <v>0.10881853900612878</v>
      </c>
      <c r="K8518">
        <v>8513</v>
      </c>
      <c r="L8518" s="14">
        <v>5.9356094126805496E-4</v>
      </c>
      <c r="M8518" s="14">
        <v>0.29326584268432498</v>
      </c>
    </row>
    <row r="8519" spans="1:13" x14ac:dyDescent="0.55000000000000004">
      <c r="A8519">
        <v>8514</v>
      </c>
      <c r="C8519">
        <f t="shared" si="405"/>
        <v>0.10911732121670716</v>
      </c>
      <c r="D8519">
        <f t="shared" si="406"/>
        <v>-1.2372055116982868E-4</v>
      </c>
      <c r="E8519" s="2">
        <f t="shared" si="407"/>
        <v>2.1226694871192983E-2</v>
      </c>
      <c r="K8519">
        <v>8514</v>
      </c>
      <c r="L8519" s="14">
        <v>6.9471873347433995E-4</v>
      </c>
      <c r="M8519" s="14">
        <v>0.25481116072680099</v>
      </c>
    </row>
    <row r="8520" spans="1:13" x14ac:dyDescent="0.55000000000000004">
      <c r="A8520">
        <v>8515</v>
      </c>
      <c r="C8520">
        <f t="shared" si="405"/>
        <v>0.22745920329995201</v>
      </c>
      <c r="D8520">
        <f t="shared" si="406"/>
        <v>2.2366484557552547E-4</v>
      </c>
      <c r="E8520" s="2">
        <f t="shared" si="407"/>
        <v>5.6132701916816082E-3</v>
      </c>
      <c r="K8520">
        <v>8515</v>
      </c>
      <c r="L8520" s="14">
        <v>6.2187990915983898E-4</v>
      </c>
      <c r="M8520" s="14">
        <v>0.15253744283157</v>
      </c>
    </row>
    <row r="8521" spans="1:13" x14ac:dyDescent="0.55000000000000004">
      <c r="A8521">
        <v>8516</v>
      </c>
      <c r="C8521">
        <f t="shared" si="405"/>
        <v>0.28871361981450094</v>
      </c>
      <c r="D8521">
        <f t="shared" si="406"/>
        <v>5.149150805622999E-4</v>
      </c>
      <c r="E8521" s="2">
        <f t="shared" si="407"/>
        <v>7.6537349238921831E-2</v>
      </c>
      <c r="K8521">
        <v>8516</v>
      </c>
      <c r="L8521" s="14">
        <v>3.9328740373337998E-4</v>
      </c>
      <c r="M8521" s="14">
        <v>1.20597761055768E-2</v>
      </c>
    </row>
    <row r="8522" spans="1:13" x14ac:dyDescent="0.55000000000000004">
      <c r="A8522">
        <v>8517</v>
      </c>
      <c r="C8522">
        <f t="shared" si="405"/>
        <v>0.2775070033558576</v>
      </c>
      <c r="D8522">
        <f t="shared" si="406"/>
        <v>6.7693248387666702E-4</v>
      </c>
      <c r="E8522" s="2">
        <f t="shared" si="407"/>
        <v>0.16723629087489122</v>
      </c>
      <c r="K8522">
        <v>8517</v>
      </c>
      <c r="L8522" s="14">
        <v>6.6193628263970695E-5</v>
      </c>
      <c r="M8522" s="14">
        <v>-0.13143833635947799</v>
      </c>
    </row>
    <row r="8523" spans="1:13" x14ac:dyDescent="0.55000000000000004">
      <c r="A8523">
        <v>8518</v>
      </c>
      <c r="C8523">
        <f t="shared" si="405"/>
        <v>0.19665197843840898</v>
      </c>
      <c r="D8523">
        <f t="shared" si="406"/>
        <v>6.6905410234261711E-4</v>
      </c>
      <c r="E8523" s="2">
        <f t="shared" si="407"/>
        <v>0.19243038675199625</v>
      </c>
      <c r="K8523">
        <v>8518</v>
      </c>
      <c r="L8523" s="14">
        <v>-2.77478752039608E-4</v>
      </c>
      <c r="M8523" s="14">
        <v>-0.24201690209905999</v>
      </c>
    </row>
    <row r="8524" spans="1:13" x14ac:dyDescent="0.55000000000000004">
      <c r="A8524">
        <v>8519</v>
      </c>
      <c r="C8524">
        <f t="shared" si="405"/>
        <v>6.6441452027735132E-2</v>
      </c>
      <c r="D8524">
        <f t="shared" si="406"/>
        <v>4.9325724366209005E-4</v>
      </c>
      <c r="E8524" s="2">
        <f t="shared" si="407"/>
        <v>0.12846653465114768</v>
      </c>
      <c r="K8524">
        <v>8519</v>
      </c>
      <c r="L8524" s="14">
        <v>-5.5165485754165905E-4</v>
      </c>
      <c r="M8524" s="14">
        <v>-0.29198083334406999</v>
      </c>
    </row>
    <row r="8525" spans="1:13" x14ac:dyDescent="0.55000000000000004">
      <c r="A8525">
        <v>8520</v>
      </c>
      <c r="C8525">
        <f t="shared" si="405"/>
        <v>-8.0444478367211303E-2</v>
      </c>
      <c r="D8525">
        <f t="shared" si="406"/>
        <v>1.9366321386012815E-4</v>
      </c>
      <c r="E8525" s="2">
        <f t="shared" si="407"/>
        <v>3.5483963363824263E-2</v>
      </c>
      <c r="K8525">
        <v>8520</v>
      </c>
      <c r="L8525" s="14">
        <v>-6.8766558175411803E-4</v>
      </c>
      <c r="M8525" s="14">
        <v>-0.26881635356046901</v>
      </c>
    </row>
    <row r="8526" spans="1:13" x14ac:dyDescent="0.55000000000000004">
      <c r="A8526">
        <v>8521</v>
      </c>
      <c r="C8526">
        <f t="shared" si="405"/>
        <v>-0.20714054032403115</v>
      </c>
      <c r="D8526">
        <f t="shared" si="406"/>
        <v>-1.5453620051420386E-4</v>
      </c>
      <c r="E8526" s="2">
        <f t="shared" si="407"/>
        <v>8.3032669577892779E-4</v>
      </c>
      <c r="K8526">
        <v>8521</v>
      </c>
      <c r="L8526" s="14">
        <v>-6.51446195048697E-4</v>
      </c>
      <c r="M8526" s="14">
        <v>-0.17832515041206001</v>
      </c>
    </row>
    <row r="8527" spans="1:13" x14ac:dyDescent="0.55000000000000004">
      <c r="A8527">
        <v>8522</v>
      </c>
      <c r="C8527">
        <f t="shared" si="405"/>
        <v>-0.28184869283978181</v>
      </c>
      <c r="D8527">
        <f t="shared" si="406"/>
        <v>-4.639502859338419E-4</v>
      </c>
      <c r="E8527" s="2">
        <f t="shared" si="407"/>
        <v>5.6966894466425937E-2</v>
      </c>
      <c r="K8527">
        <v>8522</v>
      </c>
      <c r="L8527" s="14">
        <v>-4.52068067514533E-4</v>
      </c>
      <c r="M8527" s="14">
        <v>-4.3171307094030997E-2</v>
      </c>
    </row>
    <row r="8528" spans="1:13" x14ac:dyDescent="0.55000000000000004">
      <c r="A8528">
        <v>8523</v>
      </c>
      <c r="C8528">
        <f t="shared" si="405"/>
        <v>-0.28581876435181525</v>
      </c>
      <c r="D8528">
        <f t="shared" si="406"/>
        <v>-6.5692262888018089E-4</v>
      </c>
      <c r="E8528" s="2">
        <f t="shared" si="407"/>
        <v>0.15102070284597688</v>
      </c>
      <c r="K8528">
        <v>8523</v>
      </c>
      <c r="L8528" s="14">
        <v>-1.39466688044663E-4</v>
      </c>
      <c r="M8528" s="14">
        <v>0.102795057901044</v>
      </c>
    </row>
    <row r="8529" spans="1:13" x14ac:dyDescent="0.55000000000000004">
      <c r="A8529">
        <v>8524</v>
      </c>
      <c r="C8529">
        <f t="shared" si="405"/>
        <v>-0.21805435059307884</v>
      </c>
      <c r="D8529">
        <f t="shared" si="406"/>
        <v>-6.8502123880794289E-4</v>
      </c>
      <c r="E8529" s="2">
        <f t="shared" si="407"/>
        <v>0.19454284506139846</v>
      </c>
      <c r="K8529">
        <v>8524</v>
      </c>
      <c r="L8529" s="14">
        <v>2.08064988634512E-4</v>
      </c>
      <c r="M8529" s="14">
        <v>0.22301576295056</v>
      </c>
    </row>
    <row r="8530" spans="1:13" x14ac:dyDescent="0.55000000000000004">
      <c r="A8530">
        <v>8525</v>
      </c>
      <c r="C8530">
        <f t="shared" si="405"/>
        <v>-9.5562891056505797E-2</v>
      </c>
      <c r="D8530">
        <f t="shared" si="406"/>
        <v>-5.411939568969635E-4</v>
      </c>
      <c r="E8530" s="2">
        <f t="shared" si="407"/>
        <v>0.14664586031817389</v>
      </c>
      <c r="K8530">
        <v>8525</v>
      </c>
      <c r="L8530" s="14">
        <v>5.0348549816869198E-4</v>
      </c>
      <c r="M8530" s="14">
        <v>0.28738078667975597</v>
      </c>
    </row>
    <row r="8531" spans="1:13" x14ac:dyDescent="0.55000000000000004">
      <c r="A8531">
        <v>8526</v>
      </c>
      <c r="C8531">
        <f t="shared" si="405"/>
        <v>5.0912839829330613E-2</v>
      </c>
      <c r="D8531">
        <f t="shared" si="406"/>
        <v>-2.6153839926833938E-4</v>
      </c>
      <c r="E8531" s="2">
        <f t="shared" si="407"/>
        <v>5.2375375300368551E-2</v>
      </c>
      <c r="K8531">
        <v>8526</v>
      </c>
      <c r="L8531" s="14">
        <v>6.7280494128925004E-4</v>
      </c>
      <c r="M8531" s="14">
        <v>0.27976950960403602</v>
      </c>
    </row>
    <row r="8532" spans="1:13" x14ac:dyDescent="0.55000000000000004">
      <c r="A8532">
        <v>8527</v>
      </c>
      <c r="C8532">
        <f t="shared" si="405"/>
        <v>0.1846105210722033</v>
      </c>
      <c r="D8532">
        <f t="shared" si="406"/>
        <v>8.3757783774545731E-5</v>
      </c>
      <c r="E8532" s="2">
        <f t="shared" si="407"/>
        <v>3.0547007460246013E-4</v>
      </c>
      <c r="K8532">
        <v>8527</v>
      </c>
      <c r="L8532" s="14">
        <v>6.7361621308507599E-4</v>
      </c>
      <c r="M8532" s="14">
        <v>0.20208822328394899</v>
      </c>
    </row>
    <row r="8533" spans="1:13" x14ac:dyDescent="0.55000000000000004">
      <c r="A8533">
        <v>8528</v>
      </c>
      <c r="C8533">
        <f t="shared" si="405"/>
        <v>0.27197485281118894</v>
      </c>
      <c r="D8533">
        <f t="shared" si="406"/>
        <v>4.0803252857339676E-4</v>
      </c>
      <c r="E8533" s="2">
        <f t="shared" si="407"/>
        <v>3.9276170537211975E-2</v>
      </c>
      <c r="K8533">
        <v>8528</v>
      </c>
      <c r="L8533" s="14">
        <v>5.0571612550213995E-4</v>
      </c>
      <c r="M8533" s="14">
        <v>7.3792687778076099E-2</v>
      </c>
    </row>
    <row r="8534" spans="1:13" x14ac:dyDescent="0.55000000000000004">
      <c r="A8534">
        <v>8529</v>
      </c>
      <c r="C8534">
        <f t="shared" si="405"/>
        <v>0.29107922926959984</v>
      </c>
      <c r="D8534">
        <f t="shared" si="406"/>
        <v>6.2989970934361472E-4</v>
      </c>
      <c r="E8534" s="2">
        <f t="shared" si="407"/>
        <v>0.13254253306052247</v>
      </c>
      <c r="K8534">
        <v>8529</v>
      </c>
      <c r="L8534" s="14">
        <v>2.1115629705211199E-4</v>
      </c>
      <c r="M8534" s="14">
        <v>-7.2984684158416899E-2</v>
      </c>
    </row>
    <row r="8535" spans="1:13" x14ac:dyDescent="0.55000000000000004">
      <c r="A8535">
        <v>8530</v>
      </c>
      <c r="C8535">
        <f t="shared" si="405"/>
        <v>0.23712885464467956</v>
      </c>
      <c r="D8535">
        <f t="shared" si="406"/>
        <v>6.9367534030098427E-4</v>
      </c>
      <c r="E8535" s="2">
        <f t="shared" si="407"/>
        <v>0.1923799986568859</v>
      </c>
      <c r="K8535">
        <v>8530</v>
      </c>
      <c r="L8535" s="14">
        <v>-1.3628893591318301E-4</v>
      </c>
      <c r="M8535" s="14">
        <v>-0.20148258918332401</v>
      </c>
    </row>
    <row r="8536" spans="1:13" x14ac:dyDescent="0.55000000000000004">
      <c r="A8536">
        <v>8531</v>
      </c>
      <c r="C8536">
        <f t="shared" si="405"/>
        <v>0.12366413578361518</v>
      </c>
      <c r="D8536">
        <f t="shared" si="406"/>
        <v>5.8335308235884522E-4</v>
      </c>
      <c r="E8536" s="2">
        <f t="shared" si="407"/>
        <v>0.16255577804054772</v>
      </c>
      <c r="K8536">
        <v>8531</v>
      </c>
      <c r="L8536" s="14">
        <v>-4.49599759403845E-4</v>
      </c>
      <c r="M8536" s="14">
        <v>-0.27951792984002799</v>
      </c>
    </row>
    <row r="8537" spans="1:13" x14ac:dyDescent="0.55000000000000004">
      <c r="A8537">
        <v>8532</v>
      </c>
      <c r="C8537">
        <f t="shared" si="405"/>
        <v>-2.0837674525976027E-2</v>
      </c>
      <c r="D8537">
        <f t="shared" si="406"/>
        <v>3.2662149685198477E-4</v>
      </c>
      <c r="E8537" s="2">
        <f t="shared" si="407"/>
        <v>7.1133475414446423E-2</v>
      </c>
      <c r="K8537">
        <v>8532</v>
      </c>
      <c r="L8537" s="14">
        <v>-6.5030553403739601E-4</v>
      </c>
      <c r="M8537" s="14">
        <v>-0.287546270964948</v>
      </c>
    </row>
    <row r="8538" spans="1:13" x14ac:dyDescent="0.55000000000000004">
      <c r="A8538">
        <v>8533</v>
      </c>
      <c r="C8538">
        <f t="shared" si="405"/>
        <v>-0.16010966774930055</v>
      </c>
      <c r="D8538">
        <f t="shared" si="406"/>
        <v>-1.2085199719710376E-5</v>
      </c>
      <c r="E8538" s="2">
        <f t="shared" si="407"/>
        <v>4.0255468033290965E-3</v>
      </c>
      <c r="K8538">
        <v>8533</v>
      </c>
      <c r="L8538" s="14">
        <v>-6.8813825346863001E-4</v>
      </c>
      <c r="M8538" s="14">
        <v>-0.22355686471913599</v>
      </c>
    </row>
    <row r="8539" spans="1:13" x14ac:dyDescent="0.55000000000000004">
      <c r="A8539">
        <v>8534</v>
      </c>
      <c r="C8539">
        <f t="shared" si="405"/>
        <v>-0.2591975092158289</v>
      </c>
      <c r="D8539">
        <f t="shared" si="406"/>
        <v>-3.4775876590648915E-4</v>
      </c>
      <c r="E8539" s="2">
        <f t="shared" si="407"/>
        <v>2.4217974807806658E-2</v>
      </c>
      <c r="K8539">
        <v>8534</v>
      </c>
      <c r="L8539" s="14">
        <v>-5.5362247841884299E-4</v>
      </c>
      <c r="M8539" s="14">
        <v>-0.103576254858313</v>
      </c>
    </row>
    <row r="8540" spans="1:13" x14ac:dyDescent="0.55000000000000004">
      <c r="A8540">
        <v>8535</v>
      </c>
      <c r="C8540">
        <f t="shared" si="405"/>
        <v>-0.29323223931918435</v>
      </c>
      <c r="D8540">
        <f t="shared" si="406"/>
        <v>-5.9615221202391629E-4</v>
      </c>
      <c r="E8540" s="2">
        <f t="shared" si="407"/>
        <v>0.11261253360707806</v>
      </c>
      <c r="K8540">
        <v>8535</v>
      </c>
      <c r="L8540" s="14">
        <v>-2.80448519224539E-4</v>
      </c>
      <c r="M8540" s="14">
        <v>4.2345670572211898E-2</v>
      </c>
    </row>
    <row r="8541" spans="1:13" x14ac:dyDescent="0.55000000000000004">
      <c r="A8541">
        <v>8536</v>
      </c>
      <c r="C8541">
        <f t="shared" si="405"/>
        <v>-0.25367185819861399</v>
      </c>
      <c r="D8541">
        <f t="shared" si="406"/>
        <v>-6.9492401881493689E-4</v>
      </c>
      <c r="E8541" s="2">
        <f t="shared" si="407"/>
        <v>0.18604877655377966</v>
      </c>
      <c r="K8541">
        <v>8536</v>
      </c>
      <c r="L8541" s="14">
        <v>6.2965511385856598E-5</v>
      </c>
      <c r="M8541" s="14">
        <v>0.177661860114457</v>
      </c>
    </row>
    <row r="8542" spans="1:13" x14ac:dyDescent="0.55000000000000004">
      <c r="A8542">
        <v>8537</v>
      </c>
      <c r="C8542">
        <f t="shared" si="405"/>
        <v>-0.15044518764870959</v>
      </c>
      <c r="D8542">
        <f t="shared" si="406"/>
        <v>-6.1928454471950117E-4</v>
      </c>
      <c r="E8542" s="2">
        <f t="shared" si="407"/>
        <v>0.17549959866169787</v>
      </c>
      <c r="K8542">
        <v>8537</v>
      </c>
      <c r="L8542" s="14">
        <v>3.9060943905999001E-4</v>
      </c>
      <c r="M8542" s="14">
        <v>0.26848153465687202</v>
      </c>
    </row>
    <row r="8543" spans="1:13" x14ac:dyDescent="0.55000000000000004">
      <c r="A8543">
        <v>8538</v>
      </c>
      <c r="C8543">
        <f t="shared" si="405"/>
        <v>-9.4599461319230735E-3</v>
      </c>
      <c r="D8543">
        <f t="shared" si="406"/>
        <v>-3.8821770338195283E-4</v>
      </c>
      <c r="E8543" s="2">
        <f t="shared" si="407"/>
        <v>9.0913278865541E-2</v>
      </c>
      <c r="K8543">
        <v>8538</v>
      </c>
      <c r="L8543" s="14">
        <v>6.2042280955650997E-4</v>
      </c>
      <c r="M8543" s="14">
        <v>0.29205834330594999</v>
      </c>
    </row>
    <row r="8544" spans="1:13" x14ac:dyDescent="0.55000000000000004">
      <c r="A8544">
        <v>8539</v>
      </c>
      <c r="C8544">
        <f t="shared" si="405"/>
        <v>0.13389954246033581</v>
      </c>
      <c r="D8544">
        <f t="shared" si="406"/>
        <v>-5.9716401485529076E-5</v>
      </c>
      <c r="E8544" s="2">
        <f t="shared" si="407"/>
        <v>1.1791307184832225E-2</v>
      </c>
      <c r="K8544">
        <v>8539</v>
      </c>
      <c r="L8544" s="14">
        <v>6.9484743857591599E-4</v>
      </c>
      <c r="M8544" s="14">
        <v>0.24248732807562601</v>
      </c>
    </row>
    <row r="8545" spans="1:13" x14ac:dyDescent="0.55000000000000004">
      <c r="A8545">
        <v>8540</v>
      </c>
      <c r="C8545">
        <f t="shared" si="405"/>
        <v>0.2436530682777312</v>
      </c>
      <c r="D8545">
        <f t="shared" si="406"/>
        <v>2.8377245847028621E-4</v>
      </c>
      <c r="E8545" s="2">
        <f t="shared" si="407"/>
        <v>1.2425385007905094E-2</v>
      </c>
      <c r="K8545">
        <v>8540</v>
      </c>
      <c r="L8545" s="14">
        <v>5.9524321608341805E-4</v>
      </c>
      <c r="M8545" s="14">
        <v>0.13218385724658999</v>
      </c>
    </row>
    <row r="8546" spans="1:13" x14ac:dyDescent="0.55000000000000004">
      <c r="A8546">
        <v>8541</v>
      </c>
      <c r="C8546">
        <f t="shared" si="405"/>
        <v>0.29225480975659851</v>
      </c>
      <c r="D8546">
        <f t="shared" si="406"/>
        <v>5.5604041279888985E-4</v>
      </c>
      <c r="E8546" s="2">
        <f t="shared" si="407"/>
        <v>9.2100529442972492E-2</v>
      </c>
      <c r="K8546">
        <v>8541</v>
      </c>
      <c r="L8546" s="14">
        <v>3.4655663750199898E-4</v>
      </c>
      <c r="M8546" s="14">
        <v>-1.1225880638972599E-2</v>
      </c>
    </row>
    <row r="8547" spans="1:13" x14ac:dyDescent="0.55000000000000004">
      <c r="A8547">
        <v>8542</v>
      </c>
      <c r="C8547">
        <f t="shared" si="405"/>
        <v>0.26750675422916853</v>
      </c>
      <c r="D8547">
        <f t="shared" si="406"/>
        <v>6.887539439169257E-4</v>
      </c>
      <c r="E8547" s="2">
        <f t="shared" si="407"/>
        <v>0.17583830415184565</v>
      </c>
      <c r="K8547">
        <v>8542</v>
      </c>
      <c r="L8547" s="14">
        <v>1.1072799176906E-5</v>
      </c>
      <c r="M8547" s="14">
        <v>-0.151824027078197</v>
      </c>
    </row>
    <row r="8548" spans="1:13" x14ac:dyDescent="0.55000000000000004">
      <c r="A8548">
        <v>8543</v>
      </c>
      <c r="C8548">
        <f t="shared" si="405"/>
        <v>0.17562014198520556</v>
      </c>
      <c r="D8548">
        <f t="shared" si="406"/>
        <v>6.4860475289304641E-4</v>
      </c>
      <c r="E8548" s="2">
        <f t="shared" si="407"/>
        <v>0.18491465991335429</v>
      </c>
      <c r="K8548">
        <v>8543</v>
      </c>
      <c r="L8548" s="14">
        <v>-3.2718429039270202E-4</v>
      </c>
      <c r="M8548" s="14">
        <v>-0.25439690408780102</v>
      </c>
    </row>
    <row r="8549" spans="1:13" x14ac:dyDescent="0.55000000000000004">
      <c r="A8549">
        <v>8544</v>
      </c>
      <c r="C8549">
        <f t="shared" si="405"/>
        <v>3.9656575881833592E-2</v>
      </c>
      <c r="D8549">
        <f t="shared" si="406"/>
        <v>4.456694403964463E-4</v>
      </c>
      <c r="E8549" s="2">
        <f t="shared" si="407"/>
        <v>0.11082978331609625</v>
      </c>
      <c r="K8549">
        <v>8544</v>
      </c>
      <c r="L8549" s="14">
        <v>-5.8349604472947595E-4</v>
      </c>
      <c r="M8549" s="14">
        <v>-0.293254498304797</v>
      </c>
    </row>
    <row r="8550" spans="1:13" x14ac:dyDescent="0.55000000000000004">
      <c r="A8550">
        <v>8545</v>
      </c>
      <c r="C8550">
        <f t="shared" si="405"/>
        <v>-0.10625995487358253</v>
      </c>
      <c r="D8550">
        <f t="shared" si="406"/>
        <v>1.3088049232678326E-4</v>
      </c>
      <c r="E8550" s="2">
        <f t="shared" si="407"/>
        <v>2.3227201521827907E-2</v>
      </c>
      <c r="K8550">
        <v>8545</v>
      </c>
      <c r="L8550" s="14">
        <v>-6.9366759491708502E-4</v>
      </c>
      <c r="M8550" s="14">
        <v>-0.25866468420252398</v>
      </c>
    </row>
    <row r="8551" spans="1:13" x14ac:dyDescent="0.55000000000000004">
      <c r="A8551">
        <v>8546</v>
      </c>
      <c r="C8551">
        <f t="shared" si="405"/>
        <v>-0.22550747673513521</v>
      </c>
      <c r="D8551">
        <f t="shared" si="406"/>
        <v>-2.1675670056540064E-4</v>
      </c>
      <c r="E8551" s="2">
        <f t="shared" si="407"/>
        <v>4.3846621432942073E-3</v>
      </c>
      <c r="K8551">
        <v>8546</v>
      </c>
      <c r="L8551" s="14">
        <v>-6.30105792756363E-4</v>
      </c>
      <c r="M8551" s="14">
        <v>-0.15929069530252399</v>
      </c>
    </row>
    <row r="8552" spans="1:13" x14ac:dyDescent="0.55000000000000004">
      <c r="A8552">
        <v>8547</v>
      </c>
      <c r="C8552">
        <f t="shared" si="405"/>
        <v>-0.2881573752606072</v>
      </c>
      <c r="D8552">
        <f t="shared" si="406"/>
        <v>-5.0999253049434042E-4</v>
      </c>
      <c r="E8552" s="2">
        <f t="shared" si="407"/>
        <v>7.1896920751255047E-2</v>
      </c>
      <c r="K8552">
        <v>8547</v>
      </c>
      <c r="L8552" s="14">
        <v>-4.0873008590725603E-4</v>
      </c>
      <c r="M8552" s="14">
        <v>-2.00213635962747E-2</v>
      </c>
    </row>
    <row r="8553" spans="1:13" x14ac:dyDescent="0.55000000000000004">
      <c r="A8553">
        <v>8548</v>
      </c>
      <c r="C8553">
        <f t="shared" si="405"/>
        <v>-0.27848584647120922</v>
      </c>
      <c r="D8553">
        <f t="shared" si="406"/>
        <v>-6.7523098505880793E-4</v>
      </c>
      <c r="E8553" s="2">
        <f t="shared" si="407"/>
        <v>0.16220618453197672</v>
      </c>
      <c r="K8553">
        <v>8548</v>
      </c>
      <c r="L8553" s="14">
        <v>-8.4985393465306506E-5</v>
      </c>
      <c r="M8553" s="14">
        <v>0.124262442826184</v>
      </c>
    </row>
    <row r="8554" spans="1:13" x14ac:dyDescent="0.55000000000000004">
      <c r="A8554">
        <v>8549</v>
      </c>
      <c r="C8554">
        <f t="shared" si="405"/>
        <v>-0.19892024023342855</v>
      </c>
      <c r="D8554">
        <f t="shared" si="406"/>
        <v>-6.710006951133917E-4</v>
      </c>
      <c r="E8554" s="2">
        <f t="shared" si="407"/>
        <v>0.19039625197922053</v>
      </c>
      <c r="K8554">
        <v>8549</v>
      </c>
      <c r="L8554" s="14">
        <v>2.6004441798113399E-4</v>
      </c>
      <c r="M8554" s="14">
        <v>0.23742394957459501</v>
      </c>
    </row>
    <row r="8555" spans="1:13" x14ac:dyDescent="0.55000000000000004">
      <c r="A8555">
        <v>8550</v>
      </c>
      <c r="C8555">
        <f t="shared" si="405"/>
        <v>-6.9429846603037831E-2</v>
      </c>
      <c r="D8555">
        <f t="shared" si="406"/>
        <v>-4.9836337426695395E-4</v>
      </c>
      <c r="E8555" s="2">
        <f t="shared" si="407"/>
        <v>0.12999702495943635</v>
      </c>
      <c r="K8555">
        <v>8550</v>
      </c>
      <c r="L8555" s="14">
        <v>5.3994449174574904E-4</v>
      </c>
      <c r="M8555" s="14">
        <v>0.29112115528079602</v>
      </c>
    </row>
    <row r="8556" spans="1:13" x14ac:dyDescent="0.55000000000000004">
      <c r="A8556">
        <v>8551</v>
      </c>
      <c r="C8556">
        <f t="shared" si="405"/>
        <v>7.7485975059666728E-2</v>
      </c>
      <c r="D8556">
        <f t="shared" si="406"/>
        <v>-2.0064735114595384E-4</v>
      </c>
      <c r="E8556" s="2">
        <f t="shared" si="407"/>
        <v>3.7798859003110682E-2</v>
      </c>
      <c r="K8556">
        <v>8551</v>
      </c>
      <c r="L8556" s="14">
        <v>6.8461211798019302E-4</v>
      </c>
      <c r="M8556" s="14">
        <v>0.27190526166238699</v>
      </c>
    </row>
    <row r="8557" spans="1:13" x14ac:dyDescent="0.55000000000000004">
      <c r="A8557">
        <v>8552</v>
      </c>
      <c r="C8557">
        <f t="shared" si="405"/>
        <v>0.20495445025410519</v>
      </c>
      <c r="D8557">
        <f t="shared" si="406"/>
        <v>1.4742692779220215E-4</v>
      </c>
      <c r="E8557" s="2">
        <f t="shared" si="407"/>
        <v>4.1475121853834474E-4</v>
      </c>
      <c r="K8557">
        <v>8552</v>
      </c>
      <c r="L8557" s="14">
        <v>6.5781439224124995E-4</v>
      </c>
      <c r="M8557" s="14">
        <v>0.18458900848285101</v>
      </c>
    </row>
    <row r="8558" spans="1:13" x14ac:dyDescent="0.55000000000000004">
      <c r="A8558">
        <v>8553</v>
      </c>
      <c r="C8558">
        <f t="shared" si="405"/>
        <v>0.28098367853591538</v>
      </c>
      <c r="D8558">
        <f t="shared" si="406"/>
        <v>4.5850015537727759E-4</v>
      </c>
      <c r="E8558" s="2">
        <f t="shared" si="407"/>
        <v>5.2873500655963176E-2</v>
      </c>
      <c r="K8558">
        <v>8553</v>
      </c>
      <c r="L8558" s="14">
        <v>4.6626297118126101E-4</v>
      </c>
      <c r="M8558" s="14">
        <v>5.10412930217106E-2</v>
      </c>
    </row>
    <row r="8559" spans="1:13" x14ac:dyDescent="0.55000000000000004">
      <c r="A8559">
        <v>8554</v>
      </c>
      <c r="C8559">
        <f t="shared" si="405"/>
        <v>0.28649192617122399</v>
      </c>
      <c r="D8559">
        <f t="shared" si="406"/>
        <v>6.5449950837911431E-4</v>
      </c>
      <c r="E8559" s="2">
        <f t="shared" si="407"/>
        <v>0.14575746275575638</v>
      </c>
      <c r="K8559">
        <v>8554</v>
      </c>
      <c r="L8559" s="14">
        <v>1.5793309650344599E-4</v>
      </c>
      <c r="M8559" s="14">
        <v>-9.5290030913911694E-2</v>
      </c>
    </row>
    <row r="8560" spans="1:13" x14ac:dyDescent="0.55000000000000004">
      <c r="A8560">
        <v>8555</v>
      </c>
      <c r="C8560">
        <f t="shared" si="405"/>
        <v>0.22009673910821648</v>
      </c>
      <c r="D8560">
        <f t="shared" si="406"/>
        <v>6.8623328053281428E-4</v>
      </c>
      <c r="E8560" s="2">
        <f t="shared" si="407"/>
        <v>0.19171447424123647</v>
      </c>
      <c r="K8560">
        <v>8555</v>
      </c>
      <c r="L8560" s="14">
        <v>-1.89952101939458E-4</v>
      </c>
      <c r="M8560" s="14">
        <v>-0.217755375470709</v>
      </c>
    </row>
    <row r="8561" spans="1:13" x14ac:dyDescent="0.55000000000000004">
      <c r="A8561">
        <v>8556</v>
      </c>
      <c r="C8561">
        <f t="shared" si="405"/>
        <v>9.8461909800206901E-2</v>
      </c>
      <c r="D8561">
        <f t="shared" si="406"/>
        <v>5.4573696392264256E-4</v>
      </c>
      <c r="E8561" s="2">
        <f t="shared" si="407"/>
        <v>0.14756695476633544</v>
      </c>
      <c r="K8561">
        <v>8556</v>
      </c>
      <c r="L8561" s="14">
        <v>-4.9026261807433497E-4</v>
      </c>
      <c r="M8561" s="14">
        <v>-0.28568253538458999</v>
      </c>
    </row>
    <row r="8562" spans="1:13" x14ac:dyDescent="0.55000000000000004">
      <c r="A8562">
        <v>8557</v>
      </c>
      <c r="C8562">
        <f t="shared" si="405"/>
        <v>-4.7884783455268372E-2</v>
      </c>
      <c r="D8562">
        <f t="shared" si="406"/>
        <v>2.6827217259037093E-4</v>
      </c>
      <c r="E8562" s="2">
        <f t="shared" si="407"/>
        <v>5.4837438207761734E-2</v>
      </c>
      <c r="K8562">
        <v>8557</v>
      </c>
      <c r="L8562" s="14">
        <v>-6.6778382014401501E-4</v>
      </c>
      <c r="M8562" s="14">
        <v>-0.28205873206561599</v>
      </c>
    </row>
    <row r="8563" spans="1:13" x14ac:dyDescent="0.55000000000000004">
      <c r="A8563">
        <v>8558</v>
      </c>
      <c r="C8563">
        <f t="shared" si="405"/>
        <v>-0.18221340539127745</v>
      </c>
      <c r="D8563">
        <f t="shared" si="406"/>
        <v>-7.6523279323299719E-5</v>
      </c>
      <c r="E8563" s="2">
        <f t="shared" si="407"/>
        <v>6.5424248098710461E-4</v>
      </c>
      <c r="K8563">
        <v>8558</v>
      </c>
      <c r="L8563" s="14">
        <v>-6.7805442182856002E-4</v>
      </c>
      <c r="M8563" s="14">
        <v>-0.20779156953546701</v>
      </c>
    </row>
    <row r="8564" spans="1:13" x14ac:dyDescent="0.55000000000000004">
      <c r="A8564">
        <v>8559</v>
      </c>
      <c r="C8564">
        <f t="shared" si="405"/>
        <v>-0.27081030333212991</v>
      </c>
      <c r="D8564">
        <f t="shared" si="406"/>
        <v>-4.0211300111890418E-4</v>
      </c>
      <c r="E8564" s="2">
        <f t="shared" si="407"/>
        <v>3.5845312705162981E-2</v>
      </c>
      <c r="K8564">
        <v>8559</v>
      </c>
      <c r="L8564" s="14">
        <v>-5.1850208722188998E-4</v>
      </c>
      <c r="M8564" s="14">
        <v>-8.1481719369847605E-2</v>
      </c>
    </row>
    <row r="8565" spans="1:13" x14ac:dyDescent="0.55000000000000004">
      <c r="A8565">
        <v>8560</v>
      </c>
      <c r="C8565">
        <f t="shared" si="405"/>
        <v>-0.29143952336489609</v>
      </c>
      <c r="D8565">
        <f t="shared" si="406"/>
        <v>-6.2678083550321453E-4</v>
      </c>
      <c r="E8565" s="2">
        <f t="shared" si="407"/>
        <v>0.12721723842295482</v>
      </c>
      <c r="K8565">
        <v>8560</v>
      </c>
      <c r="L8565" s="14">
        <v>-2.29087688317069E-4</v>
      </c>
      <c r="M8565" s="14">
        <v>6.5235732887839806E-2</v>
      </c>
    </row>
    <row r="8566" spans="1:13" x14ac:dyDescent="0.55000000000000004">
      <c r="A8566">
        <v>8561</v>
      </c>
      <c r="C8566">
        <f t="shared" si="405"/>
        <v>-0.2389235660908087</v>
      </c>
      <c r="D8566">
        <f t="shared" si="406"/>
        <v>-6.9413989166797261E-4</v>
      </c>
      <c r="E8566" s="2">
        <f t="shared" si="407"/>
        <v>0.1888233231911908</v>
      </c>
      <c r="K8566">
        <v>8561</v>
      </c>
      <c r="L8566" s="14">
        <v>1.1770314328360299E-4</v>
      </c>
      <c r="M8566" s="14">
        <v>0.19561449115066101</v>
      </c>
    </row>
    <row r="8567" spans="1:13" x14ac:dyDescent="0.55000000000000004">
      <c r="A8567">
        <v>8562</v>
      </c>
      <c r="C8567">
        <f t="shared" si="405"/>
        <v>-0.12644282983711447</v>
      </c>
      <c r="D8567">
        <f t="shared" si="406"/>
        <v>-5.8728446633207374E-4</v>
      </c>
      <c r="E8567" s="2">
        <f t="shared" si="407"/>
        <v>0.1627664288896061</v>
      </c>
      <c r="K8567">
        <v>8562</v>
      </c>
      <c r="L8567" s="14">
        <v>4.3501449247160902E-4</v>
      </c>
      <c r="M8567" s="14">
        <v>0.277000386600597</v>
      </c>
    </row>
    <row r="8568" spans="1:13" x14ac:dyDescent="0.55000000000000004">
      <c r="A8568">
        <v>8563</v>
      </c>
      <c r="C8568">
        <f t="shared" si="405"/>
        <v>1.7772391502311458E-2</v>
      </c>
      <c r="D8568">
        <f t="shared" si="406"/>
        <v>-3.3303301892117235E-4</v>
      </c>
      <c r="E8568" s="2">
        <f t="shared" si="407"/>
        <v>7.356974090423532E-2</v>
      </c>
      <c r="K8568">
        <v>8563</v>
      </c>
      <c r="L8568" s="14">
        <v>6.4337376338610805E-4</v>
      </c>
      <c r="M8568" s="14">
        <v>0.28900981684076898</v>
      </c>
    </row>
    <row r="8569" spans="1:13" x14ac:dyDescent="0.55000000000000004">
      <c r="A8569">
        <v>8564</v>
      </c>
      <c r="C8569">
        <f t="shared" si="405"/>
        <v>0.15752711718334667</v>
      </c>
      <c r="D8569">
        <f t="shared" si="406"/>
        <v>4.8026964497662657E-6</v>
      </c>
      <c r="E8569" s="2">
        <f t="shared" si="407"/>
        <v>5.0563232573580304E-3</v>
      </c>
      <c r="K8569">
        <v>8564</v>
      </c>
      <c r="L8569" s="14">
        <v>6.90596084059489E-4</v>
      </c>
      <c r="M8569" s="14">
        <v>0.22863494556642999</v>
      </c>
    </row>
    <row r="8570" spans="1:13" x14ac:dyDescent="0.55000000000000004">
      <c r="A8570">
        <v>8565</v>
      </c>
      <c r="C8570">
        <f t="shared" si="405"/>
        <v>0.25774585686379636</v>
      </c>
      <c r="D8570">
        <f t="shared" si="406"/>
        <v>3.4143303625350485E-4</v>
      </c>
      <c r="E8570" s="2">
        <f t="shared" si="407"/>
        <v>2.1535217062758936E-2</v>
      </c>
      <c r="K8570">
        <v>8565</v>
      </c>
      <c r="L8570" s="14">
        <v>5.6485433133309404E-4</v>
      </c>
      <c r="M8570" s="14">
        <v>0.110997033826748</v>
      </c>
    </row>
    <row r="8571" spans="1:13" x14ac:dyDescent="0.55000000000000004">
      <c r="A8571">
        <v>8566</v>
      </c>
      <c r="C8571">
        <f t="shared" si="405"/>
        <v>0.29327581932302954</v>
      </c>
      <c r="D8571">
        <f t="shared" si="406"/>
        <v>5.9237088079498929E-4</v>
      </c>
      <c r="E8571" s="2">
        <f t="shared" si="407"/>
        <v>0.10739816528392801</v>
      </c>
      <c r="K8571">
        <v>8566</v>
      </c>
      <c r="L8571" s="14">
        <v>2.97641307222451E-4</v>
      </c>
      <c r="M8571" s="14">
        <v>-3.4440773610450101E-2</v>
      </c>
    </row>
    <row r="8572" spans="1:13" x14ac:dyDescent="0.55000000000000004">
      <c r="A8572">
        <v>8567</v>
      </c>
      <c r="C8572">
        <f t="shared" si="405"/>
        <v>0.25519973289596537</v>
      </c>
      <c r="D8572">
        <f t="shared" si="406"/>
        <v>6.9463612044438948E-4</v>
      </c>
      <c r="E8572" s="2">
        <f t="shared" si="407"/>
        <v>0.1818616567477149</v>
      </c>
      <c r="K8572">
        <v>8567</v>
      </c>
      <c r="L8572" s="14">
        <v>-4.4117828714673502E-5</v>
      </c>
      <c r="M8572" s="14">
        <v>-0.171252675641863</v>
      </c>
    </row>
    <row r="8573" spans="1:13" x14ac:dyDescent="0.55000000000000004">
      <c r="A8573">
        <v>8568</v>
      </c>
      <c r="C8573">
        <f t="shared" si="405"/>
        <v>0.15307389269557525</v>
      </c>
      <c r="D8573">
        <f t="shared" si="406"/>
        <v>6.225623356299249E-4</v>
      </c>
      <c r="E8573" s="2">
        <f t="shared" si="407"/>
        <v>0.17493069971324415</v>
      </c>
      <c r="K8573">
        <v>8568</v>
      </c>
      <c r="L8573" s="14">
        <v>-3.7482738076306799E-4</v>
      </c>
      <c r="M8573" s="14">
        <v>-0.26517328268430002</v>
      </c>
    </row>
    <row r="8574" spans="1:13" x14ac:dyDescent="0.55000000000000004">
      <c r="A8574">
        <v>8569</v>
      </c>
      <c r="C8574">
        <f t="shared" si="405"/>
        <v>1.2529731970245792E-2</v>
      </c>
      <c r="D8574">
        <f t="shared" si="406"/>
        <v>3.942385271451815E-4</v>
      </c>
      <c r="E8574" s="2">
        <f t="shared" si="407"/>
        <v>9.3152733918405339E-2</v>
      </c>
      <c r="K8574">
        <v>8569</v>
      </c>
      <c r="L8574" s="14">
        <v>-6.1165909003909604E-4</v>
      </c>
      <c r="M8574" s="14">
        <v>-0.292679596062836</v>
      </c>
    </row>
    <row r="8575" spans="1:13" x14ac:dyDescent="0.55000000000000004">
      <c r="A8575">
        <v>8570</v>
      </c>
      <c r="C8575">
        <f t="shared" si="405"/>
        <v>-0.13115912737382074</v>
      </c>
      <c r="D8575">
        <f t="shared" si="406"/>
        <v>6.6969158235806784E-5</v>
      </c>
      <c r="E8575" s="2">
        <f t="shared" si="407"/>
        <v>1.3391896415656921E-2</v>
      </c>
      <c r="K8575">
        <v>8570</v>
      </c>
      <c r="L8575" s="14">
        <v>-6.9529698575731495E-4</v>
      </c>
      <c r="M8575" s="14">
        <v>-0.246882488955037</v>
      </c>
    </row>
    <row r="8576" spans="1:13" x14ac:dyDescent="0.55000000000000004">
      <c r="A8576">
        <v>8571</v>
      </c>
      <c r="C8576">
        <f t="shared" si="405"/>
        <v>-0.24192981035969399</v>
      </c>
      <c r="D8576">
        <f t="shared" si="406"/>
        <v>-2.7710805778362205E-4</v>
      </c>
      <c r="E8576" s="2">
        <f t="shared" si="407"/>
        <v>1.0542705850874424E-2</v>
      </c>
      <c r="K8576">
        <v>8571</v>
      </c>
      <c r="L8576" s="14">
        <v>-6.0479343808326005E-4</v>
      </c>
      <c r="M8576" s="14">
        <v>-0.13925213094067701</v>
      </c>
    </row>
    <row r="8577" spans="1:13" x14ac:dyDescent="0.55000000000000004">
      <c r="A8577">
        <v>8572</v>
      </c>
      <c r="C8577">
        <f t="shared" si="405"/>
        <v>-0.29198121042488895</v>
      </c>
      <c r="D8577">
        <f t="shared" si="406"/>
        <v>-5.5163699228384265E-4</v>
      </c>
      <c r="E8577" s="2">
        <f t="shared" si="407"/>
        <v>8.7164294249442734E-2</v>
      </c>
      <c r="K8577">
        <v>8572</v>
      </c>
      <c r="L8577" s="14">
        <v>-3.6281562197514701E-4</v>
      </c>
      <c r="M8577" s="14">
        <v>3.2547871252789099E-3</v>
      </c>
    </row>
    <row r="8578" spans="1:13" x14ac:dyDescent="0.55000000000000004">
      <c r="A8578">
        <v>8573</v>
      </c>
      <c r="C8578">
        <f t="shared" si="405"/>
        <v>-0.26875148114902941</v>
      </c>
      <c r="D8578">
        <f t="shared" si="406"/>
        <v>-6.8771666930603236E-4</v>
      </c>
      <c r="E8578" s="2">
        <f t="shared" si="407"/>
        <v>0.17114603910393469</v>
      </c>
      <c r="K8578">
        <v>8573</v>
      </c>
      <c r="L8578" s="14">
        <v>-2.9968382598644201E-5</v>
      </c>
      <c r="M8578" s="14">
        <v>0.14494652356447499</v>
      </c>
    </row>
    <row r="8579" spans="1:13" x14ac:dyDescent="0.55000000000000004">
      <c r="A8579">
        <v>8574</v>
      </c>
      <c r="C8579">
        <f t="shared" si="405"/>
        <v>-0.17807079493651351</v>
      </c>
      <c r="D8579">
        <f t="shared" si="406"/>
        <v>-6.5119395824962721E-4</v>
      </c>
      <c r="E8579" s="2">
        <f t="shared" si="407"/>
        <v>0.18353195696333879</v>
      </c>
      <c r="K8579">
        <v>8574</v>
      </c>
      <c r="L8579" s="14">
        <v>3.1038462411003798E-4</v>
      </c>
      <c r="M8579" s="14">
        <v>0.25033550399399801</v>
      </c>
    </row>
    <row r="8580" spans="1:13" x14ac:dyDescent="0.55000000000000004">
      <c r="A8580">
        <v>8575</v>
      </c>
      <c r="C8580">
        <f t="shared" si="405"/>
        <v>-4.2698092629475951E-2</v>
      </c>
      <c r="D8580">
        <f t="shared" si="406"/>
        <v>-4.5123528975211805E-4</v>
      </c>
      <c r="E8580" s="2">
        <f t="shared" si="407"/>
        <v>0.11271093795907615</v>
      </c>
      <c r="K8580">
        <v>8575</v>
      </c>
      <c r="L8580" s="14">
        <v>5.7299987622394305E-4</v>
      </c>
      <c r="M8580" s="14">
        <v>0.29302640447950201</v>
      </c>
    </row>
    <row r="8581" spans="1:13" x14ac:dyDescent="0.55000000000000004">
      <c r="A8581">
        <v>8576</v>
      </c>
      <c r="C8581">
        <f t="shared" si="405"/>
        <v>0.10339093092317772</v>
      </c>
      <c r="D8581">
        <f t="shared" si="406"/>
        <v>-1.380260748120681E-4</v>
      </c>
      <c r="E8581" s="2">
        <f t="shared" si="407"/>
        <v>2.526068173315309E-2</v>
      </c>
      <c r="K8581">
        <v>8576</v>
      </c>
      <c r="L8581" s="14">
        <v>6.9210375470439502E-4</v>
      </c>
      <c r="M8581" s="14">
        <v>0.262327024159274</v>
      </c>
    </row>
    <row r="8582" spans="1:13" x14ac:dyDescent="0.55000000000000004">
      <c r="A8582">
        <v>8577</v>
      </c>
      <c r="C8582">
        <f t="shared" ref="C8582:C8645" si="408">$D$1*COS($B$2*(A8582-$L$2)+$B$1)</f>
        <v>0.22353101011925877</v>
      </c>
      <c r="D8582">
        <f t="shared" ref="D8582:D8645" si="409">$D$2*COS($B$2*(A8582-$L$3)+$B$3)</f>
        <v>2.0982477553734845E-4</v>
      </c>
      <c r="E8582" s="2">
        <f t="shared" ref="E8582:E8645" si="410">(M8582-C8582)^2</f>
        <v>3.3183126189334079E-3</v>
      </c>
      <c r="K8582">
        <v>8577</v>
      </c>
      <c r="L8582" s="14">
        <v>6.3786595431914502E-4</v>
      </c>
      <c r="M8582" s="14">
        <v>0.16592621327964299</v>
      </c>
    </row>
    <row r="8583" spans="1:13" x14ac:dyDescent="0.55000000000000004">
      <c r="A8583">
        <v>8578</v>
      </c>
      <c r="C8583">
        <f t="shared" si="408"/>
        <v>0.2875695174392493</v>
      </c>
      <c r="D8583">
        <f t="shared" si="409"/>
        <v>5.0501402999215516E-4</v>
      </c>
      <c r="E8583" s="2">
        <f t="shared" si="410"/>
        <v>6.739286844331549E-2</v>
      </c>
      <c r="K8583">
        <v>8578</v>
      </c>
      <c r="L8583" s="14">
        <v>4.2387066864156401E-4</v>
      </c>
      <c r="M8583" s="14">
        <v>2.7968152952628202E-2</v>
      </c>
    </row>
    <row r="8584" spans="1:13" x14ac:dyDescent="0.55000000000000004">
      <c r="A8584">
        <v>8579</v>
      </c>
      <c r="C8584">
        <f t="shared" si="408"/>
        <v>0.2794341373664711</v>
      </c>
      <c r="D8584">
        <f t="shared" si="409"/>
        <v>6.7345540777007389E-4</v>
      </c>
      <c r="E8584" s="2">
        <f t="shared" si="410"/>
        <v>0.15715582688812649</v>
      </c>
      <c r="K8584">
        <v>8579</v>
      </c>
      <c r="L8584" s="14">
        <v>1.03714344499977E-4</v>
      </c>
      <c r="M8584" s="14">
        <v>-0.116994704783197</v>
      </c>
    </row>
    <row r="8585" spans="1:13" x14ac:dyDescent="0.55000000000000004">
      <c r="A8585">
        <v>8580</v>
      </c>
      <c r="C8585">
        <f t="shared" si="408"/>
        <v>0.20116667881898551</v>
      </c>
      <c r="D8585">
        <f t="shared" si="409"/>
        <v>6.7287367351138126E-4</v>
      </c>
      <c r="E8585" s="2">
        <f t="shared" si="410"/>
        <v>0.18820169404835277</v>
      </c>
      <c r="K8585">
        <v>8580</v>
      </c>
      <c r="L8585" s="14">
        <v>-2.4241788061871199E-4</v>
      </c>
      <c r="M8585" s="14">
        <v>-0.232655512923614</v>
      </c>
    </row>
    <row r="8586" spans="1:13" x14ac:dyDescent="0.55000000000000004">
      <c r="A8586">
        <v>8581</v>
      </c>
      <c r="C8586">
        <f t="shared" si="408"/>
        <v>7.2410624145083397E-2</v>
      </c>
      <c r="D8586">
        <f t="shared" si="409"/>
        <v>5.0341483025302398E-4</v>
      </c>
      <c r="E8586" s="2">
        <f t="shared" si="410"/>
        <v>0.13137502516798344</v>
      </c>
      <c r="K8586">
        <v>8581</v>
      </c>
      <c r="L8586" s="14">
        <v>-5.2783504368509302E-4</v>
      </c>
      <c r="M8586" s="14">
        <v>-0.29004630456229202</v>
      </c>
    </row>
    <row r="8587" spans="1:13" x14ac:dyDescent="0.55000000000000004">
      <c r="A8587">
        <v>8582</v>
      </c>
      <c r="C8587">
        <f t="shared" si="408"/>
        <v>-7.4518970894380587E-2</v>
      </c>
      <c r="D8587">
        <f t="shared" si="409"/>
        <v>2.0760947574384475E-4</v>
      </c>
      <c r="E8587" s="2">
        <f t="shared" si="410"/>
        <v>4.0109766806479354E-2</v>
      </c>
      <c r="K8587">
        <v>8582</v>
      </c>
      <c r="L8587" s="14">
        <v>-6.8105264560965604E-4</v>
      </c>
      <c r="M8587" s="14">
        <v>-0.27479319990670098</v>
      </c>
    </row>
    <row r="8588" spans="1:13" x14ac:dyDescent="0.55000000000000004">
      <c r="A8588">
        <v>8583</v>
      </c>
      <c r="C8588">
        <f t="shared" si="408"/>
        <v>-0.20274587497154856</v>
      </c>
      <c r="D8588">
        <f t="shared" si="409"/>
        <v>-1.4030148110659641E-4</v>
      </c>
      <c r="E8588" s="2">
        <f t="shared" si="410"/>
        <v>1.4470745871969636E-4</v>
      </c>
      <c r="K8588">
        <v>8583</v>
      </c>
      <c r="L8588" s="14">
        <v>-6.6369638749739796E-4</v>
      </c>
      <c r="M8588" s="14">
        <v>-0.19071643364122501</v>
      </c>
    </row>
    <row r="8589" spans="1:13" x14ac:dyDescent="0.55000000000000004">
      <c r="A8589">
        <v>8584</v>
      </c>
      <c r="C8589">
        <f t="shared" si="408"/>
        <v>-0.28008783797894837</v>
      </c>
      <c r="D8589">
        <f t="shared" si="409"/>
        <v>-4.5299972352951364E-4</v>
      </c>
      <c r="E8589" s="2">
        <f t="shared" si="410"/>
        <v>4.8935759679015874E-2</v>
      </c>
      <c r="K8589">
        <v>8584</v>
      </c>
      <c r="L8589" s="14">
        <v>-4.8011325186294099E-4</v>
      </c>
      <c r="M8589" s="14">
        <v>-5.8873553451443503E-2</v>
      </c>
    </row>
    <row r="8590" spans="1:13" x14ac:dyDescent="0.55000000000000004">
      <c r="A8590">
        <v>8585</v>
      </c>
      <c r="C8590">
        <f t="shared" si="408"/>
        <v>-0.28713365743682456</v>
      </c>
      <c r="D8590">
        <f t="shared" si="409"/>
        <v>-6.5200458382307688E-4</v>
      </c>
      <c r="E8590" s="2">
        <f t="shared" si="410"/>
        <v>0.14051119618043614</v>
      </c>
      <c r="K8590">
        <v>8585</v>
      </c>
      <c r="L8590" s="14">
        <v>-1.7628277389302799E-4</v>
      </c>
      <c r="M8590" s="14">
        <v>8.7714573425261996E-2</v>
      </c>
    </row>
    <row r="8591" spans="1:13" x14ac:dyDescent="0.55000000000000004">
      <c r="A8591">
        <v>8586</v>
      </c>
      <c r="C8591">
        <f t="shared" si="408"/>
        <v>-0.22211498117534079</v>
      </c>
      <c r="D8591">
        <f t="shared" si="409"/>
        <v>-6.8737003674323169E-4</v>
      </c>
      <c r="E8591" s="2">
        <f t="shared" si="410"/>
        <v>0.1887459530827735</v>
      </c>
      <c r="K8591">
        <v>8586</v>
      </c>
      <c r="L8591" s="14">
        <v>1.7169881837732901E-4</v>
      </c>
      <c r="M8591" s="14">
        <v>0.21233404124590199</v>
      </c>
    </row>
    <row r="8592" spans="1:13" x14ac:dyDescent="0.55000000000000004">
      <c r="A8592">
        <v>8587</v>
      </c>
      <c r="C8592">
        <f t="shared" si="408"/>
        <v>-0.10135012645117406</v>
      </c>
      <c r="D8592">
        <f t="shared" si="409"/>
        <v>-5.502200990516198E-4</v>
      </c>
      <c r="E8592" s="2">
        <f t="shared" si="410"/>
        <v>0.14831992359289842</v>
      </c>
      <c r="K8592">
        <v>8587</v>
      </c>
      <c r="L8592" s="14">
        <v>4.7667737644294399E-4</v>
      </c>
      <c r="M8592" s="14">
        <v>0.28377313121174402</v>
      </c>
    </row>
    <row r="8593" spans="1:13" x14ac:dyDescent="0.55000000000000004">
      <c r="A8593">
        <v>8588</v>
      </c>
      <c r="C8593">
        <f t="shared" si="408"/>
        <v>4.4851473721074502E-2</v>
      </c>
      <c r="D8593">
        <f t="shared" si="409"/>
        <v>-2.7497651421752535E-4</v>
      </c>
      <c r="E8593" s="2">
        <f t="shared" si="410"/>
        <v>5.7258749980004117E-2</v>
      </c>
      <c r="K8593">
        <v>8588</v>
      </c>
      <c r="L8593" s="14">
        <v>6.6226912848666504E-4</v>
      </c>
      <c r="M8593" s="14">
        <v>0.28413948006490303</v>
      </c>
    </row>
    <row r="8594" spans="1:13" x14ac:dyDescent="0.55000000000000004">
      <c r="A8594">
        <v>8589</v>
      </c>
      <c r="C8594">
        <f t="shared" si="408"/>
        <v>0.17979629938001582</v>
      </c>
      <c r="D8594">
        <f t="shared" si="409"/>
        <v>6.9280379630063849E-5</v>
      </c>
      <c r="E8594" s="2">
        <f t="shared" si="410"/>
        <v>1.1252693115912009E-3</v>
      </c>
      <c r="K8594">
        <v>8589</v>
      </c>
      <c r="L8594" s="14">
        <v>6.8199146888149804E-4</v>
      </c>
      <c r="M8594" s="14">
        <v>0.21334133346244299</v>
      </c>
    </row>
    <row r="8595" spans="1:13" x14ac:dyDescent="0.55000000000000004">
      <c r="A8595">
        <v>8590</v>
      </c>
      <c r="C8595">
        <f t="shared" si="408"/>
        <v>0.26961604370408199</v>
      </c>
      <c r="D8595">
        <f t="shared" si="409"/>
        <v>3.9614935851433551E-4</v>
      </c>
      <c r="E8595" s="2">
        <f t="shared" si="410"/>
        <v>3.2582241769717558E-2</v>
      </c>
      <c r="K8595">
        <v>8590</v>
      </c>
      <c r="L8595" s="14">
        <v>5.3090481512703999E-4</v>
      </c>
      <c r="M8595" s="14">
        <v>8.9110526420765807E-2</v>
      </c>
    </row>
    <row r="8596" spans="1:13" x14ac:dyDescent="0.55000000000000004">
      <c r="A8596">
        <v>8591</v>
      </c>
      <c r="C8596">
        <f t="shared" si="408"/>
        <v>0.29176784411370627</v>
      </c>
      <c r="D8596">
        <f t="shared" si="409"/>
        <v>6.2359319857744754E-4</v>
      </c>
      <c r="E8596" s="2">
        <f t="shared" si="410"/>
        <v>0.12194511600165864</v>
      </c>
      <c r="K8596">
        <v>8591</v>
      </c>
      <c r="L8596" s="14">
        <v>2.46849756929649E-4</v>
      </c>
      <c r="M8596" s="14">
        <v>-5.7438564764565402E-2</v>
      </c>
    </row>
    <row r="8597" spans="1:13" x14ac:dyDescent="0.55000000000000004">
      <c r="A8597">
        <v>8592</v>
      </c>
      <c r="C8597">
        <f t="shared" si="408"/>
        <v>0.24069206562897794</v>
      </c>
      <c r="D8597">
        <f t="shared" si="409"/>
        <v>6.945282900993196E-4</v>
      </c>
      <c r="E8597" s="2">
        <f t="shared" si="410"/>
        <v>0.1851528203346387</v>
      </c>
      <c r="K8597">
        <v>8592</v>
      </c>
      <c r="L8597" s="14">
        <v>-9.9030354235489593E-5</v>
      </c>
      <c r="M8597" s="14">
        <v>-0.18960181108162399</v>
      </c>
    </row>
    <row r="8598" spans="1:13" x14ac:dyDescent="0.55000000000000004">
      <c r="A8598">
        <v>8593</v>
      </c>
      <c r="C8598">
        <f t="shared" si="408"/>
        <v>0.12920765205757481</v>
      </c>
      <c r="D8598">
        <f t="shared" si="409"/>
        <v>5.9115142030105594E-4</v>
      </c>
      <c r="E8598" s="2">
        <f t="shared" si="410"/>
        <v>0.1628007582537509</v>
      </c>
      <c r="K8598">
        <v>8593</v>
      </c>
      <c r="L8598" s="14">
        <v>-4.2010769884263201E-4</v>
      </c>
      <c r="M8598" s="14">
        <v>-0.27427810760904697</v>
      </c>
    </row>
    <row r="8599" spans="1:13" x14ac:dyDescent="0.55000000000000004">
      <c r="A8599">
        <v>8594</v>
      </c>
      <c r="C8599">
        <f t="shared" si="408"/>
        <v>-1.4705158699067135E-2</v>
      </c>
      <c r="D8599">
        <f t="shared" si="409"/>
        <v>3.3940800449049768E-4</v>
      </c>
      <c r="E8599" s="2">
        <f t="shared" si="410"/>
        <v>7.5930333111038875E-2</v>
      </c>
      <c r="K8599">
        <v>8594</v>
      </c>
      <c r="L8599" s="14">
        <v>-6.3596646411568096E-4</v>
      </c>
      <c r="M8599" s="14">
        <v>-0.29025975058793202</v>
      </c>
    </row>
    <row r="8600" spans="1:13" x14ac:dyDescent="0.55000000000000004">
      <c r="A8600">
        <v>8595</v>
      </c>
      <c r="C8600">
        <f t="shared" si="408"/>
        <v>-0.15492728458239505</v>
      </c>
      <c r="D8600">
        <f t="shared" si="409"/>
        <v>2.4803337059172668E-6</v>
      </c>
      <c r="E8600" s="2">
        <f t="shared" si="410"/>
        <v>6.1805939794504433E-3</v>
      </c>
      <c r="K8600">
        <v>8595</v>
      </c>
      <c r="L8600" s="14">
        <v>-6.9254348320143904E-4</v>
      </c>
      <c r="M8600" s="14">
        <v>-0.233544038391303</v>
      </c>
    </row>
    <row r="8601" spans="1:13" x14ac:dyDescent="0.55000000000000004">
      <c r="A8601">
        <v>8596</v>
      </c>
      <c r="C8601">
        <f t="shared" si="408"/>
        <v>-0.25626592764151745</v>
      </c>
      <c r="D8601">
        <f t="shared" si="409"/>
        <v>-3.35069848548696E-4</v>
      </c>
      <c r="E8601" s="2">
        <f t="shared" si="410"/>
        <v>1.9024727565628466E-2</v>
      </c>
      <c r="K8601">
        <v>8596</v>
      </c>
      <c r="L8601" s="14">
        <v>-5.7566869069153195E-4</v>
      </c>
      <c r="M8601" s="14">
        <v>-0.118335772977541</v>
      </c>
    </row>
    <row r="8602" spans="1:13" x14ac:dyDescent="0.55000000000000004">
      <c r="A8602">
        <v>8597</v>
      </c>
      <c r="C8602">
        <f t="shared" si="408"/>
        <v>-0.29328722452340628</v>
      </c>
      <c r="D8602">
        <f t="shared" si="409"/>
        <v>-5.8852456153972573E-4</v>
      </c>
      <c r="E8602" s="2">
        <f t="shared" si="410"/>
        <v>0.10227053400574528</v>
      </c>
      <c r="K8602">
        <v>8597</v>
      </c>
      <c r="L8602" s="14">
        <v>-3.1461410340864098E-4</v>
      </c>
      <c r="M8602" s="14">
        <v>2.6510420880285299E-2</v>
      </c>
    </row>
    <row r="8603" spans="1:13" x14ac:dyDescent="0.55000000000000004">
      <c r="A8603">
        <v>8598</v>
      </c>
      <c r="C8603">
        <f t="shared" si="408"/>
        <v>-0.25669961005410574</v>
      </c>
      <c r="D8603">
        <f t="shared" si="409"/>
        <v>-6.9427201469776537E-4</v>
      </c>
      <c r="E8603" s="2">
        <f t="shared" si="410"/>
        <v>0.17759188790046948</v>
      </c>
      <c r="K8603">
        <v>8598</v>
      </c>
      <c r="L8603" s="14">
        <v>2.5237537797146201E-5</v>
      </c>
      <c r="M8603" s="14">
        <v>0.16471691536993299</v>
      </c>
    </row>
    <row r="8604" spans="1:13" x14ac:dyDescent="0.55000000000000004">
      <c r="A8604">
        <v>8599</v>
      </c>
      <c r="C8604">
        <f t="shared" si="408"/>
        <v>-0.15568580425968806</v>
      </c>
      <c r="D8604">
        <f t="shared" si="409"/>
        <v>-6.2577182625960252E-4</v>
      </c>
      <c r="E8604" s="2">
        <f t="shared" si="410"/>
        <v>0.17418506316866783</v>
      </c>
      <c r="K8604">
        <v>8599</v>
      </c>
      <c r="L8604" s="14">
        <v>3.5876828109932001E-4</v>
      </c>
      <c r="M8604" s="14">
        <v>0.26166903657562302</v>
      </c>
    </row>
    <row r="8605" spans="1:13" x14ac:dyDescent="0.55000000000000004">
      <c r="A8605">
        <v>8600</v>
      </c>
      <c r="C8605">
        <f t="shared" si="408"/>
        <v>-1.5598143192466213E-2</v>
      </c>
      <c r="D8605">
        <f t="shared" si="409"/>
        <v>-4.0021609965380664E-4</v>
      </c>
      <c r="E8605" s="2">
        <f t="shared" si="410"/>
        <v>9.5284989206618903E-2</v>
      </c>
      <c r="K8605">
        <v>8600</v>
      </c>
      <c r="L8605" s="14">
        <v>6.0244328276333405E-4</v>
      </c>
      <c r="M8605" s="14">
        <v>0.29308452429409498</v>
      </c>
    </row>
    <row r="8606" spans="1:13" x14ac:dyDescent="0.55000000000000004">
      <c r="A8606">
        <v>8601</v>
      </c>
      <c r="C8606">
        <f t="shared" si="408"/>
        <v>0.12840432303329322</v>
      </c>
      <c r="D8606">
        <f t="shared" si="409"/>
        <v>-7.4214567920945844E-5</v>
      </c>
      <c r="E8606" s="2">
        <f t="shared" si="410"/>
        <v>1.5053045092203274E-2</v>
      </c>
      <c r="K8606">
        <v>8601</v>
      </c>
      <c r="L8606" s="14">
        <v>6.9523262697247204E-4</v>
      </c>
      <c r="M8606" s="14">
        <v>0.25109517473872101</v>
      </c>
    </row>
    <row r="8607" spans="1:13" x14ac:dyDescent="0.55000000000000004">
      <c r="A8607">
        <v>8602</v>
      </c>
      <c r="C8607">
        <f t="shared" si="408"/>
        <v>0.2401800107236268</v>
      </c>
      <c r="D8607">
        <f t="shared" si="409"/>
        <v>2.7041325603177868E-4</v>
      </c>
      <c r="E8607" s="2">
        <f t="shared" si="410"/>
        <v>8.8289569941950828E-3</v>
      </c>
      <c r="K8607">
        <v>8602</v>
      </c>
      <c r="L8607" s="14">
        <v>6.1389664684625197E-4</v>
      </c>
      <c r="M8607" s="14">
        <v>0.146217480988657</v>
      </c>
    </row>
    <row r="8608" spans="1:13" x14ac:dyDescent="0.55000000000000004">
      <c r="A8608">
        <v>8603</v>
      </c>
      <c r="C8608">
        <f t="shared" si="408"/>
        <v>0.2916755783191049</v>
      </c>
      <c r="D8608">
        <f t="shared" si="409"/>
        <v>5.4717305258977257E-4</v>
      </c>
      <c r="E8608" s="2">
        <f t="shared" si="410"/>
        <v>8.2344243094632008E-2</v>
      </c>
      <c r="K8608">
        <v>8603</v>
      </c>
      <c r="L8608" s="14">
        <v>3.7880644317907702E-4</v>
      </c>
      <c r="M8608" s="14">
        <v>4.7187120575846904E-3</v>
      </c>
    </row>
    <row r="8609" spans="1:13" x14ac:dyDescent="0.55000000000000004">
      <c r="A8609">
        <v>8604</v>
      </c>
      <c r="C8609">
        <f t="shared" si="408"/>
        <v>0.26996672378986664</v>
      </c>
      <c r="D8609">
        <f t="shared" si="409"/>
        <v>6.8660394644056431E-4</v>
      </c>
      <c r="E8609" s="2">
        <f t="shared" si="410"/>
        <v>0.16640575197502389</v>
      </c>
      <c r="K8609">
        <v>8604</v>
      </c>
      <c r="L8609" s="14">
        <v>4.8841815873133703E-5</v>
      </c>
      <c r="M8609" s="14">
        <v>-0.137961887581074</v>
      </c>
    </row>
    <row r="8610" spans="1:13" x14ac:dyDescent="0.55000000000000004">
      <c r="A8610">
        <v>8605</v>
      </c>
      <c r="C8610">
        <f t="shared" si="408"/>
        <v>0.18050191203640426</v>
      </c>
      <c r="D8610">
        <f t="shared" si="409"/>
        <v>6.5371172219765646E-4</v>
      </c>
      <c r="E8610" s="2">
        <f t="shared" si="410"/>
        <v>0.18197987160424506</v>
      </c>
      <c r="K8610">
        <v>8605</v>
      </c>
      <c r="L8610" s="14">
        <v>-2.93355547210864E-4</v>
      </c>
      <c r="M8610" s="14">
        <v>-0.24608907662163701</v>
      </c>
    </row>
    <row r="8611" spans="1:13" x14ac:dyDescent="0.55000000000000004">
      <c r="A8611">
        <v>8606</v>
      </c>
      <c r="C8611">
        <f t="shared" si="408"/>
        <v>4.5734925040230259E-2</v>
      </c>
      <c r="D8611">
        <f t="shared" si="409"/>
        <v>4.5675163483294254E-4</v>
      </c>
      <c r="E8611" s="2">
        <f t="shared" si="410"/>
        <v>0.11445815893992338</v>
      </c>
      <c r="K8611">
        <v>8606</v>
      </c>
      <c r="L8611" s="14">
        <v>-5.6208019365020705E-4</v>
      </c>
      <c r="M8611" s="14">
        <v>-0.29258172979651198</v>
      </c>
    </row>
    <row r="8612" spans="1:13" x14ac:dyDescent="0.55000000000000004">
      <c r="A8612">
        <v>8607</v>
      </c>
      <c r="C8612">
        <f t="shared" si="408"/>
        <v>-0.10051056412531092</v>
      </c>
      <c r="D8612">
        <f t="shared" si="409"/>
        <v>1.4515651468572936E-4</v>
      </c>
      <c r="E8612" s="2">
        <f t="shared" si="410"/>
        <v>2.7319101332640754E-2</v>
      </c>
      <c r="K8612">
        <v>8607</v>
      </c>
      <c r="L8612" s="14">
        <v>-6.9002836869748202E-4</v>
      </c>
      <c r="M8612" s="14">
        <v>-0.26579547369857098</v>
      </c>
    </row>
    <row r="8613" spans="1:13" x14ac:dyDescent="0.55000000000000004">
      <c r="A8613">
        <v>8608</v>
      </c>
      <c r="C8613">
        <f t="shared" si="408"/>
        <v>-0.22153002028719532</v>
      </c>
      <c r="D8613">
        <f t="shared" si="409"/>
        <v>-2.0286983098136071E-4</v>
      </c>
      <c r="E8613" s="2">
        <f t="shared" si="410"/>
        <v>2.4099192069707183E-3</v>
      </c>
      <c r="K8613">
        <v>8608</v>
      </c>
      <c r="L8613" s="14">
        <v>-6.4515465817924602E-4</v>
      </c>
      <c r="M8613" s="14">
        <v>-0.172439092337413</v>
      </c>
    </row>
    <row r="8614" spans="1:13" x14ac:dyDescent="0.55000000000000004">
      <c r="A8614">
        <v>8609</v>
      </c>
      <c r="C8614">
        <f t="shared" si="408"/>
        <v>-0.28695011084333355</v>
      </c>
      <c r="D8614">
        <f t="shared" si="409"/>
        <v>-4.9998012523877282E-4</v>
      </c>
      <c r="E8614" s="2">
        <f t="shared" si="410"/>
        <v>6.3029034937416864E-2</v>
      </c>
      <c r="K8614">
        <v>8609</v>
      </c>
      <c r="L8614" s="14">
        <v>-4.3869796127107998E-4</v>
      </c>
      <c r="M8614" s="14">
        <v>-3.5894270565882798E-2</v>
      </c>
    </row>
    <row r="8615" spans="1:13" x14ac:dyDescent="0.55000000000000004">
      <c r="A8615">
        <v>8610</v>
      </c>
      <c r="C8615">
        <f t="shared" si="408"/>
        <v>-0.28035177200622269</v>
      </c>
      <c r="D8615">
        <f t="shared" si="409"/>
        <v>-6.7160594680610263E-4</v>
      </c>
      <c r="E8615" s="2">
        <f t="shared" si="410"/>
        <v>0.15209396749846282</v>
      </c>
      <c r="K8615">
        <v>8610</v>
      </c>
      <c r="L8615" s="14">
        <v>-1.2236663847800099E-4</v>
      </c>
      <c r="M8615" s="14">
        <v>0.109640493940761</v>
      </c>
    </row>
    <row r="8616" spans="1:13" x14ac:dyDescent="0.55000000000000004">
      <c r="A8616">
        <v>8611</v>
      </c>
      <c r="C8616">
        <f t="shared" si="408"/>
        <v>-0.2033910477420304</v>
      </c>
      <c r="D8616">
        <f t="shared" si="409"/>
        <v>-6.7467283205523392E-4</v>
      </c>
      <c r="E8616" s="2">
        <f t="shared" si="410"/>
        <v>0.18585252491619225</v>
      </c>
      <c r="K8616">
        <v>8611</v>
      </c>
      <c r="L8616" s="14">
        <v>2.24612168029408E-4</v>
      </c>
      <c r="M8616" s="14">
        <v>0.22771511657969701</v>
      </c>
    </row>
    <row r="8617" spans="1:13" x14ac:dyDescent="0.55000000000000004">
      <c r="A8617">
        <v>8612</v>
      </c>
      <c r="C8617">
        <f t="shared" si="408"/>
        <v>-7.5383457637714077E-2</v>
      </c>
      <c r="D8617">
        <f t="shared" si="409"/>
        <v>-5.0841105743344662E-4</v>
      </c>
      <c r="E8617" s="2">
        <f t="shared" si="410"/>
        <v>0.13259832796792859</v>
      </c>
      <c r="K8617">
        <v>8612</v>
      </c>
      <c r="L8617" s="14">
        <v>5.1533546366112101E-4</v>
      </c>
      <c r="M8617" s="14">
        <v>0.28875707562922198</v>
      </c>
    </row>
    <row r="8618" spans="1:13" x14ac:dyDescent="0.55000000000000004">
      <c r="A8618">
        <v>8613</v>
      </c>
      <c r="C8618">
        <f t="shared" si="408"/>
        <v>7.154379137645632E-2</v>
      </c>
      <c r="D8618">
        <f t="shared" si="409"/>
        <v>-2.1454882385066432E-4</v>
      </c>
      <c r="E8618" s="2">
        <f t="shared" si="410"/>
        <v>4.240891218960971E-2</v>
      </c>
      <c r="K8618">
        <v>8613</v>
      </c>
      <c r="L8618" s="14">
        <v>6.7698979550978502E-4</v>
      </c>
      <c r="M8618" s="14">
        <v>0.27747803376856001</v>
      </c>
    </row>
    <row r="8619" spans="1:13" x14ac:dyDescent="0.55000000000000004">
      <c r="A8619">
        <v>8614</v>
      </c>
      <c r="C8619">
        <f t="shared" si="408"/>
        <v>0.20051505677549059</v>
      </c>
      <c r="D8619">
        <f t="shared" si="409"/>
        <v>1.3316064217831837E-4</v>
      </c>
      <c r="E8619" s="2">
        <f t="shared" si="410"/>
        <v>1.4532562140060702E-5</v>
      </c>
      <c r="K8619">
        <v>8614</v>
      </c>
      <c r="L8619" s="14">
        <v>6.69087833333233E-4</v>
      </c>
      <c r="M8619" s="14">
        <v>0.19670289700181101</v>
      </c>
    </row>
    <row r="8620" spans="1:13" x14ac:dyDescent="0.55000000000000004">
      <c r="A8620">
        <v>8615</v>
      </c>
      <c r="C8620">
        <f t="shared" si="408"/>
        <v>0.27916126945006164</v>
      </c>
      <c r="D8620">
        <f t="shared" si="409"/>
        <v>4.4744959383380086E-4</v>
      </c>
      <c r="E8620" s="2">
        <f t="shared" si="410"/>
        <v>4.5155812261807461E-2</v>
      </c>
      <c r="K8620">
        <v>8615</v>
      </c>
      <c r="L8620" s="14">
        <v>4.9360867257879602E-4</v>
      </c>
      <c r="M8620" s="14">
        <v>6.6662299424775501E-2</v>
      </c>
    </row>
    <row r="8621" spans="1:13" x14ac:dyDescent="0.55000000000000004">
      <c r="A8621">
        <v>8616</v>
      </c>
      <c r="C8621">
        <f t="shared" si="408"/>
        <v>0.28774388774534476</v>
      </c>
      <c r="D8621">
        <f t="shared" si="409"/>
        <v>6.4943812892610147E-4</v>
      </c>
      <c r="E8621" s="2">
        <f t="shared" si="410"/>
        <v>0.13529020789722784</v>
      </c>
      <c r="K8621">
        <v>8616</v>
      </c>
      <c r="L8621" s="14">
        <v>1.9450215765110399E-4</v>
      </c>
      <c r="M8621" s="14">
        <v>-8.0074284586077502E-2</v>
      </c>
    </row>
    <row r="8622" spans="1:13" x14ac:dyDescent="0.55000000000000004">
      <c r="A8622">
        <v>8617</v>
      </c>
      <c r="C8622">
        <f t="shared" si="408"/>
        <v>0.22410885537646366</v>
      </c>
      <c r="D8622">
        <f t="shared" si="409"/>
        <v>6.8843138272755764E-4</v>
      </c>
      <c r="E8622" s="2">
        <f t="shared" si="410"/>
        <v>0.1856443230547847</v>
      </c>
      <c r="K8622">
        <v>8617</v>
      </c>
      <c r="L8622" s="14">
        <v>-1.5331862926409301E-4</v>
      </c>
      <c r="M8622" s="14">
        <v>-0.20675576727754899</v>
      </c>
    </row>
    <row r="8623" spans="1:13" x14ac:dyDescent="0.55000000000000004">
      <c r="A8623">
        <v>8618</v>
      </c>
      <c r="C8623">
        <f t="shared" si="408"/>
        <v>0.10422722414795126</v>
      </c>
      <c r="D8623">
        <f t="shared" si="409"/>
        <v>5.5464287044657955E-4</v>
      </c>
      <c r="E8623" s="2">
        <f t="shared" si="410"/>
        <v>0.14890430790896694</v>
      </c>
      <c r="K8623">
        <v>8618</v>
      </c>
      <c r="L8623" s="14">
        <v>-4.6273981436037302E-4</v>
      </c>
      <c r="M8623" s="14">
        <v>-0.281653985434696</v>
      </c>
    </row>
    <row r="8624" spans="1:13" x14ac:dyDescent="0.55000000000000004">
      <c r="A8624">
        <v>8619</v>
      </c>
      <c r="C8624">
        <f t="shared" si="408"/>
        <v>-4.1813243406126389E-2</v>
      </c>
      <c r="D8624">
        <f t="shared" si="409"/>
        <v>2.8165068862760816E-4</v>
      </c>
      <c r="E8624" s="2">
        <f t="shared" si="410"/>
        <v>5.9632161270290571E-2</v>
      </c>
      <c r="K8624">
        <v>8619</v>
      </c>
      <c r="L8624" s="14">
        <v>-6.5626494232069699E-4</v>
      </c>
      <c r="M8624" s="14">
        <v>-0.28601021568524898</v>
      </c>
    </row>
    <row r="8625" spans="1:13" x14ac:dyDescent="0.55000000000000004">
      <c r="A8625">
        <v>8620</v>
      </c>
      <c r="C8625">
        <f t="shared" si="408"/>
        <v>-0.17735946821850684</v>
      </c>
      <c r="D8625">
        <f t="shared" si="409"/>
        <v>-6.2029879311422501E-5</v>
      </c>
      <c r="E8625" s="2">
        <f t="shared" si="410"/>
        <v>1.7118033182728298E-3</v>
      </c>
      <c r="K8625">
        <v>8620</v>
      </c>
      <c r="L8625" s="14">
        <v>-6.8542444430466599E-4</v>
      </c>
      <c r="M8625" s="14">
        <v>-0.21873341313886499</v>
      </c>
    </row>
    <row r="8626" spans="1:13" x14ac:dyDescent="0.55000000000000004">
      <c r="A8626">
        <v>8621</v>
      </c>
      <c r="C8626">
        <f t="shared" si="408"/>
        <v>-0.26839220494728705</v>
      </c>
      <c r="D8626">
        <f t="shared" si="409"/>
        <v>-3.901422550210247E-4</v>
      </c>
      <c r="E8626" s="2">
        <f t="shared" si="410"/>
        <v>2.9487323812287785E-2</v>
      </c>
      <c r="K8626">
        <v>8621</v>
      </c>
      <c r="L8626" s="14">
        <v>-5.4291514214797898E-4</v>
      </c>
      <c r="M8626" s="14">
        <v>-9.6673470348269605E-2</v>
      </c>
    </row>
    <row r="8627" spans="1:13" x14ac:dyDescent="0.55000000000000004">
      <c r="A8627">
        <v>8622</v>
      </c>
      <c r="C8627">
        <f t="shared" si="408"/>
        <v>-0.29206415549650583</v>
      </c>
      <c r="D8627">
        <f t="shared" si="409"/>
        <v>-6.2033714827667132E-4</v>
      </c>
      <c r="E8627" s="2">
        <f t="shared" si="410"/>
        <v>0.11673367274421007</v>
      </c>
      <c r="K8627">
        <v>8622</v>
      </c>
      <c r="L8627" s="14">
        <v>-2.6442937463930401E-4</v>
      </c>
      <c r="M8627" s="14">
        <v>4.9598942809720499E-2</v>
      </c>
    </row>
    <row r="8628" spans="1:13" x14ac:dyDescent="0.55000000000000004">
      <c r="A8628">
        <v>8623</v>
      </c>
      <c r="C8628">
        <f t="shared" si="408"/>
        <v>-0.24243415924003764</v>
      </c>
      <c r="D8628">
        <f t="shared" si="409"/>
        <v>-6.9484049298447806E-4</v>
      </c>
      <c r="E8628" s="2">
        <f t="shared" si="410"/>
        <v>0.18137645940578809</v>
      </c>
      <c r="K8628">
        <v>8623</v>
      </c>
      <c r="L8628" s="14">
        <v>8.0284370148531094E-5</v>
      </c>
      <c r="M8628" s="14">
        <v>0.18344899305151299</v>
      </c>
    </row>
    <row r="8629" spans="1:13" x14ac:dyDescent="0.55000000000000004">
      <c r="A8629">
        <v>8624</v>
      </c>
      <c r="C8629">
        <f t="shared" si="408"/>
        <v>-0.13195829912093845</v>
      </c>
      <c r="D8629">
        <f t="shared" si="409"/>
        <v>-5.949535200286889E-4</v>
      </c>
      <c r="E8629" s="2">
        <f t="shared" si="410"/>
        <v>0.16266008865256026</v>
      </c>
      <c r="K8629">
        <v>8624</v>
      </c>
      <c r="L8629" s="14">
        <v>4.0489039638459299E-4</v>
      </c>
      <c r="M8629" s="14">
        <v>0.27135310494862203</v>
      </c>
    </row>
    <row r="8630" spans="1:13" x14ac:dyDescent="0.55000000000000004">
      <c r="A8630">
        <v>8625</v>
      </c>
      <c r="C8630">
        <f t="shared" si="408"/>
        <v>1.1636312617264057E-2</v>
      </c>
      <c r="D8630">
        <f t="shared" si="409"/>
        <v>-3.4574575417087278E-4</v>
      </c>
      <c r="E8630" s="2">
        <f t="shared" si="410"/>
        <v>7.8209064408365656E-2</v>
      </c>
      <c r="K8630">
        <v>8625</v>
      </c>
      <c r="L8630" s="14">
        <v>6.2808911108846804E-4</v>
      </c>
      <c r="M8630" s="14">
        <v>0.29129514835889703</v>
      </c>
    </row>
    <row r="8631" spans="1:13" x14ac:dyDescent="0.55000000000000004">
      <c r="A8631">
        <v>8626</v>
      </c>
      <c r="C8631">
        <f t="shared" si="408"/>
        <v>0.15231045516254216</v>
      </c>
      <c r="D8631">
        <f t="shared" si="409"/>
        <v>-9.7630917584240396E-6</v>
      </c>
      <c r="E8631" s="2">
        <f t="shared" si="410"/>
        <v>7.3908511538581167E-3</v>
      </c>
      <c r="K8631">
        <v>8626</v>
      </c>
      <c r="L8631" s="14">
        <v>6.9397901153826704E-4</v>
      </c>
      <c r="M8631" s="14">
        <v>0.23828051479877899</v>
      </c>
    </row>
    <row r="8632" spans="1:13" x14ac:dyDescent="0.55000000000000004">
      <c r="A8632">
        <v>8627</v>
      </c>
      <c r="C8632">
        <f t="shared" si="408"/>
        <v>0.25475788390957121</v>
      </c>
      <c r="D8632">
        <f t="shared" si="409"/>
        <v>3.2866990088682642E-4</v>
      </c>
      <c r="E8632" s="2">
        <f t="shared" si="410"/>
        <v>1.6685104817980117E-2</v>
      </c>
      <c r="K8632">
        <v>8627</v>
      </c>
      <c r="L8632" s="14">
        <v>5.8605756341507205E-4</v>
      </c>
      <c r="M8632" s="14">
        <v>0.125587048122308</v>
      </c>
    </row>
    <row r="8633" spans="1:13" x14ac:dyDescent="0.55000000000000004">
      <c r="A8633">
        <v>8628</v>
      </c>
      <c r="C8633">
        <f t="shared" si="408"/>
        <v>0.29326645366906889</v>
      </c>
      <c r="D8633">
        <f t="shared" si="409"/>
        <v>5.846136762314286E-4</v>
      </c>
      <c r="E8633" s="2">
        <f t="shared" si="410"/>
        <v>9.7236032720918533E-2</v>
      </c>
      <c r="K8633">
        <v>8628</v>
      </c>
      <c r="L8633" s="14">
        <v>3.3135436289739498E-4</v>
      </c>
      <c r="M8633" s="14">
        <v>-1.85604738418799E-2</v>
      </c>
    </row>
    <row r="8634" spans="1:13" x14ac:dyDescent="0.55000000000000004">
      <c r="A8634">
        <v>8629</v>
      </c>
      <c r="C8634">
        <f t="shared" si="408"/>
        <v>0.25817132512400098</v>
      </c>
      <c r="D8634">
        <f t="shared" si="409"/>
        <v>6.9383174152050169E-4</v>
      </c>
      <c r="E8634" s="2">
        <f t="shared" si="410"/>
        <v>0.17324802485483029</v>
      </c>
      <c r="K8634">
        <v>8629</v>
      </c>
      <c r="L8634" s="14">
        <v>-6.3385933811670597E-6</v>
      </c>
      <c r="M8634" s="14">
        <v>-0.15805940999154799</v>
      </c>
    </row>
    <row r="8635" spans="1:13" x14ac:dyDescent="0.55000000000000004">
      <c r="A8635">
        <v>8630</v>
      </c>
      <c r="C8635">
        <f t="shared" si="408"/>
        <v>0.1582806357925646</v>
      </c>
      <c r="D8635">
        <f t="shared" si="409"/>
        <v>6.2891266450064312E-4</v>
      </c>
      <c r="E8635" s="2">
        <f t="shared" si="410"/>
        <v>0.17326574596228303</v>
      </c>
      <c r="K8635">
        <v>8630</v>
      </c>
      <c r="L8635" s="14">
        <v>-3.42444009625637E-4</v>
      </c>
      <c r="M8635" s="14">
        <v>-0.25797138637944</v>
      </c>
    </row>
    <row r="8636" spans="1:13" x14ac:dyDescent="0.55000000000000004">
      <c r="A8636">
        <v>8631</v>
      </c>
      <c r="C8636">
        <f t="shared" si="408"/>
        <v>1.8664843168280956E-2</v>
      </c>
      <c r="D8636">
        <f t="shared" si="409"/>
        <v>4.0614976511826781E-4</v>
      </c>
      <c r="E8636" s="2">
        <f t="shared" si="410"/>
        <v>9.7305111137032357E-2</v>
      </c>
      <c r="K8636">
        <v>8631</v>
      </c>
      <c r="L8636" s="14">
        <v>-5.9278219929095996E-4</v>
      </c>
      <c r="M8636" s="14">
        <v>-0.29327282871030502</v>
      </c>
    </row>
    <row r="8637" spans="1:13" x14ac:dyDescent="0.55000000000000004">
      <c r="A8637">
        <v>8632</v>
      </c>
      <c r="C8637">
        <f t="shared" si="408"/>
        <v>-0.12563543166756316</v>
      </c>
      <c r="D8637">
        <f t="shared" si="409"/>
        <v>8.1451835648991847E-5</v>
      </c>
      <c r="E8637" s="2">
        <f t="shared" si="410"/>
        <v>1.6766841756639256E-2</v>
      </c>
      <c r="K8637">
        <v>8632</v>
      </c>
      <c r="L8637" s="14">
        <v>-6.9465440979007303E-4</v>
      </c>
      <c r="M8637" s="14">
        <v>-0.25512227175812702</v>
      </c>
    </row>
    <row r="8638" spans="1:13" x14ac:dyDescent="0.55000000000000004">
      <c r="A8638">
        <v>8633</v>
      </c>
      <c r="C8638">
        <f t="shared" si="408"/>
        <v>-0.23840386133714406</v>
      </c>
      <c r="D8638">
        <f t="shared" si="409"/>
        <v>-2.636887876903468E-4</v>
      </c>
      <c r="E8638" s="2">
        <f t="shared" si="410"/>
        <v>7.2810556748670197E-3</v>
      </c>
      <c r="K8638">
        <v>8633</v>
      </c>
      <c r="L8638" s="14">
        <v>-6.2254611403415904E-4</v>
      </c>
      <c r="M8638" s="14">
        <v>-0.15307475918045299</v>
      </c>
    </row>
    <row r="8639" spans="1:13" x14ac:dyDescent="0.55000000000000004">
      <c r="A8639">
        <v>8634</v>
      </c>
      <c r="C8639">
        <f t="shared" si="408"/>
        <v>-0.29133794696963738</v>
      </c>
      <c r="D8639">
        <f t="shared" si="409"/>
        <v>-5.4264908344809617E-4</v>
      </c>
      <c r="E8639" s="2">
        <f t="shared" si="410"/>
        <v>7.7645389707256013E-2</v>
      </c>
      <c r="K8639">
        <v>8634</v>
      </c>
      <c r="L8639" s="14">
        <v>-3.9451728202267902E-4</v>
      </c>
      <c r="M8639" s="14">
        <v>-1.2688723559171E-2</v>
      </c>
    </row>
    <row r="8640" spans="1:13" x14ac:dyDescent="0.55000000000000004">
      <c r="A8640">
        <v>8635</v>
      </c>
      <c r="C8640">
        <f t="shared" si="408"/>
        <v>-0.27115234882942657</v>
      </c>
      <c r="D8640">
        <f t="shared" si="409"/>
        <v>-6.8541589739550056E-4</v>
      </c>
      <c r="E8640" s="2">
        <f t="shared" si="410"/>
        <v>0.16162621562277532</v>
      </c>
      <c r="K8640">
        <v>8635</v>
      </c>
      <c r="L8640" s="14">
        <v>-6.7679149321083602E-5</v>
      </c>
      <c r="M8640" s="14">
        <v>0.13087528159263201</v>
      </c>
    </row>
    <row r="8641" spans="1:13" x14ac:dyDescent="0.55000000000000004">
      <c r="A8641">
        <v>8636</v>
      </c>
      <c r="C8641">
        <f t="shared" si="408"/>
        <v>-0.18291322657105502</v>
      </c>
      <c r="D8641">
        <f t="shared" si="409"/>
        <v>-6.5615776851742959E-4</v>
      </c>
      <c r="E8641" s="2">
        <f t="shared" si="410"/>
        <v>0.1802630705638642</v>
      </c>
      <c r="K8641">
        <v>8636</v>
      </c>
      <c r="L8641" s="14">
        <v>2.7610964617893899E-4</v>
      </c>
      <c r="M8641" s="14">
        <v>0.241660760578257</v>
      </c>
    </row>
    <row r="8642" spans="1:13" x14ac:dyDescent="0.55000000000000004">
      <c r="A8642">
        <v>8637</v>
      </c>
      <c r="C8642">
        <f t="shared" si="408"/>
        <v>-4.8766739948252105E-2</v>
      </c>
      <c r="D8642">
        <f t="shared" si="409"/>
        <v>-4.62217870449855E-4</v>
      </c>
      <c r="E8642" s="2">
        <f t="shared" si="410"/>
        <v>0.11606800186733578</v>
      </c>
      <c r="K8642">
        <v>8637</v>
      </c>
      <c r="L8642" s="14">
        <v>5.5074506793355499E-4</v>
      </c>
      <c r="M8642" s="14">
        <v>0.29192080292253703</v>
      </c>
    </row>
    <row r="8643" spans="1:13" x14ac:dyDescent="0.55000000000000004">
      <c r="A8643">
        <v>8638</v>
      </c>
      <c r="C8643">
        <f t="shared" si="408"/>
        <v>9.761917048024378E-2</v>
      </c>
      <c r="D8643">
        <f t="shared" si="409"/>
        <v>-1.522710296790409E-4</v>
      </c>
      <c r="E8643" s="2">
        <f t="shared" si="410"/>
        <v>2.939451914407628E-2</v>
      </c>
      <c r="K8643">
        <v>8638</v>
      </c>
      <c r="L8643" s="14">
        <v>6.8744297084985398E-4</v>
      </c>
      <c r="M8643" s="14">
        <v>0.269067469229681</v>
      </c>
    </row>
    <row r="8644" spans="1:13" x14ac:dyDescent="0.55000000000000004">
      <c r="A8644">
        <v>8639</v>
      </c>
      <c r="C8644">
        <f t="shared" si="408"/>
        <v>0.21950472676421875</v>
      </c>
      <c r="D8644">
        <f t="shared" si="409"/>
        <v>1.9589262991286343E-4</v>
      </c>
      <c r="E8644" s="2">
        <f t="shared" si="410"/>
        <v>1.6548793285668911E-3</v>
      </c>
      <c r="K8644">
        <v>8639</v>
      </c>
      <c r="L8644" s="14">
        <v>6.51966517130223E-4</v>
      </c>
      <c r="M8644" s="14">
        <v>0.178824518694853</v>
      </c>
    </row>
    <row r="8645" spans="1:13" x14ac:dyDescent="0.55000000000000004">
      <c r="A8645">
        <v>8640</v>
      </c>
      <c r="C8645">
        <f t="shared" si="408"/>
        <v>0.28629922342692948</v>
      </c>
      <c r="D8645">
        <f t="shared" si="409"/>
        <v>4.9489136849553044E-4</v>
      </c>
      <c r="E8645" s="2">
        <f t="shared" si="410"/>
        <v>5.8808852209377073E-2</v>
      </c>
      <c r="K8645">
        <v>8640</v>
      </c>
      <c r="L8645" s="14">
        <v>4.5320100468868702E-4</v>
      </c>
      <c r="M8645" s="14">
        <v>4.3793858106124503E-2</v>
      </c>
    </row>
    <row r="8646" spans="1:13" x14ac:dyDescent="0.55000000000000004">
      <c r="A8646">
        <v>8641</v>
      </c>
      <c r="C8646">
        <f t="shared" ref="C8646:C8709" si="411">$D$1*COS($B$2*(A8646-$L$2)+$B$1)</f>
        <v>0.28123864971829049</v>
      </c>
      <c r="D8646">
        <f t="shared" ref="D8646:D8709" si="412">$D$2*COS($B$2*(A8646-$L$3)+$B$3)</f>
        <v>6.6968280506818747E-4</v>
      </c>
      <c r="E8646" s="2">
        <f t="shared" ref="E8646:E8709" si="413">(M8646-C8646)^2</f>
        <v>0.1470292211043043</v>
      </c>
      <c r="K8646">
        <v>8641</v>
      </c>
      <c r="L8646" s="14">
        <v>1.40928489167947E-4</v>
      </c>
      <c r="M8646" s="14">
        <v>-0.10220524592265499</v>
      </c>
    </row>
    <row r="8647" spans="1:13" x14ac:dyDescent="0.55000000000000004">
      <c r="A8647">
        <v>8642</v>
      </c>
      <c r="C8647">
        <f t="shared" si="411"/>
        <v>0.20559310297073988</v>
      </c>
      <c r="D8647">
        <f t="shared" si="412"/>
        <v>6.7639797336225128E-4</v>
      </c>
      <c r="E8647" s="2">
        <f t="shared" si="413"/>
        <v>0.18335482468522785</v>
      </c>
      <c r="K8647">
        <v>8642</v>
      </c>
      <c r="L8647" s="14">
        <v>-2.06640440721781E-4</v>
      </c>
      <c r="M8647" s="14">
        <v>-0.22260641207479101</v>
      </c>
    </row>
    <row r="8648" spans="1:13" x14ac:dyDescent="0.55000000000000004">
      <c r="A8648">
        <v>8643</v>
      </c>
      <c r="C8648">
        <f t="shared" si="411"/>
        <v>7.8348020936300583E-2</v>
      </c>
      <c r="D8648">
        <f t="shared" si="412"/>
        <v>5.1335150768042862E-4</v>
      </c>
      <c r="E8648" s="2">
        <f t="shared" si="413"/>
        <v>0.13366514582243116</v>
      </c>
      <c r="K8648">
        <v>8643</v>
      </c>
      <c r="L8648" s="14">
        <v>-5.0245499032851098E-4</v>
      </c>
      <c r="M8648" s="14">
        <v>-0.28725442137287099</v>
      </c>
    </row>
    <row r="8649" spans="1:13" x14ac:dyDescent="0.55000000000000004">
      <c r="A8649">
        <v>8644</v>
      </c>
      <c r="C8649">
        <f t="shared" si="411"/>
        <v>-6.8560762907901765E-2</v>
      </c>
      <c r="D8649">
        <f t="shared" si="412"/>
        <v>2.2146463416204706E-4</v>
      </c>
      <c r="E8649" s="2">
        <f t="shared" si="413"/>
        <v>4.4688698345443534E-2</v>
      </c>
      <c r="K8649">
        <v>8644</v>
      </c>
      <c r="L8649" s="14">
        <v>-6.7242657060300002E-4</v>
      </c>
      <c r="M8649" s="14">
        <v>-0.27995777884105899</v>
      </c>
    </row>
    <row r="8650" spans="1:13" x14ac:dyDescent="0.55000000000000004">
      <c r="A8650">
        <v>8645</v>
      </c>
      <c r="C8650">
        <f t="shared" si="411"/>
        <v>-0.19826224040843862</v>
      </c>
      <c r="D8650">
        <f t="shared" si="412"/>
        <v>-1.2600519442690806E-4</v>
      </c>
      <c r="E8650" s="2">
        <f t="shared" si="413"/>
        <v>1.8333241406139167E-5</v>
      </c>
      <c r="K8650">
        <v>8645</v>
      </c>
      <c r="L8650" s="14">
        <v>-6.7398474483836804E-4</v>
      </c>
      <c r="M8650" s="14">
        <v>-0.20254397386653</v>
      </c>
    </row>
    <row r="8651" spans="1:13" x14ac:dyDescent="0.55000000000000004">
      <c r="A8651">
        <v>8646</v>
      </c>
      <c r="C8651">
        <f t="shared" si="411"/>
        <v>-0.278204074601551</v>
      </c>
      <c r="D8651">
        <f t="shared" si="412"/>
        <v>-4.4185037518565791E-4</v>
      </c>
      <c r="E8651" s="2">
        <f t="shared" si="413"/>
        <v>4.1535377671164012E-2</v>
      </c>
      <c r="K8651">
        <v>8646</v>
      </c>
      <c r="L8651" s="14">
        <v>-5.0673925863115705E-4</v>
      </c>
      <c r="M8651" s="14">
        <v>-7.4401774145535504E-2</v>
      </c>
    </row>
    <row r="8652" spans="1:13" x14ac:dyDescent="0.55000000000000004">
      <c r="A8652">
        <v>8647</v>
      </c>
      <c r="C8652">
        <f t="shared" si="411"/>
        <v>-0.28832255014943009</v>
      </c>
      <c r="D8652">
        <f t="shared" si="412"/>
        <v>-6.4680042524969603E-4</v>
      </c>
      <c r="E8652" s="2">
        <f t="shared" si="413"/>
        <v>0.13010258667583197</v>
      </c>
      <c r="K8652">
        <v>8647</v>
      </c>
      <c r="L8652" s="14">
        <v>-2.1257778151763501E-4</v>
      </c>
      <c r="M8652" s="14">
        <v>7.2374811465306402E-2</v>
      </c>
    </row>
    <row r="8653" spans="1:13" x14ac:dyDescent="0.55000000000000004">
      <c r="A8653">
        <v>8648</v>
      </c>
      <c r="C8653">
        <f t="shared" si="411"/>
        <v>-0.22607814296695519</v>
      </c>
      <c r="D8653">
        <f t="shared" si="412"/>
        <v>-6.8941720204728526E-4</v>
      </c>
      <c r="E8653" s="2">
        <f t="shared" si="413"/>
        <v>0.18241681845122931</v>
      </c>
      <c r="K8653">
        <v>8648</v>
      </c>
      <c r="L8653" s="14">
        <v>1.3482511971379301E-4</v>
      </c>
      <c r="M8653" s="14">
        <v>0.201024676563927</v>
      </c>
    </row>
    <row r="8654" spans="1:13" x14ac:dyDescent="0.55000000000000004">
      <c r="A8654">
        <v>8649</v>
      </c>
      <c r="C8654">
        <f t="shared" si="411"/>
        <v>-0.10709288724892453</v>
      </c>
      <c r="D8654">
        <f t="shared" si="412"/>
        <v>-5.5900479289261126E-4</v>
      </c>
      <c r="E8654" s="2">
        <f t="shared" si="413"/>
        <v>0.14932006985834434</v>
      </c>
      <c r="K8654">
        <v>8649</v>
      </c>
      <c r="L8654" s="14">
        <v>4.4846023331858301E-4</v>
      </c>
      <c r="M8654" s="14">
        <v>0.27932666435055697</v>
      </c>
    </row>
    <row r="8655" spans="1:13" x14ac:dyDescent="0.55000000000000004">
      <c r="A8655">
        <v>8650</v>
      </c>
      <c r="C8655">
        <f t="shared" si="411"/>
        <v>3.8770425829630153E-2</v>
      </c>
      <c r="D8655">
        <f t="shared" si="412"/>
        <v>-2.8829396360802E-4</v>
      </c>
      <c r="E8655" s="2">
        <f t="shared" si="413"/>
        <v>6.1950777115934531E-2</v>
      </c>
      <c r="K8655">
        <v>8650</v>
      </c>
      <c r="L8655" s="14">
        <v>6.4977569944342105E-4</v>
      </c>
      <c r="M8655" s="14">
        <v>0.287669556233765</v>
      </c>
    </row>
    <row r="8656" spans="1:13" x14ac:dyDescent="0.55000000000000004">
      <c r="A8656">
        <v>8651</v>
      </c>
      <c r="C8656">
        <f t="shared" si="411"/>
        <v>0.17490317924068269</v>
      </c>
      <c r="D8656">
        <f t="shared" si="412"/>
        <v>5.4772573787587813E-5</v>
      </c>
      <c r="E8656" s="2">
        <f t="shared" si="413"/>
        <v>2.4069467843154634E-3</v>
      </c>
      <c r="K8656">
        <v>8651</v>
      </c>
      <c r="L8656" s="14">
        <v>6.8835081072686E-4</v>
      </c>
      <c r="M8656" s="14">
        <v>0.22396382318586</v>
      </c>
    </row>
    <row r="8657" spans="1:13" x14ac:dyDescent="0.55000000000000004">
      <c r="A8657">
        <v>8652</v>
      </c>
      <c r="C8657">
        <f t="shared" si="411"/>
        <v>0.26713892132706435</v>
      </c>
      <c r="D8657">
        <f t="shared" si="412"/>
        <v>3.8409234966832765E-4</v>
      </c>
      <c r="E8657" s="2">
        <f t="shared" si="413"/>
        <v>2.6560511663081592E-2</v>
      </c>
      <c r="K8657">
        <v>8652</v>
      </c>
      <c r="L8657" s="14">
        <v>5.5452419124534305E-4</v>
      </c>
      <c r="M8657" s="14">
        <v>0.10416496125036501</v>
      </c>
    </row>
    <row r="8658" spans="1:13" x14ac:dyDescent="0.55000000000000004">
      <c r="A8658">
        <v>8653</v>
      </c>
      <c r="C8658">
        <f t="shared" si="411"/>
        <v>0.29232842500546463</v>
      </c>
      <c r="D8658">
        <f t="shared" si="412"/>
        <v>6.1701304181676112E-4</v>
      </c>
      <c r="E8658" s="2">
        <f t="shared" si="413"/>
        <v>0.11159012834389663</v>
      </c>
      <c r="K8658">
        <v>8653</v>
      </c>
      <c r="L8658" s="14">
        <v>2.8181354804809303E-4</v>
      </c>
      <c r="M8658" s="14">
        <v>-4.1722661422789097E-2</v>
      </c>
    </row>
    <row r="8659" spans="1:13" x14ac:dyDescent="0.55000000000000004">
      <c r="A8659">
        <v>8654</v>
      </c>
      <c r="C8659">
        <f t="shared" si="411"/>
        <v>0.2441496558017886</v>
      </c>
      <c r="D8659">
        <f t="shared" si="412"/>
        <v>6.9507646607218745E-4</v>
      </c>
      <c r="E8659" s="2">
        <f t="shared" si="413"/>
        <v>0.17750231876347666</v>
      </c>
      <c r="K8659">
        <v>8654</v>
      </c>
      <c r="L8659" s="14">
        <v>-6.14790465021321E-5</v>
      </c>
      <c r="M8659" s="14">
        <v>-0.177160584714006</v>
      </c>
    </row>
    <row r="8660" spans="1:13" x14ac:dyDescent="0.55000000000000004">
      <c r="A8660">
        <v>8655</v>
      </c>
      <c r="C8660">
        <f t="shared" si="411"/>
        <v>0.13469446925828057</v>
      </c>
      <c r="D8660">
        <f t="shared" si="412"/>
        <v>5.9869034839292077E-4</v>
      </c>
      <c r="E8660" s="2">
        <f t="shared" si="413"/>
        <v>0.16234614597917735</v>
      </c>
      <c r="K8660">
        <v>8655</v>
      </c>
      <c r="L8660" s="14">
        <v>-3.89373832467582E-4</v>
      </c>
      <c r="M8660" s="14">
        <v>-0.26822754053912101</v>
      </c>
    </row>
    <row r="8661" spans="1:13" x14ac:dyDescent="0.55000000000000004">
      <c r="A8661">
        <v>8656</v>
      </c>
      <c r="C8661">
        <f t="shared" si="411"/>
        <v>-8.5661899349133395E-3</v>
      </c>
      <c r="D8661">
        <f t="shared" si="412"/>
        <v>3.5204557265829724E-4</v>
      </c>
      <c r="E8661" s="2">
        <f t="shared" si="413"/>
        <v>8.040006655648399E-2</v>
      </c>
      <c r="K8661">
        <v>8656</v>
      </c>
      <c r="L8661" s="14">
        <v>-6.1974752659163502E-4</v>
      </c>
      <c r="M8661" s="14">
        <v>-0.29211524487335599</v>
      </c>
    </row>
    <row r="8662" spans="1:13" x14ac:dyDescent="0.55000000000000004">
      <c r="A8662">
        <v>8657</v>
      </c>
      <c r="C8662">
        <f t="shared" si="411"/>
        <v>-0.14967691601540131</v>
      </c>
      <c r="D8662">
        <f t="shared" si="412"/>
        <v>1.7044778718335123E-5</v>
      </c>
      <c r="E8662" s="2">
        <f t="shared" si="413"/>
        <v>8.6795230631899652E-3</v>
      </c>
      <c r="K8662">
        <v>8657</v>
      </c>
      <c r="L8662" s="14">
        <v>-6.94901608046277E-4</v>
      </c>
      <c r="M8662" s="14">
        <v>-0.24284087397764101</v>
      </c>
    </row>
    <row r="8663" spans="1:13" x14ac:dyDescent="0.55000000000000004">
      <c r="A8663">
        <v>8658</v>
      </c>
      <c r="C8663">
        <f t="shared" si="411"/>
        <v>-0.25322189111293314</v>
      </c>
      <c r="D8663">
        <f t="shared" si="412"/>
        <v>-3.2223389539553387E-4</v>
      </c>
      <c r="E8663" s="2">
        <f t="shared" si="413"/>
        <v>1.4514560883349226E-2</v>
      </c>
      <c r="K8663">
        <v>8658</v>
      </c>
      <c r="L8663" s="14">
        <v>-5.9601327090912104E-4</v>
      </c>
      <c r="M8663" s="14">
        <v>-0.132745499718813</v>
      </c>
    </row>
    <row r="8664" spans="1:13" x14ac:dyDescent="0.55000000000000004">
      <c r="A8664">
        <v>8659</v>
      </c>
      <c r="C8664">
        <f t="shared" si="411"/>
        <v>-0.29321350903875348</v>
      </c>
      <c r="D8664">
        <f t="shared" si="412"/>
        <v>-5.8063865392683506E-4</v>
      </c>
      <c r="E8664" s="2">
        <f t="shared" si="413"/>
        <v>9.230070900525604E-2</v>
      </c>
      <c r="K8664">
        <v>8659</v>
      </c>
      <c r="L8664" s="14">
        <v>-3.4784971267487198E-4</v>
      </c>
      <c r="M8664" s="14">
        <v>1.05968084378853E-2</v>
      </c>
    </row>
    <row r="8665" spans="1:13" x14ac:dyDescent="0.55000000000000004">
      <c r="A8665">
        <v>8660</v>
      </c>
      <c r="C8665">
        <f t="shared" si="411"/>
        <v>-0.25961471664623309</v>
      </c>
      <c r="D8665">
        <f t="shared" si="412"/>
        <v>-6.9331534921423805E-4</v>
      </c>
      <c r="E8665" s="2">
        <f t="shared" si="413"/>
        <v>0.16883864303470691</v>
      </c>
      <c r="K8665">
        <v>8660</v>
      </c>
      <c r="L8665" s="14">
        <v>-1.2565035998248799E-5</v>
      </c>
      <c r="M8665" s="14">
        <v>0.15128508018348899</v>
      </c>
    </row>
    <row r="8666" spans="1:13" x14ac:dyDescent="0.55000000000000004">
      <c r="A8666">
        <v>8661</v>
      </c>
      <c r="C8666">
        <f t="shared" si="411"/>
        <v>-0.16085810261954325</v>
      </c>
      <c r="D8666">
        <f t="shared" si="412"/>
        <v>-6.3198450577689534E-4</v>
      </c>
      <c r="E8666" s="2">
        <f t="shared" si="413"/>
        <v>0.17217617266234606</v>
      </c>
      <c r="K8666">
        <v>8661</v>
      </c>
      <c r="L8666" s="14">
        <v>3.2586663189195999E-4</v>
      </c>
      <c r="M8666" s="14">
        <v>0.25408306509263501</v>
      </c>
    </row>
    <row r="8667" spans="1:13" x14ac:dyDescent="0.55000000000000004">
      <c r="A8667">
        <v>8662</v>
      </c>
      <c r="C8667">
        <f t="shared" si="411"/>
        <v>-2.1729495455124623E-2</v>
      </c>
      <c r="D8667">
        <f t="shared" si="412"/>
        <v>-4.1203887256597319E-4</v>
      </c>
      <c r="E8667" s="2">
        <f t="shared" si="413"/>
        <v>9.92085360031663E-2</v>
      </c>
      <c r="K8667">
        <v>8662</v>
      </c>
      <c r="L8667" s="14">
        <v>5.8268298029500701E-4</v>
      </c>
      <c r="M8667" s="14">
        <v>0.29324437013242899</v>
      </c>
    </row>
    <row r="8668" spans="1:13" x14ac:dyDescent="0.55000000000000004">
      <c r="A8668">
        <v>8663</v>
      </c>
      <c r="C8668">
        <f t="shared" si="411"/>
        <v>0.12285275704710755</v>
      </c>
      <c r="D8668">
        <f t="shared" si="412"/>
        <v>-8.8680167431312085E-5</v>
      </c>
      <c r="E8668" s="2">
        <f t="shared" si="413"/>
        <v>1.8525400313728718E-2</v>
      </c>
      <c r="K8668">
        <v>8663</v>
      </c>
      <c r="L8668" s="14">
        <v>6.9356276158038697E-4</v>
      </c>
      <c r="M8668" s="14">
        <v>0.25896080351655298</v>
      </c>
    </row>
    <row r="8669" spans="1:13" x14ac:dyDescent="0.55000000000000004">
      <c r="A8669">
        <v>8664</v>
      </c>
      <c r="C8669">
        <f t="shared" si="411"/>
        <v>0.23660155705864747</v>
      </c>
      <c r="D8669">
        <f t="shared" si="412"/>
        <v>2.5693539048958941E-4</v>
      </c>
      <c r="E8669" s="2">
        <f t="shared" si="413"/>
        <v>5.8955768574623472E-3</v>
      </c>
      <c r="K8669">
        <v>8664</v>
      </c>
      <c r="L8669" s="14">
        <v>6.3073544667694998E-4</v>
      </c>
      <c r="M8669" s="14">
        <v>0.15981889718376199</v>
      </c>
    </row>
    <row r="8670" spans="1:13" x14ac:dyDescent="0.55000000000000004">
      <c r="A8670">
        <v>8665</v>
      </c>
      <c r="C8670">
        <f t="shared" si="411"/>
        <v>0.29096835341746158</v>
      </c>
      <c r="D8670">
        <f t="shared" si="412"/>
        <v>5.3806558117596044E-4</v>
      </c>
      <c r="E8670" s="2">
        <f t="shared" si="413"/>
        <v>7.3072360036701756E-2</v>
      </c>
      <c r="K8670">
        <v>8665</v>
      </c>
      <c r="L8670" s="14">
        <v>4.0993652635462797E-4</v>
      </c>
      <c r="M8670" s="14">
        <v>2.0649356606838299E-2</v>
      </c>
    </row>
    <row r="8671" spans="1:13" x14ac:dyDescent="0.55000000000000004">
      <c r="A8671">
        <v>8666</v>
      </c>
      <c r="C8671">
        <f t="shared" si="411"/>
        <v>0.27230822619475359</v>
      </c>
      <c r="D8671">
        <f t="shared" si="412"/>
        <v>6.8415265250973043E-4</v>
      </c>
      <c r="E8671" s="2">
        <f t="shared" si="413"/>
        <v>0.15681613434408179</v>
      </c>
      <c r="K8671">
        <v>8666</v>
      </c>
      <c r="L8671" s="14">
        <v>8.6466459945205601E-5</v>
      </c>
      <c r="M8671" s="14">
        <v>-0.123691943431576</v>
      </c>
    </row>
    <row r="8672" spans="1:13" x14ac:dyDescent="0.55000000000000004">
      <c r="A8672">
        <v>8667</v>
      </c>
      <c r="C8672">
        <f t="shared" si="411"/>
        <v>0.18530447399914962</v>
      </c>
      <c r="D8672">
        <f t="shared" si="412"/>
        <v>6.5853182885726382E-4</v>
      </c>
      <c r="E8672" s="2">
        <f t="shared" si="413"/>
        <v>0.17838653603498261</v>
      </c>
      <c r="K8672">
        <v>8667</v>
      </c>
      <c r="L8672" s="14">
        <v>-2.5865966775646802E-4</v>
      </c>
      <c r="M8672" s="14">
        <v>-0.23705382890844401</v>
      </c>
    </row>
    <row r="8673" spans="1:13" x14ac:dyDescent="0.55000000000000004">
      <c r="A8673">
        <v>8668</v>
      </c>
      <c r="C8673">
        <f t="shared" si="411"/>
        <v>5.1793204738159029E-2</v>
      </c>
      <c r="D8673">
        <f t="shared" si="412"/>
        <v>4.6763339691121663E-4</v>
      </c>
      <c r="E8673" s="2">
        <f t="shared" si="413"/>
        <v>0.11753742599506432</v>
      </c>
      <c r="K8673">
        <v>8668</v>
      </c>
      <c r="L8673" s="14">
        <v>-5.3900287706045E-4</v>
      </c>
      <c r="M8673" s="14">
        <v>-0.29104411236000099</v>
      </c>
    </row>
    <row r="8674" spans="1:13" x14ac:dyDescent="0.55000000000000004">
      <c r="A8674">
        <v>8669</v>
      </c>
      <c r="C8674">
        <f t="shared" si="411"/>
        <v>-9.4717067197974986E-2</v>
      </c>
      <c r="D8674">
        <f t="shared" si="412"/>
        <v>1.5936883927036884E-4</v>
      </c>
      <c r="E8674" s="2">
        <f t="shared" si="413"/>
        <v>3.1479107282481766E-2</v>
      </c>
      <c r="K8674">
        <v>8669</v>
      </c>
      <c r="L8674" s="14">
        <v>-6.8434947207354703E-4</v>
      </c>
      <c r="M8674" s="14">
        <v>-0.27214059236440202</v>
      </c>
    </row>
    <row r="8675" spans="1:13" x14ac:dyDescent="0.55000000000000004">
      <c r="A8675">
        <v>8670</v>
      </c>
      <c r="C8675">
        <f t="shared" si="411"/>
        <v>-0.21745535174478456</v>
      </c>
      <c r="D8675">
        <f t="shared" si="412"/>
        <v>-1.8889393779874562E-4</v>
      </c>
      <c r="E8675" s="2">
        <f t="shared" si="413"/>
        <v>1.0483076200437746E-3</v>
      </c>
      <c r="K8675">
        <v>8670</v>
      </c>
      <c r="L8675" s="14">
        <v>-6.5829649640991496E-4</v>
      </c>
      <c r="M8675" s="14">
        <v>-0.18507777277346901</v>
      </c>
    </row>
    <row r="8676" spans="1:13" x14ac:dyDescent="0.55000000000000004">
      <c r="A8676">
        <v>8671</v>
      </c>
      <c r="C8676">
        <f t="shared" si="411"/>
        <v>-0.28561692659781568</v>
      </c>
      <c r="D8676">
        <f t="shared" si="412"/>
        <v>-4.8974831804148597E-4</v>
      </c>
      <c r="E8676" s="2">
        <f t="shared" si="413"/>
        <v>5.4735339630158759E-2</v>
      </c>
      <c r="K8676">
        <v>8671</v>
      </c>
      <c r="L8676" s="14">
        <v>-4.6736907944543702E-4</v>
      </c>
      <c r="M8676" s="14">
        <v>-5.1661076852273398E-2</v>
      </c>
    </row>
    <row r="8677" spans="1:13" x14ac:dyDescent="0.55000000000000004">
      <c r="A8677">
        <v>8672</v>
      </c>
      <c r="C8677">
        <f t="shared" si="411"/>
        <v>-0.28209467320479237</v>
      </c>
      <c r="D8677">
        <f t="shared" si="412"/>
        <v>-6.6768619354101732E-4</v>
      </c>
      <c r="E8677" s="2">
        <f t="shared" si="413"/>
        <v>0.14197004807426652</v>
      </c>
      <c r="K8677">
        <v>8672</v>
      </c>
      <c r="L8677" s="14">
        <v>-1.59386177186573E-4</v>
      </c>
      <c r="M8677" s="14">
        <v>9.4694456248628198E-2</v>
      </c>
    </row>
    <row r="8678" spans="1:13" x14ac:dyDescent="0.55000000000000004">
      <c r="A8678">
        <v>8673</v>
      </c>
      <c r="C8678">
        <f t="shared" si="411"/>
        <v>-0.20777260292128893</v>
      </c>
      <c r="D8678">
        <f t="shared" si="412"/>
        <v>-6.7804890817004329E-4</v>
      </c>
      <c r="E8678" s="2">
        <f t="shared" si="413"/>
        <v>0.18071492271139289</v>
      </c>
      <c r="K8678">
        <v>8673</v>
      </c>
      <c r="L8678" s="14">
        <v>1.8851598190872701E-4</v>
      </c>
      <c r="M8678" s="14">
        <v>0.217333175340302</v>
      </c>
    </row>
    <row r="8679" spans="1:13" x14ac:dyDescent="0.55000000000000004">
      <c r="A8679">
        <v>8674</v>
      </c>
      <c r="C8679">
        <f t="shared" si="411"/>
        <v>-8.1303988803522881E-2</v>
      </c>
      <c r="D8679">
        <f t="shared" si="412"/>
        <v>-5.182356389853718E-4</v>
      </c>
      <c r="E8679" s="2">
        <f t="shared" si="413"/>
        <v>0.13457411037668338</v>
      </c>
      <c r="K8679">
        <v>8674</v>
      </c>
      <c r="L8679" s="14">
        <v>4.8920314386673895E-4</v>
      </c>
      <c r="M8679" s="14">
        <v>0.28553945243085899</v>
      </c>
    </row>
    <row r="8680" spans="1:13" x14ac:dyDescent="0.55000000000000004">
      <c r="A8680">
        <v>8675</v>
      </c>
      <c r="C8680">
        <f t="shared" si="411"/>
        <v>6.5570212751820081E-2</v>
      </c>
      <c r="D8680">
        <f t="shared" si="412"/>
        <v>-2.2835614795592007E-4</v>
      </c>
      <c r="E8680" s="2">
        <f t="shared" si="413"/>
        <v>4.6941724400012326E-2</v>
      </c>
      <c r="K8680">
        <v>8675</v>
      </c>
      <c r="L8680" s="14">
        <v>6.6736634364734698E-4</v>
      </c>
      <c r="M8680" s="14">
        <v>0.28223060230194602</v>
      </c>
    </row>
    <row r="8681" spans="1:13" x14ac:dyDescent="0.55000000000000004">
      <c r="A8681">
        <v>8676</v>
      </c>
      <c r="C8681">
        <f t="shared" si="411"/>
        <v>0.19598767301687831</v>
      </c>
      <c r="D8681">
        <f t="shared" si="412"/>
        <v>1.1883592284478229E-4</v>
      </c>
      <c r="E8681" s="2">
        <f t="shared" si="413"/>
        <v>1.5000551787345268E-4</v>
      </c>
      <c r="K8681">
        <v>8676</v>
      </c>
      <c r="L8681" s="14">
        <v>6.7838350262124699E-4</v>
      </c>
      <c r="M8681" s="14">
        <v>0.20823534699496299</v>
      </c>
    </row>
    <row r="8682" spans="1:13" x14ac:dyDescent="0.55000000000000004">
      <c r="A8682">
        <v>8677</v>
      </c>
      <c r="C8682">
        <f t="shared" si="411"/>
        <v>0.27721635844567483</v>
      </c>
      <c r="D8682">
        <f t="shared" si="412"/>
        <v>4.3620268186607126E-4</v>
      </c>
      <c r="E8682" s="2">
        <f t="shared" si="413"/>
        <v>3.8075756398572844E-2</v>
      </c>
      <c r="K8682">
        <v>8677</v>
      </c>
      <c r="L8682" s="14">
        <v>5.1949530497793302E-4</v>
      </c>
      <c r="M8682" s="14">
        <v>8.2086257234783105E-2</v>
      </c>
    </row>
    <row r="8683" spans="1:13" x14ac:dyDescent="0.55000000000000004">
      <c r="A8683">
        <v>8678</v>
      </c>
      <c r="C8683">
        <f t="shared" si="411"/>
        <v>0.2888695811649884</v>
      </c>
      <c r="D8683">
        <f t="shared" si="412"/>
        <v>6.4409176217195376E-4</v>
      </c>
      <c r="E8683" s="2">
        <f t="shared" si="413"/>
        <v>0.12495618828450443</v>
      </c>
      <c r="K8683">
        <v>8678</v>
      </c>
      <c r="L8683" s="14">
        <v>2.3049628548799301E-4</v>
      </c>
      <c r="M8683" s="14">
        <v>-6.46218448760182E-2</v>
      </c>
    </row>
    <row r="8684" spans="1:13" x14ac:dyDescent="0.55000000000000004">
      <c r="A8684">
        <v>8679</v>
      </c>
      <c r="C8684">
        <f t="shared" si="411"/>
        <v>0.22802262789954175</v>
      </c>
      <c r="D8684">
        <f t="shared" si="412"/>
        <v>6.9032738654981301E-4</v>
      </c>
      <c r="E8684" s="2">
        <f t="shared" si="413"/>
        <v>0.17907084557848696</v>
      </c>
      <c r="K8684">
        <v>8679</v>
      </c>
      <c r="L8684" s="14">
        <v>-1.1623195859756001E-4</v>
      </c>
      <c r="M8684" s="14">
        <v>-0.195145005052799</v>
      </c>
    </row>
    <row r="8685" spans="1:13" x14ac:dyDescent="0.55000000000000004">
      <c r="A8685">
        <v>8680</v>
      </c>
      <c r="C8685">
        <f t="shared" si="411"/>
        <v>0.10994680136695044</v>
      </c>
      <c r="D8685">
        <f t="shared" si="412"/>
        <v>5.633053878504416E-4</v>
      </c>
      <c r="E8685" s="2">
        <f t="shared" si="413"/>
        <v>0.14956758742630683</v>
      </c>
      <c r="K8685">
        <v>8680</v>
      </c>
      <c r="L8685" s="14">
        <v>-4.3384918760163099E-4</v>
      </c>
      <c r="M8685" s="14">
        <v>-0.27679288812238401</v>
      </c>
    </row>
    <row r="8686" spans="1:13" x14ac:dyDescent="0.55000000000000004">
      <c r="A8686">
        <v>8681</v>
      </c>
      <c r="C8686">
        <f t="shared" si="411"/>
        <v>-3.572335481405281E-2</v>
      </c>
      <c r="D8686">
        <f t="shared" si="412"/>
        <v>2.9490561033608688E-4</v>
      </c>
      <c r="E8686" s="2">
        <f t="shared" si="413"/>
        <v>6.4207972133799029E-2</v>
      </c>
      <c r="K8686">
        <v>8681</v>
      </c>
      <c r="L8686" s="14">
        <v>-6.4280619616591001E-4</v>
      </c>
      <c r="M8686" s="14">
        <v>-0.28911627526330103</v>
      </c>
    </row>
    <row r="8687" spans="1:13" x14ac:dyDescent="0.55000000000000004">
      <c r="A8687">
        <v>8682</v>
      </c>
      <c r="C8687">
        <f t="shared" si="411"/>
        <v>-0.17242770192530288</v>
      </c>
      <c r="D8687">
        <f t="shared" si="412"/>
        <v>-4.7509259255573907E-5</v>
      </c>
      <c r="E8687" s="2">
        <f t="shared" si="413"/>
        <v>3.2036727246529213E-3</v>
      </c>
      <c r="K8687">
        <v>8682</v>
      </c>
      <c r="L8687" s="14">
        <v>-6.9076840522030005E-4</v>
      </c>
      <c r="M8687" s="14">
        <v>-0.229028697717364</v>
      </c>
    </row>
    <row r="8688" spans="1:13" x14ac:dyDescent="0.55000000000000004">
      <c r="A8688">
        <v>8683</v>
      </c>
      <c r="C8688">
        <f t="shared" si="411"/>
        <v>-0.26585633033908007</v>
      </c>
      <c r="D8688">
        <f t="shared" si="412"/>
        <v>-3.7800030618132132E-4</v>
      </c>
      <c r="E8688" s="2">
        <f t="shared" si="413"/>
        <v>2.3801352093029169E-2</v>
      </c>
      <c r="K8688">
        <v>8683</v>
      </c>
      <c r="L8688" s="14">
        <v>-5.6572338197118598E-4</v>
      </c>
      <c r="M8688" s="14">
        <v>-0.11157946203722099</v>
      </c>
    </row>
    <row r="8689" spans="1:13" x14ac:dyDescent="0.55000000000000004">
      <c r="A8689">
        <v>8684</v>
      </c>
      <c r="C8689">
        <f t="shared" si="411"/>
        <v>-0.2925606236480135</v>
      </c>
      <c r="D8689">
        <f t="shared" si="412"/>
        <v>-6.1362124387992056E-4</v>
      </c>
      <c r="E8689" s="2">
        <f t="shared" si="413"/>
        <v>0.10652140156763912</v>
      </c>
      <c r="K8689">
        <v>8684</v>
      </c>
      <c r="L8689" s="14">
        <v>-2.9898942821431502E-4</v>
      </c>
      <c r="M8689" s="14">
        <v>3.3815542098872997E-2</v>
      </c>
    </row>
    <row r="8690" spans="1:13" x14ac:dyDescent="0.55000000000000004">
      <c r="A8690">
        <v>8685</v>
      </c>
      <c r="C8690">
        <f t="shared" si="411"/>
        <v>-0.24583836710994983</v>
      </c>
      <c r="D8690">
        <f t="shared" si="412"/>
        <v>-6.952361834742318E-4</v>
      </c>
      <c r="E8690" s="2">
        <f t="shared" si="413"/>
        <v>0.17353856401086118</v>
      </c>
      <c r="K8690">
        <v>8685</v>
      </c>
      <c r="L8690" s="14">
        <v>4.2628282634585202E-5</v>
      </c>
      <c r="M8690" s="14">
        <v>0.170741233939911</v>
      </c>
    </row>
    <row r="8691" spans="1:13" x14ac:dyDescent="0.55000000000000004">
      <c r="A8691">
        <v>8686</v>
      </c>
      <c r="C8691">
        <f t="shared" si="411"/>
        <v>-0.13741586228891581</v>
      </c>
      <c r="D8691">
        <f t="shared" si="412"/>
        <v>-6.0236149543251266E-4</v>
      </c>
      <c r="E8691" s="2">
        <f t="shared" si="413"/>
        <v>0.1618610499453696</v>
      </c>
      <c r="K8691">
        <v>8686</v>
      </c>
      <c r="L8691" s="14">
        <v>3.73569475650987E-4</v>
      </c>
      <c r="M8691" s="14">
        <v>0.26490372453898098</v>
      </c>
    </row>
    <row r="8692" spans="1:13" x14ac:dyDescent="0.55000000000000004">
      <c r="A8692">
        <v>8687</v>
      </c>
      <c r="C8692">
        <f t="shared" si="411"/>
        <v>5.4951274700798169E-3</v>
      </c>
      <c r="D8692">
        <f t="shared" si="412"/>
        <v>-3.5830676881013884E-4</v>
      </c>
      <c r="E8692" s="2">
        <f t="shared" si="413"/>
        <v>8.2497802252323699E-2</v>
      </c>
      <c r="K8692">
        <v>8687</v>
      </c>
      <c r="L8692" s="14">
        <v>6.1094787603381995E-4</v>
      </c>
      <c r="M8692" s="14">
        <v>0.29271943398386302</v>
      </c>
    </row>
    <row r="8693" spans="1:13" x14ac:dyDescent="0.55000000000000004">
      <c r="A8693">
        <v>8688</v>
      </c>
      <c r="C8693">
        <f t="shared" si="411"/>
        <v>0.14702695606218216</v>
      </c>
      <c r="D8693">
        <f t="shared" si="412"/>
        <v>-2.4324595723857562E-5</v>
      </c>
      <c r="E8693" s="2">
        <f t="shared" si="413"/>
        <v>1.0038995787996241E-2</v>
      </c>
      <c r="K8693">
        <v>8688</v>
      </c>
      <c r="L8693" s="14">
        <v>6.9531059081851595E-4</v>
      </c>
      <c r="M8693" s="14">
        <v>0.24722174528795099</v>
      </c>
    </row>
    <row r="8694" spans="1:13" x14ac:dyDescent="0.55000000000000004">
      <c r="A8694">
        <v>8689</v>
      </c>
      <c r="C8694">
        <f t="shared" si="411"/>
        <v>0.25165811776282399</v>
      </c>
      <c r="D8694">
        <f t="shared" si="412"/>
        <v>3.1576253815830078E-4</v>
      </c>
      <c r="E8694" s="2">
        <f t="shared" si="413"/>
        <v>1.2510932749359072E-2</v>
      </c>
      <c r="K8694">
        <v>8689</v>
      </c>
      <c r="L8694" s="14">
        <v>6.0552845473896104E-4</v>
      </c>
      <c r="M8694" s="14">
        <v>0.13980583683230799</v>
      </c>
    </row>
    <row r="8695" spans="1:13" x14ac:dyDescent="0.55000000000000004">
      <c r="A8695">
        <v>8690</v>
      </c>
      <c r="C8695">
        <f t="shared" si="411"/>
        <v>0.29312839644092742</v>
      </c>
      <c r="D8695">
        <f t="shared" si="412"/>
        <v>5.7659993071904601E-4</v>
      </c>
      <c r="E8695" s="2">
        <f t="shared" si="413"/>
        <v>8.7470255317433313E-2</v>
      </c>
      <c r="K8695">
        <v>8690</v>
      </c>
      <c r="L8695" s="14">
        <v>3.6408796074421598E-4</v>
      </c>
      <c r="M8695" s="14">
        <v>-2.6253107504335899E-3</v>
      </c>
    </row>
    <row r="8696" spans="1:13" x14ac:dyDescent="0.55000000000000004">
      <c r="A8696">
        <v>8691</v>
      </c>
      <c r="C8696">
        <f t="shared" si="411"/>
        <v>0.26102962626871334</v>
      </c>
      <c r="D8696">
        <f t="shared" si="412"/>
        <v>6.9272289443151746E-4</v>
      </c>
      <c r="E8696" s="2">
        <f t="shared" si="413"/>
        <v>0.16437231664595967</v>
      </c>
      <c r="K8696">
        <v>8691</v>
      </c>
      <c r="L8696" s="14">
        <v>3.1459378343350401E-5</v>
      </c>
      <c r="M8696" s="14">
        <v>-0.144398932969483</v>
      </c>
    </row>
    <row r="8697" spans="1:13" x14ac:dyDescent="0.55000000000000004">
      <c r="A8697">
        <v>8692</v>
      </c>
      <c r="C8697">
        <f t="shared" si="411"/>
        <v>0.16341792197101565</v>
      </c>
      <c r="D8697">
        <f t="shared" si="412"/>
        <v>6.3498701308175025E-4</v>
      </c>
      <c r="E8697" s="2">
        <f t="shared" si="413"/>
        <v>0.1709201219863497</v>
      </c>
      <c r="K8697">
        <v>8692</v>
      </c>
      <c r="L8697" s="14">
        <v>-3.0904840052342202E-4</v>
      </c>
      <c r="M8697" s="14">
        <v>-0.25000694664037998</v>
      </c>
    </row>
    <row r="8698" spans="1:13" x14ac:dyDescent="0.55000000000000004">
      <c r="A8698">
        <v>8693</v>
      </c>
      <c r="C8698">
        <f t="shared" si="411"/>
        <v>2.4791763835080395E-2</v>
      </c>
      <c r="D8698">
        <f t="shared" si="412"/>
        <v>4.1788277591271722E-4</v>
      </c>
      <c r="E8698" s="2">
        <f t="shared" si="413"/>
        <v>0.10099107737016669</v>
      </c>
      <c r="K8698">
        <v>8693</v>
      </c>
      <c r="L8698" s="14">
        <v>-5.7215309028201401E-4</v>
      </c>
      <c r="M8698" s="14">
        <v>-0.29299916959469302</v>
      </c>
    </row>
    <row r="8699" spans="1:13" x14ac:dyDescent="0.55000000000000004">
      <c r="A8699">
        <v>8694</v>
      </c>
      <c r="C8699">
        <f t="shared" si="411"/>
        <v>-0.12005660445454132</v>
      </c>
      <c r="D8699">
        <f t="shared" si="412"/>
        <v>9.5898770259621624E-5</v>
      </c>
      <c r="E8699" s="2">
        <f t="shared" si="413"/>
        <v>2.0320881238465399E-2</v>
      </c>
      <c r="K8699">
        <v>8694</v>
      </c>
      <c r="L8699" s="14">
        <v>-6.9195848919938901E-4</v>
      </c>
      <c r="M8699" s="14">
        <v>-0.26260793288912798</v>
      </c>
    </row>
    <row r="8700" spans="1:13" x14ac:dyDescent="0.55000000000000004">
      <c r="A8700">
        <v>8695</v>
      </c>
      <c r="C8700">
        <f t="shared" si="411"/>
        <v>-0.23477329561850671</v>
      </c>
      <c r="D8700">
        <f t="shared" si="412"/>
        <v>-2.5015380534294758E-4</v>
      </c>
      <c r="E8700" s="2">
        <f t="shared" si="413"/>
        <v>4.6687682415821694E-3</v>
      </c>
      <c r="K8700">
        <v>8695</v>
      </c>
      <c r="L8700" s="14">
        <v>-6.3845859189795204E-4</v>
      </c>
      <c r="M8700" s="14">
        <v>-0.166444910290137</v>
      </c>
    </row>
    <row r="8701" spans="1:13" x14ac:dyDescent="0.55000000000000004">
      <c r="A8701">
        <v>8696</v>
      </c>
      <c r="C8701">
        <f t="shared" si="411"/>
        <v>-0.29056683821007273</v>
      </c>
      <c r="D8701">
        <f t="shared" si="412"/>
        <v>-5.3342304862179387E-4</v>
      </c>
      <c r="E8701" s="2">
        <f t="shared" si="413"/>
        <v>6.8629386863388875E-2</v>
      </c>
      <c r="K8701">
        <v>8696</v>
      </c>
      <c r="L8701" s="14">
        <v>-4.25052779546114E-4</v>
      </c>
      <c r="M8701" s="14">
        <v>-2.8594727359721201E-2</v>
      </c>
    </row>
    <row r="8702" spans="1:13" x14ac:dyDescent="0.55000000000000004">
      <c r="A8702">
        <v>8697</v>
      </c>
      <c r="C8702">
        <f t="shared" si="411"/>
        <v>-0.27343422907646014</v>
      </c>
      <c r="D8702">
        <f t="shared" si="412"/>
        <v>-6.8281435037175397E-4</v>
      </c>
      <c r="E8702" s="2">
        <f t="shared" si="413"/>
        <v>0.15198412305104295</v>
      </c>
      <c r="K8702">
        <v>8697</v>
      </c>
      <c r="L8702" s="14">
        <v>-1.05189861720943E-4</v>
      </c>
      <c r="M8702" s="14">
        <v>0.11641718242674701</v>
      </c>
    </row>
    <row r="8703" spans="1:13" x14ac:dyDescent="0.55000000000000004">
      <c r="A8703">
        <v>8698</v>
      </c>
      <c r="C8703">
        <f t="shared" si="411"/>
        <v>-0.1876753919809008</v>
      </c>
      <c r="D8703">
        <f t="shared" si="412"/>
        <v>-6.6083364276293879E-4</v>
      </c>
      <c r="E8703" s="2">
        <f t="shared" si="413"/>
        <v>0.17635554887134733</v>
      </c>
      <c r="K8703">
        <v>8698</v>
      </c>
      <c r="L8703" s="14">
        <v>2.4101850952276501E-4</v>
      </c>
      <c r="M8703" s="14">
        <v>0.23227168667466899</v>
      </c>
    </row>
    <row r="8704" spans="1:13" x14ac:dyDescent="0.55000000000000004">
      <c r="A8704">
        <v>8699</v>
      </c>
      <c r="C8704">
        <f t="shared" si="411"/>
        <v>-5.4813987381521108E-2</v>
      </c>
      <c r="D8704">
        <f t="shared" si="412"/>
        <v>-4.7299762008860607E-4</v>
      </c>
      <c r="E8704" s="2">
        <f t="shared" si="413"/>
        <v>0.11886379711132253</v>
      </c>
      <c r="K8704">
        <v>8699</v>
      </c>
      <c r="L8704" s="14">
        <v>5.2686229988621396E-4</v>
      </c>
      <c r="M8704" s="14">
        <v>0.28995230608598499</v>
      </c>
    </row>
    <row r="8705" spans="1:13" x14ac:dyDescent="0.55000000000000004">
      <c r="A8705">
        <v>8700</v>
      </c>
      <c r="C8705">
        <f t="shared" si="411"/>
        <v>9.1804572663439873E-2</v>
      </c>
      <c r="D8705">
        <f t="shared" si="412"/>
        <v>-1.6644916477080122E-4</v>
      </c>
      <c r="E8705" s="2">
        <f t="shared" si="413"/>
        <v>3.3565170912646311E-2</v>
      </c>
      <c r="K8705">
        <v>8700</v>
      </c>
      <c r="L8705" s="14">
        <v>6.8075015882673804E-4</v>
      </c>
      <c r="M8705" s="14">
        <v>0.27501257170454702</v>
      </c>
    </row>
    <row r="8706" spans="1:13" x14ac:dyDescent="0.55000000000000004">
      <c r="A8706">
        <v>8701</v>
      </c>
      <c r="C8706">
        <f t="shared" si="411"/>
        <v>0.21538212005673091</v>
      </c>
      <c r="D8706">
        <f t="shared" si="412"/>
        <v>1.8187452243445879E-4</v>
      </c>
      <c r="E8706" s="2">
        <f t="shared" si="413"/>
        <v>5.850538954799649E-4</v>
      </c>
      <c r="K8706">
        <v>8701</v>
      </c>
      <c r="L8706" s="14">
        <v>6.6413991742171402E-4</v>
      </c>
      <c r="M8706" s="14">
        <v>0.19119423268557001</v>
      </c>
    </row>
    <row r="8707" spans="1:13" x14ac:dyDescent="0.55000000000000004">
      <c r="A8707">
        <v>8702</v>
      </c>
      <c r="C8707">
        <f t="shared" si="411"/>
        <v>0.28490329520964491</v>
      </c>
      <c r="D8707">
        <f t="shared" si="412"/>
        <v>4.8455153811217006E-4</v>
      </c>
      <c r="E8707" s="2">
        <f t="shared" si="413"/>
        <v>5.081110316128705E-2</v>
      </c>
      <c r="K8707">
        <v>8702</v>
      </c>
      <c r="L8707" s="14">
        <v>4.8119171367348701E-4</v>
      </c>
      <c r="M8707" s="14">
        <v>5.9490112007581399E-2</v>
      </c>
    </row>
    <row r="8708" spans="1:13" x14ac:dyDescent="0.55000000000000004">
      <c r="A8708">
        <v>8703</v>
      </c>
      <c r="C8708">
        <f t="shared" si="411"/>
        <v>0.28291974855281216</v>
      </c>
      <c r="D8708">
        <f t="shared" si="412"/>
        <v>6.6561633126952945E-4</v>
      </c>
      <c r="E8708" s="2">
        <f t="shared" si="413"/>
        <v>0.13692473548800005</v>
      </c>
      <c r="K8708">
        <v>8703</v>
      </c>
      <c r="L8708" s="14">
        <v>1.7772606013906101E-4</v>
      </c>
      <c r="M8708" s="14">
        <v>-8.7113676272567706E-2</v>
      </c>
    </row>
    <row r="8709" spans="1:13" x14ac:dyDescent="0.55000000000000004">
      <c r="A8709">
        <v>8704</v>
      </c>
      <c r="C8709">
        <f t="shared" si="411"/>
        <v>0.20992930848435473</v>
      </c>
      <c r="D8709">
        <f t="shared" si="412"/>
        <v>6.7962545535729191E-4</v>
      </c>
      <c r="E8709" s="2">
        <f t="shared" si="413"/>
        <v>0.17793937823980954</v>
      </c>
      <c r="K8709">
        <v>8704</v>
      </c>
      <c r="L8709" s="14">
        <v>-1.7025218768962499E-4</v>
      </c>
      <c r="M8709" s="14">
        <v>-0.21189930391623801</v>
      </c>
    </row>
    <row r="8710" spans="1:13" x14ac:dyDescent="0.55000000000000004">
      <c r="A8710">
        <v>8705</v>
      </c>
      <c r="C8710">
        <f t="shared" ref="C8710:C8773" si="414">$D$1*COS($B$2*(A8710-$L$2)+$B$1)</f>
        <v>8.4251036945051483E-2</v>
      </c>
      <c r="D8710">
        <f t="shared" ref="D8710:D8773" si="415">$D$2*COS($B$2*(A8710-$L$3)+$B$3)</f>
        <v>5.2306291551833543E-4</v>
      </c>
      <c r="E8710" s="2">
        <f t="shared" ref="E8710:E8773" si="416">(M8710-C8710)^2</f>
        <v>0.13532427072459388</v>
      </c>
      <c r="K8710">
        <v>8705</v>
      </c>
      <c r="L8710" s="14">
        <v>-4.7558971894355102E-4</v>
      </c>
      <c r="M8710" s="14">
        <v>-0.28361343636623998</v>
      </c>
    </row>
    <row r="8711" spans="1:13" x14ac:dyDescent="0.55000000000000004">
      <c r="A8711">
        <v>8706</v>
      </c>
      <c r="C8711">
        <f t="shared" si="414"/>
        <v>-6.25724689965063E-2</v>
      </c>
      <c r="D8711">
        <f t="shared" si="415"/>
        <v>2.3522260917574088E-4</v>
      </c>
      <c r="E8711" s="2">
        <f t="shared" si="416"/>
        <v>4.9160802827267508E-2</v>
      </c>
      <c r="K8711">
        <v>8706</v>
      </c>
      <c r="L8711" s="14">
        <v>-6.6181285474364198E-4</v>
      </c>
      <c r="M8711" s="14">
        <v>-0.284294824268291</v>
      </c>
    </row>
    <row r="8712" spans="1:13" x14ac:dyDescent="0.55000000000000004">
      <c r="A8712">
        <v>8707</v>
      </c>
      <c r="C8712">
        <f t="shared" si="414"/>
        <v>-0.19369160414293829</v>
      </c>
      <c r="D8712">
        <f t="shared" si="415"/>
        <v>-1.1165361397076064E-4</v>
      </c>
      <c r="E8712" s="2">
        <f t="shared" si="416"/>
        <v>4.0325482045236368E-4</v>
      </c>
      <c r="K8712">
        <v>8707</v>
      </c>
      <c r="L8712" s="14">
        <v>-6.8228085548430303E-4</v>
      </c>
      <c r="M8712" s="14">
        <v>-0.213772809795298</v>
      </c>
    </row>
    <row r="8713" spans="1:13" x14ac:dyDescent="0.55000000000000004">
      <c r="A8713">
        <v>8708</v>
      </c>
      <c r="C8713">
        <f t="shared" si="414"/>
        <v>-0.27619822934313359</v>
      </c>
      <c r="D8713">
        <f t="shared" si="415"/>
        <v>-4.3050713347410314E-4</v>
      </c>
      <c r="E8713" s="2">
        <f t="shared" si="416"/>
        <v>3.4777833963518204E-2</v>
      </c>
      <c r="K8713">
        <v>8708</v>
      </c>
      <c r="L8713" s="14">
        <v>-5.3186738340577598E-4</v>
      </c>
      <c r="M8713" s="14">
        <v>-8.9710068958839498E-2</v>
      </c>
    </row>
    <row r="8714" spans="1:13" x14ac:dyDescent="0.55000000000000004">
      <c r="A8714">
        <v>8709</v>
      </c>
      <c r="C8714">
        <f t="shared" si="414"/>
        <v>-0.28938492077815475</v>
      </c>
      <c r="D8714">
        <f t="shared" si="415"/>
        <v>-6.4131243685580609E-4</v>
      </c>
      <c r="E8714" s="2">
        <f t="shared" si="416"/>
        <v>0.11985861932639867</v>
      </c>
      <c r="K8714">
        <v>8709</v>
      </c>
      <c r="L8714" s="14">
        <v>-2.4824442568756598E-4</v>
      </c>
      <c r="M8714" s="14">
        <v>5.6821115169225403E-2</v>
      </c>
    </row>
    <row r="8715" spans="1:13" x14ac:dyDescent="0.55000000000000004">
      <c r="A8715">
        <v>8710</v>
      </c>
      <c r="C8715">
        <f t="shared" si="414"/>
        <v>-0.22994209684800807</v>
      </c>
      <c r="D8715">
        <f t="shared" si="415"/>
        <v>-6.9116183638030955E-4</v>
      </c>
      <c r="E8715" s="2">
        <f t="shared" si="416"/>
        <v>0.17561396170412499</v>
      </c>
      <c r="K8715">
        <v>8710</v>
      </c>
      <c r="L8715" s="14">
        <v>9.7552888440708105E-5</v>
      </c>
      <c r="M8715" s="14">
        <v>0.18912109851055001</v>
      </c>
    </row>
    <row r="8716" spans="1:13" x14ac:dyDescent="0.55000000000000004">
      <c r="A8716">
        <v>8711</v>
      </c>
      <c r="C8716">
        <f t="shared" si="414"/>
        <v>-0.11278865340384694</v>
      </c>
      <c r="D8716">
        <f t="shared" si="415"/>
        <v>-5.6754418350893462E-4</v>
      </c>
      <c r="E8716" s="2">
        <f t="shared" si="416"/>
        <v>0.14964764816520468</v>
      </c>
      <c r="K8716">
        <v>8711</v>
      </c>
      <c r="L8716" s="14">
        <v>4.1891747648482202E-4</v>
      </c>
      <c r="M8716" s="14">
        <v>0.27405452950778803</v>
      </c>
    </row>
    <row r="8717" spans="1:13" x14ac:dyDescent="0.55000000000000004">
      <c r="A8717">
        <v>8712</v>
      </c>
      <c r="C8717">
        <f t="shared" si="414"/>
        <v>3.2672364648499062E-2</v>
      </c>
      <c r="D8717">
        <f t="shared" si="415"/>
        <v>-3.0148490345901775E-4</v>
      </c>
      <c r="E8717" s="2">
        <f t="shared" si="416"/>
        <v>6.6397404805020113E-2</v>
      </c>
      <c r="K8717">
        <v>8712</v>
      </c>
      <c r="L8717" s="14">
        <v>6.3536158376795995E-4</v>
      </c>
      <c r="M8717" s="14">
        <v>0.29034930347892701</v>
      </c>
    </row>
    <row r="8718" spans="1:13" x14ac:dyDescent="0.55000000000000004">
      <c r="A8718">
        <v>8713</v>
      </c>
      <c r="C8718">
        <f t="shared" si="414"/>
        <v>0.1699333078528758</v>
      </c>
      <c r="D8718">
        <f t="shared" si="415"/>
        <v>4.0240732561565161E-5</v>
      </c>
      <c r="E8718" s="2">
        <f t="shared" si="416"/>
        <v>4.0948462053704057E-3</v>
      </c>
      <c r="K8718">
        <v>8713</v>
      </c>
      <c r="L8718" s="14">
        <v>6.9267544089929799E-4</v>
      </c>
      <c r="M8718" s="14">
        <v>0.233924293197457</v>
      </c>
    </row>
    <row r="8719" spans="1:13" x14ac:dyDescent="0.55000000000000004">
      <c r="A8719">
        <v>8714</v>
      </c>
      <c r="C8719">
        <f t="shared" si="414"/>
        <v>0.26454457269426318</v>
      </c>
      <c r="D8719">
        <f t="shared" si="415"/>
        <v>3.7186679290798725E-4</v>
      </c>
      <c r="E8719" s="2">
        <f t="shared" si="416"/>
        <v>2.120899403995927E-2</v>
      </c>
      <c r="K8719">
        <v>8714</v>
      </c>
      <c r="L8719" s="14">
        <v>5.7650443681093598E-4</v>
      </c>
      <c r="M8719" s="14">
        <v>0.118911492523722</v>
      </c>
    </row>
    <row r="8720" spans="1:13" x14ac:dyDescent="0.55000000000000004">
      <c r="A8720">
        <v>8715</v>
      </c>
      <c r="C8720">
        <f t="shared" si="414"/>
        <v>0.29276072595002456</v>
      </c>
      <c r="D8720">
        <f t="shared" si="415"/>
        <v>6.1016212657467297E-4</v>
      </c>
      <c r="E8720" s="2">
        <f t="shared" si="416"/>
        <v>0.10153409756406438</v>
      </c>
      <c r="K8720">
        <v>8715</v>
      </c>
      <c r="L8720" s="14">
        <v>3.15944320149394E-4</v>
      </c>
      <c r="M8720" s="14">
        <v>-2.5883429125922799E-2</v>
      </c>
    </row>
    <row r="8721" spans="1:13" x14ac:dyDescent="0.55000000000000004">
      <c r="A8721">
        <v>8716</v>
      </c>
      <c r="C8721">
        <f t="shared" si="414"/>
        <v>0.24750010789880597</v>
      </c>
      <c r="D8721">
        <f t="shared" si="415"/>
        <v>6.953196276682801E-4</v>
      </c>
      <c r="E8721" s="2">
        <f t="shared" si="416"/>
        <v>0.16949342620498367</v>
      </c>
      <c r="K8721">
        <v>8716</v>
      </c>
      <c r="L8721" s="14">
        <v>-2.3746011469832601E-5</v>
      </c>
      <c r="M8721" s="14">
        <v>-0.16419568538184401</v>
      </c>
    </row>
    <row r="8722" spans="1:13" x14ac:dyDescent="0.55000000000000004">
      <c r="A8722">
        <v>8717</v>
      </c>
      <c r="C8722">
        <f t="shared" si="414"/>
        <v>0.14012217965333076</v>
      </c>
      <c r="D8722">
        <f t="shared" si="415"/>
        <v>6.0596655839201491E-4</v>
      </c>
      <c r="E8722" s="2">
        <f t="shared" si="416"/>
        <v>0.1612073035523835</v>
      </c>
      <c r="K8722">
        <v>8717</v>
      </c>
      <c r="L8722" s="14">
        <v>-3.57489007206878E-4</v>
      </c>
      <c r="M8722" s="14">
        <v>-0.26138411363780001</v>
      </c>
    </row>
    <row r="8723" spans="1:13" x14ac:dyDescent="0.55000000000000004">
      <c r="A8723">
        <v>8718</v>
      </c>
      <c r="C8723">
        <f t="shared" si="414"/>
        <v>-2.4234621439303086E-3</v>
      </c>
      <c r="D8723">
        <f t="shared" si="415"/>
        <v>3.6452865572095781E-4</v>
      </c>
      <c r="E8723" s="2">
        <f t="shared" si="416"/>
        <v>8.449707564033862E-2</v>
      </c>
      <c r="K8723">
        <v>8718</v>
      </c>
      <c r="L8723" s="14">
        <v>-6.0169666338816599E-4</v>
      </c>
      <c r="M8723" s="14">
        <v>-0.29310726912384899</v>
      </c>
    </row>
    <row r="8724" spans="1:13" x14ac:dyDescent="0.55000000000000004">
      <c r="A8724">
        <v>8719</v>
      </c>
      <c r="C8724">
        <f t="shared" si="414"/>
        <v>-0.14436086602559375</v>
      </c>
      <c r="D8724">
        <f t="shared" si="415"/>
        <v>3.1601744118347999E-5</v>
      </c>
      <c r="E8724" s="2">
        <f t="shared" si="416"/>
        <v>1.1461634775442278E-2